"20"/>
  <c r="I49559" i="20"/>
  <c r="I49555" i="20"/>
  <c r="I49551" i="20"/>
  <c r="I49547" i="20"/>
  <c r="I49543" i="20"/>
  <c r="I49539" i="20"/>
  <c r="I49535" i="20"/>
  <c r="I49531" i="20"/>
  <c r="I49527" i="20"/>
  <c r="I49523" i="20"/>
  <c r="I49519" i="20"/>
  <c r="I49515" i="20"/>
  <c r="I49511" i="20"/>
  <c r="I49507" i="20"/>
  <c r="I49503" i="20"/>
  <c r="I49499" i="20"/>
  <c r="I49495" i="20"/>
  <c r="I49491" i="20"/>
  <c r="I49487" i="20"/>
  <c r="I49483" i="20"/>
  <c r="I49479" i="20"/>
  <c r="I49475" i="20"/>
  <c r="I49471" i="20"/>
  <c r="I49467" i="20"/>
  <c r="I49463" i="20"/>
  <c r="I49459" i="20"/>
  <c r="I49455" i="20"/>
  <c r="I49451" i="20"/>
  <c r="I49447" i="20"/>
  <c r="I49443" i="20"/>
  <c r="I49439" i="20"/>
  <c r="I49435" i="20"/>
  <c r="I49431" i="20"/>
  <c r="I49427" i="20"/>
  <c r="I49423" i="20"/>
  <c r="I49419" i="20"/>
  <c r="I49415" i="20"/>
  <c r="I49411" i="20"/>
  <c r="I49407" i="20"/>
  <c r="I49403" i="20"/>
  <c r="I49399" i="20"/>
  <c r="I49395" i="20"/>
  <c r="I49391" i="20"/>
  <c r="I49387" i="20"/>
  <c r="I49383" i="20"/>
  <c r="I49379" i="20"/>
  <c r="I49375" i="20"/>
  <c r="I49371" i="20"/>
  <c r="I49367" i="20"/>
  <c r="I49363" i="20"/>
  <c r="I49359" i="20"/>
  <c r="I49355" i="20"/>
  <c r="I49351" i="20"/>
  <c r="I49347" i="20"/>
  <c r="I49343" i="20"/>
  <c r="I49339" i="20"/>
  <c r="I49335" i="20"/>
  <c r="I49331" i="20"/>
  <c r="I49327" i="20"/>
  <c r="I49323" i="20"/>
  <c r="I49319" i="20"/>
  <c r="I49315" i="20"/>
  <c r="I49311" i="20"/>
  <c r="I49307" i="20"/>
  <c r="I49303" i="20"/>
  <c r="I49299" i="20"/>
  <c r="I49295" i="20"/>
  <c r="I49291" i="20"/>
  <c r="I49287" i="20"/>
  <c r="I49283" i="20"/>
  <c r="I49279" i="20"/>
  <c r="I49275" i="20"/>
  <c r="I49271" i="20"/>
  <c r="I49267" i="20"/>
  <c r="I49263" i="20"/>
  <c r="I49259" i="20"/>
  <c r="I49255" i="20"/>
  <c r="I49251" i="20"/>
  <c r="I49247" i="20"/>
  <c r="I49243" i="20"/>
  <c r="I49239" i="20"/>
  <c r="I49235" i="20"/>
  <c r="I49231" i="20"/>
  <c r="I49227" i="20"/>
  <c r="I49223" i="20"/>
  <c r="I49219" i="20"/>
  <c r="I49215" i="20"/>
  <c r="I49211" i="20"/>
  <c r="I49207" i="20"/>
  <c r="I49203" i="20"/>
  <c r="I49199" i="20"/>
  <c r="I49195" i="20"/>
  <c r="I49191" i="20"/>
  <c r="I49187" i="20"/>
  <c r="I49183" i="20"/>
  <c r="I49179" i="20"/>
  <c r="I49175" i="20"/>
  <c r="I49171" i="20"/>
  <c r="I49167" i="20"/>
  <c r="I49163" i="20"/>
  <c r="I49159" i="20"/>
  <c r="I49155" i="20"/>
  <c r="I49151" i="20"/>
  <c r="I49147" i="20"/>
  <c r="I49143" i="20"/>
  <c r="I49139" i="20"/>
  <c r="I49135" i="20"/>
  <c r="I49131" i="20"/>
  <c r="I49127" i="20"/>
  <c r="I49123" i="20"/>
  <c r="I49119" i="20"/>
  <c r="I49115" i="20"/>
  <c r="I49111" i="20"/>
  <c r="I49107" i="20"/>
  <c r="I49103" i="20"/>
  <c r="I49099" i="20"/>
  <c r="I49095" i="20"/>
  <c r="I49091" i="20"/>
  <c r="I49087" i="20"/>
  <c r="I49083" i="20"/>
  <c r="I49079" i="20"/>
  <c r="I49075" i="20"/>
  <c r="I49071" i="20"/>
  <c r="I49067" i="20"/>
  <c r="I49063" i="20"/>
  <c r="I49059" i="20"/>
  <c r="I49055" i="20"/>
  <c r="I49051" i="20"/>
  <c r="I49047" i="20"/>
  <c r="I49043" i="20"/>
  <c r="I49039" i="20"/>
  <c r="I49035" i="20"/>
  <c r="I49031" i="20"/>
  <c r="I49027" i="20"/>
  <c r="I49023" i="20"/>
  <c r="I49019" i="20"/>
  <c r="I49015" i="20"/>
  <c r="I49011" i="20"/>
  <c r="I49007" i="20"/>
  <c r="I49003" i="20"/>
  <c r="I48999" i="20"/>
  <c r="I48995" i="20"/>
  <c r="I48991" i="20"/>
  <c r="I48987" i="20"/>
  <c r="I48983" i="20"/>
  <c r="I48979" i="20"/>
  <c r="I48975" i="20"/>
  <c r="I48971" i="20"/>
  <c r="I48967" i="20"/>
  <c r="I48963" i="20"/>
  <c r="I48959" i="20"/>
  <c r="I48955" i="20"/>
  <c r="I48951" i="20"/>
  <c r="I48947" i="20"/>
  <c r="I48943" i="20"/>
  <c r="I48939" i="20"/>
  <c r="I48935" i="20"/>
  <c r="I48931" i="20"/>
  <c r="I48927" i="20"/>
  <c r="I48923" i="20"/>
  <c r="I48919" i="20"/>
  <c r="I48915" i="20"/>
  <c r="I48911" i="20"/>
  <c r="I48907" i="20"/>
  <c r="I48903" i="20"/>
  <c r="I48899" i="20"/>
  <c r="I48895" i="20"/>
  <c r="I48891" i="20"/>
  <c r="I48887" i="20"/>
  <c r="I48883" i="20"/>
  <c r="I48879" i="20"/>
  <c r="I48875" i="20"/>
  <c r="I48871" i="20"/>
  <c r="I48867" i="20"/>
  <c r="I48863" i="20"/>
  <c r="I48859" i="20"/>
  <c r="I48855" i="20"/>
  <c r="I48851" i="20"/>
  <c r="I48847" i="20"/>
  <c r="I48843" i="20"/>
  <c r="I48839" i="20"/>
  <c r="I48835" i="20"/>
  <c r="I48831" i="20"/>
  <c r="I48827" i="20"/>
  <c r="I48823" i="20"/>
  <c r="I48819" i="20"/>
  <c r="I48815" i="20"/>
  <c r="I48811" i="20"/>
  <c r="I48807" i="20"/>
  <c r="I48803" i="20"/>
  <c r="I48799" i="20"/>
  <c r="I48795" i="20"/>
  <c r="I48791" i="20"/>
  <c r="I48787" i="20"/>
  <c r="I48783" i="20"/>
  <c r="I48779" i="20"/>
  <c r="I48775" i="20"/>
  <c r="I48771" i="20"/>
  <c r="I48767" i="20"/>
  <c r="I48763" i="20"/>
  <c r="I48759" i="20"/>
  <c r="I48755" i="20"/>
  <c r="I48751" i="20"/>
  <c r="I48747" i="20"/>
  <c r="I48743" i="20"/>
  <c r="I48739" i="20"/>
  <c r="I48735" i="20"/>
  <c r="I48731" i="20"/>
  <c r="I48727" i="20"/>
  <c r="I48723" i="20"/>
  <c r="I48719" i="20"/>
  <c r="I48715" i="20"/>
  <c r="I48711" i="20"/>
  <c r="I48707" i="20"/>
  <c r="I48703" i="20"/>
  <c r="I48699" i="20"/>
  <c r="I48695" i="20"/>
  <c r="I48691" i="20"/>
  <c r="I48687" i="20"/>
  <c r="I48683" i="20"/>
  <c r="I48679" i="20"/>
  <c r="I48675" i="20"/>
  <c r="I48671" i="20"/>
  <c r="I48667" i="20"/>
  <c r="I48663" i="20"/>
  <c r="I48659" i="20"/>
  <c r="I48655" i="20"/>
  <c r="I48651" i="20"/>
  <c r="I48647" i="20"/>
  <c r="I48643" i="20"/>
  <c r="I48639" i="20"/>
  <c r="I48635" i="20"/>
  <c r="I48631" i="20"/>
  <c r="I48627" i="20"/>
  <c r="I48623" i="20"/>
  <c r="I48619" i="20"/>
  <c r="I48615" i="20"/>
  <c r="I48611" i="20"/>
  <c r="I48607" i="20"/>
  <c r="I48603" i="20"/>
  <c r="I48599" i="20"/>
  <c r="I48595" i="20"/>
  <c r="I48591" i="20"/>
  <c r="I48587" i="20"/>
  <c r="I48583" i="20"/>
  <c r="I48579" i="20"/>
  <c r="I48575" i="20"/>
  <c r="I48571" i="20"/>
  <c r="I48567" i="20"/>
  <c r="I48563" i="20"/>
  <c r="I48559" i="20"/>
  <c r="I48555" i="20"/>
  <c r="I48551" i="20"/>
  <c r="I48547" i="20"/>
  <c r="I48543" i="20"/>
  <c r="I48539" i="20"/>
  <c r="I48535" i="20"/>
  <c r="I48531" i="20"/>
  <c r="I48527" i="20"/>
  <c r="I48523" i="20"/>
  <c r="I48519" i="20"/>
  <c r="I48515" i="20"/>
  <c r="I48511" i="20"/>
  <c r="I48507" i="20"/>
  <c r="I48503" i="20"/>
  <c r="I48499" i="20"/>
  <c r="I48495" i="20"/>
  <c r="I48491" i="20"/>
  <c r="I48487" i="20"/>
  <c r="I48483" i="20"/>
  <c r="I48479" i="20"/>
  <c r="I48475" i="20"/>
  <c r="I48471" i="20"/>
  <c r="I48467" i="20"/>
  <c r="I48463" i="20"/>
  <c r="I48459" i="20"/>
  <c r="I48455" i="20"/>
  <c r="I48451" i="20"/>
  <c r="I48447" i="20"/>
  <c r="I48443" i="20"/>
  <c r="I48439" i="20"/>
  <c r="I48435" i="20"/>
  <c r="I48431" i="20"/>
  <c r="I48427" i="20"/>
  <c r="I48423" i="20"/>
  <c r="I48419" i="20"/>
  <c r="I48415" i="20"/>
  <c r="I48411" i="20"/>
  <c r="I48407" i="20"/>
  <c r="I48403" i="20"/>
  <c r="I48399" i="20"/>
  <c r="I48395" i="20"/>
  <c r="I48391" i="20"/>
  <c r="I48387" i="20"/>
  <c r="I48383" i="20"/>
  <c r="I48379" i="20"/>
  <c r="I48375" i="20"/>
  <c r="I48371" i="20"/>
  <c r="I48367" i="20"/>
  <c r="I48363" i="20"/>
  <c r="I48359" i="20"/>
  <c r="I48355" i="20"/>
  <c r="I48351" i="20"/>
  <c r="I48347" i="20"/>
  <c r="I48343" i="20"/>
  <c r="I48339" i="20"/>
  <c r="I48335" i="20"/>
  <c r="I48331" i="20"/>
  <c r="I48327" i="20"/>
  <c r="I48323" i="20"/>
  <c r="I48319" i="20"/>
  <c r="I48315" i="20"/>
  <c r="I48311" i="20"/>
  <c r="I48307" i="20"/>
  <c r="I48303" i="20"/>
  <c r="I48299" i="20"/>
  <c r="I48295" i="20"/>
  <c r="I48291" i="20"/>
  <c r="I48287" i="20"/>
  <c r="I48283" i="20"/>
  <c r="I48279" i="20"/>
  <c r="I48275" i="20"/>
  <c r="I48271" i="20"/>
  <c r="I48267" i="20"/>
  <c r="I48263" i="20"/>
  <c r="I48259" i="20"/>
  <c r="I48255" i="20"/>
  <c r="I48251" i="20"/>
  <c r="I48247" i="20"/>
  <c r="I48243" i="20"/>
  <c r="I48239" i="20"/>
  <c r="I48235" i="20"/>
  <c r="I48231" i="20"/>
  <c r="I48227" i="20"/>
  <c r="I48223" i="20"/>
  <c r="I48219" i="20"/>
  <c r="I48215" i="20"/>
  <c r="I48211" i="20"/>
  <c r="I48207" i="20"/>
  <c r="I48203" i="20"/>
  <c r="I48199" i="20"/>
  <c r="I48195" i="20"/>
  <c r="I48191" i="20"/>
  <c r="I48187" i="20"/>
  <c r="I48183" i="20"/>
  <c r="I48179" i="20"/>
  <c r="I48175" i="20"/>
  <c r="I48171" i="20"/>
  <c r="I48167" i="20"/>
  <c r="I48163" i="20"/>
  <c r="I48159" i="20"/>
  <c r="I48155" i="20"/>
  <c r="I48151" i="20"/>
  <c r="I48147" i="20"/>
  <c r="I48143" i="20"/>
  <c r="I48139" i="20"/>
  <c r="I48135" i="20"/>
  <c r="I48131" i="20"/>
  <c r="I48127" i="20"/>
  <c r="I48123" i="20"/>
  <c r="I48119" i="20"/>
  <c r="I48115" i="20"/>
  <c r="I48111" i="20"/>
  <c r="I48107" i="20"/>
  <c r="I48103" i="20"/>
  <c r="I48099" i="20"/>
  <c r="I48095" i="20"/>
  <c r="I48091" i="20"/>
  <c r="I48087" i="20"/>
  <c r="I48083" i="20"/>
  <c r="I48079" i="20"/>
  <c r="I48075" i="20"/>
  <c r="I48071" i="20"/>
  <c r="I48067" i="20"/>
  <c r="I48063" i="20"/>
  <c r="I48059" i="20"/>
  <c r="I48055" i="20"/>
  <c r="I48051" i="20"/>
  <c r="I48047" i="20"/>
  <c r="I48043" i="20"/>
  <c r="I48039" i="20"/>
  <c r="I48035" i="20"/>
  <c r="I48031" i="20"/>
  <c r="I48027" i="20"/>
  <c r="I48023" i="20"/>
  <c r="I48019" i="20"/>
  <c r="I48015" i="20"/>
  <c r="I48011" i="20"/>
  <c r="I48007" i="20"/>
  <c r="I48003" i="20"/>
  <c r="I47999" i="20"/>
  <c r="I47995" i="20"/>
  <c r="I47991" i="20"/>
  <c r="I47987" i="20"/>
  <c r="I47983" i="20"/>
  <c r="I47979" i="20"/>
  <c r="I47975" i="20"/>
  <c r="I47971" i="20"/>
  <c r="I47967" i="20"/>
  <c r="I47963" i="20"/>
  <c r="I47959" i="20"/>
  <c r="I47955" i="20"/>
  <c r="I47951" i="20"/>
  <c r="I47947" i="20"/>
  <c r="I47943" i="20"/>
  <c r="I47939" i="20"/>
  <c r="I47935" i="20"/>
  <c r="I47931" i="20"/>
  <c r="I47927" i="20"/>
  <c r="I47923" i="20"/>
  <c r="I47919" i="20"/>
  <c r="I47915" i="20"/>
  <c r="I47911" i="20"/>
  <c r="I47907" i="20"/>
  <c r="I47903" i="20"/>
  <c r="I47899" i="20"/>
  <c r="I47895" i="20"/>
  <c r="I47891" i="20"/>
  <c r="I47887" i="20"/>
  <c r="I47883" i="20"/>
  <c r="I47879" i="20"/>
  <c r="I47875" i="20"/>
  <c r="I47871" i="20"/>
  <c r="I47867" i="20"/>
  <c r="I47863" i="20"/>
  <c r="I47859" i="20"/>
  <c r="I47855" i="20"/>
  <c r="I47851" i="20"/>
  <c r="I47847" i="20"/>
  <c r="I47843" i="20"/>
  <c r="I47839" i="20"/>
  <c r="I47835" i="20"/>
  <c r="I47831" i="20"/>
  <c r="I47827" i="20"/>
  <c r="I47823" i="20"/>
  <c r="I47819" i="20"/>
  <c r="I47815" i="20"/>
  <c r="I47811" i="20"/>
  <c r="I47807" i="20"/>
  <c r="I47803" i="20"/>
  <c r="I47799" i="20"/>
  <c r="I47795" i="20"/>
  <c r="I47791" i="20"/>
  <c r="I47787" i="20"/>
  <c r="I47783" i="20"/>
  <c r="I47779" i="20"/>
  <c r="I47775" i="20"/>
  <c r="I47771" i="20"/>
  <c r="I47767" i="20"/>
  <c r="I47763" i="20"/>
  <c r="I47759" i="20"/>
  <c r="I47755" i="20"/>
  <c r="I47751" i="20"/>
  <c r="I47747" i="20"/>
  <c r="I47743" i="20"/>
  <c r="I47739" i="20"/>
  <c r="I47735" i="20"/>
  <c r="I47731" i="20"/>
  <c r="I47727" i="20"/>
  <c r="I47723" i="20"/>
  <c r="I47719" i="20"/>
  <c r="I47715" i="20"/>
  <c r="I47711" i="20"/>
  <c r="I47707" i="20"/>
  <c r="I47703" i="20"/>
  <c r="I47699" i="20"/>
  <c r="I47695" i="20"/>
  <c r="I47691" i="20"/>
  <c r="I47687" i="20"/>
  <c r="I47683" i="20"/>
  <c r="I47679" i="20"/>
  <c r="I47675" i="20"/>
  <c r="I47671" i="20"/>
  <c r="I47667" i="20"/>
  <c r="I47663" i="20"/>
  <c r="I47659" i="20"/>
  <c r="I47655" i="20"/>
  <c r="I47651" i="20"/>
  <c r="I47647" i="20"/>
  <c r="I47643" i="20"/>
  <c r="I47639" i="20"/>
  <c r="I47635" i="20"/>
  <c r="I47631" i="20"/>
  <c r="I47627" i="20"/>
  <c r="I47623" i="20"/>
  <c r="I47619" i="20"/>
  <c r="I47615" i="20"/>
  <c r="I47611" i="20"/>
  <c r="I47607" i="20"/>
  <c r="I47603" i="20"/>
  <c r="I47599" i="20"/>
  <c r="I47595" i="20"/>
  <c r="I47591" i="20"/>
  <c r="I47587" i="20"/>
  <c r="I47583" i="20"/>
  <c r="I47579" i="20"/>
  <c r="I47575" i="20"/>
  <c r="I47571" i="20"/>
  <c r="I47567" i="20"/>
  <c r="I47563" i="20"/>
  <c r="I47559" i="20"/>
  <c r="I47555" i="20"/>
  <c r="I47551" i="20"/>
  <c r="I47547" i="20"/>
  <c r="I47543" i="20"/>
  <c r="I47539" i="20"/>
  <c r="I47535" i="20"/>
  <c r="I47531" i="20"/>
  <c r="I47527" i="20"/>
  <c r="I47523" i="20"/>
  <c r="I47519" i="20"/>
  <c r="I47515" i="20"/>
  <c r="I47511" i="20"/>
  <c r="I47507" i="20"/>
  <c r="I47503" i="20"/>
  <c r="I47499" i="20"/>
  <c r="I47495" i="20"/>
  <c r="I47491" i="20"/>
  <c r="I47487" i="20"/>
  <c r="I47483" i="20"/>
  <c r="I47479" i="20"/>
  <c r="I47475" i="20"/>
  <c r="I47471" i="20"/>
  <c r="I47467" i="20"/>
  <c r="I47463" i="20"/>
  <c r="I47459" i="20"/>
  <c r="I47455" i="20"/>
  <c r="I47451" i="20"/>
  <c r="I47447" i="20"/>
  <c r="I47443" i="20"/>
  <c r="I47439" i="20"/>
  <c r="I47435" i="20"/>
  <c r="I47431" i="20"/>
  <c r="I47427" i="20"/>
  <c r="I47423" i="20"/>
  <c r="I47419" i="20"/>
  <c r="I47415" i="20"/>
  <c r="I47411" i="20"/>
  <c r="I47407" i="20"/>
  <c r="I47403" i="20"/>
  <c r="I47399" i="20"/>
  <c r="I47395" i="20"/>
  <c r="I47391" i="20"/>
  <c r="I47387" i="20"/>
  <c r="I47383" i="20"/>
  <c r="I47379" i="20"/>
  <c r="I47375" i="20"/>
  <c r="I47371" i="20"/>
  <c r="I47367" i="20"/>
  <c r="I47363" i="20"/>
  <c r="I47359" i="20"/>
  <c r="I47355" i="20"/>
  <c r="I47351" i="20"/>
  <c r="I47347" i="20"/>
  <c r="I47343" i="20"/>
  <c r="I47339" i="20"/>
  <c r="I47335" i="20"/>
  <c r="I47331" i="20"/>
  <c r="I47327" i="20"/>
  <c r="I47323" i="20"/>
  <c r="I47319" i="20"/>
  <c r="I47315" i="20"/>
  <c r="I47311" i="20"/>
  <c r="I47307" i="20"/>
  <c r="I47303" i="20"/>
  <c r="I47299" i="20"/>
  <c r="I47295" i="20"/>
  <c r="I47291" i="20"/>
  <c r="I47287" i="20"/>
  <c r="I47283" i="20"/>
  <c r="I47279" i="20"/>
  <c r="I47275" i="20"/>
  <c r="I47271" i="20"/>
  <c r="I47267" i="20"/>
  <c r="I47263" i="20"/>
  <c r="I47259" i="20"/>
  <c r="I47255" i="20"/>
  <c r="I47251" i="20"/>
  <c r="I47247" i="20"/>
  <c r="I47243" i="20"/>
  <c r="I47239" i="20"/>
  <c r="I47235" i="20"/>
  <c r="I47231" i="20"/>
  <c r="I47227" i="20"/>
  <c r="I47223" i="20"/>
  <c r="I47219" i="20"/>
  <c r="I47215" i="20"/>
  <c r="I47211" i="20"/>
  <c r="I47207" i="20"/>
  <c r="I47203" i="20"/>
  <c r="I47199" i="20"/>
  <c r="I47195" i="20"/>
  <c r="I47191" i="20"/>
  <c r="I47187" i="20"/>
  <c r="I47183" i="20"/>
  <c r="I47179" i="20"/>
  <c r="I47175" i="20"/>
  <c r="I47171" i="20"/>
  <c r="I47167" i="20"/>
  <c r="I47163" i="20"/>
  <c r="I47159" i="20"/>
  <c r="I47155" i="20"/>
  <c r="I47151" i="20"/>
  <c r="I47147" i="20"/>
  <c r="I47143" i="20"/>
  <c r="I47139" i="20"/>
  <c r="I47135" i="20"/>
  <c r="I47131" i="20"/>
  <c r="I47127" i="20"/>
  <c r="I47123" i="20"/>
  <c r="I47119" i="20"/>
  <c r="I47115" i="20"/>
  <c r="I47111" i="20"/>
  <c r="I47107" i="20"/>
  <c r="I47103" i="20"/>
  <c r="I47099" i="20"/>
  <c r="I47095" i="20"/>
  <c r="I47091" i="20"/>
  <c r="I47087" i="20"/>
  <c r="I47083" i="20"/>
  <c r="I47079" i="20"/>
  <c r="I47075" i="20"/>
  <c r="I47071" i="20"/>
  <c r="I47067" i="20"/>
  <c r="I47063" i="20"/>
  <c r="I47059" i="20"/>
  <c r="I47055" i="20"/>
  <c r="I47051" i="20"/>
  <c r="I47047" i="20"/>
  <c r="I47043" i="20"/>
  <c r="I47039" i="20"/>
  <c r="I47035" i="20"/>
  <c r="I47031" i="20"/>
  <c r="I47027" i="20"/>
  <c r="I47023" i="20"/>
  <c r="I47019" i="20"/>
  <c r="I47015" i="20"/>
  <c r="I47011" i="20"/>
  <c r="I47007" i="20"/>
  <c r="I47003" i="20"/>
  <c r="I46999" i="20"/>
  <c r="I46995" i="20"/>
  <c r="I46991" i="20"/>
  <c r="I46987" i="20"/>
  <c r="I46983" i="20"/>
  <c r="I46979" i="20"/>
  <c r="I46975" i="20"/>
  <c r="I46971" i="20"/>
  <c r="I46967" i="20"/>
  <c r="I46963" i="20"/>
  <c r="I46959" i="20"/>
  <c r="I46955" i="20"/>
  <c r="I46951" i="20"/>
  <c r="I46947" i="20"/>
  <c r="I46943" i="20"/>
  <c r="I46939" i="20"/>
  <c r="I46935" i="20"/>
  <c r="I46931" i="20"/>
  <c r="I46927" i="20"/>
  <c r="I46923" i="20"/>
  <c r="I46919" i="20"/>
  <c r="I46915" i="20"/>
  <c r="I46911" i="20"/>
  <c r="I46907" i="20"/>
  <c r="I46903" i="20"/>
  <c r="I46899" i="20"/>
  <c r="I46895" i="20"/>
  <c r="I46891" i="20"/>
  <c r="I46887" i="20"/>
  <c r="I46883" i="20"/>
  <c r="I46879" i="20"/>
  <c r="I46875" i="20"/>
  <c r="I46871" i="20"/>
  <c r="I46867" i="20"/>
  <c r="I46863" i="20"/>
  <c r="I46859" i="20"/>
  <c r="I46855" i="20"/>
  <c r="I46851" i="20"/>
  <c r="I46847" i="20"/>
  <c r="I46843" i="20"/>
  <c r="I46839" i="20"/>
  <c r="I46835" i="20"/>
  <c r="I46831" i="20"/>
  <c r="I46827" i="20"/>
  <c r="I46823" i="20"/>
  <c r="I46819" i="20"/>
  <c r="I46815" i="20"/>
  <c r="I46811" i="20"/>
  <c r="I46807" i="20"/>
  <c r="I46803" i="20"/>
  <c r="I46799" i="20"/>
  <c r="I46795" i="20"/>
  <c r="I46791" i="20"/>
  <c r="I46787" i="20"/>
  <c r="I46783" i="20"/>
  <c r="I46779" i="20"/>
  <c r="I46775" i="20"/>
  <c r="I46771" i="20"/>
  <c r="I46767" i="20"/>
  <c r="I46763" i="20"/>
  <c r="I46759" i="20"/>
  <c r="I46755" i="20"/>
  <c r="I46751" i="20"/>
  <c r="I46747" i="20"/>
  <c r="I46743" i="20"/>
  <c r="I46739" i="20"/>
  <c r="I46735" i="20"/>
  <c r="I46731" i="20"/>
  <c r="I46727" i="20"/>
  <c r="I46723" i="20"/>
  <c r="I46719" i="20"/>
  <c r="I46715" i="20"/>
  <c r="I46711" i="20"/>
  <c r="I46707" i="20"/>
  <c r="I46703" i="20"/>
  <c r="I46699" i="20"/>
  <c r="I46695" i="20"/>
  <c r="I46691" i="20"/>
  <c r="I46687" i="20"/>
  <c r="I46683" i="20"/>
  <c r="I46679" i="20"/>
  <c r="I46675" i="20"/>
  <c r="I46671" i="20"/>
  <c r="I46667" i="20"/>
  <c r="I46663" i="20"/>
  <c r="I46659" i="20"/>
  <c r="I46655" i="20"/>
  <c r="I46651" i="20"/>
  <c r="I46647" i="20"/>
  <c r="I46643" i="20"/>
  <c r="I46639" i="20"/>
  <c r="I46635" i="20"/>
  <c r="I46631" i="20"/>
  <c r="I46627" i="20"/>
  <c r="I46623" i="20"/>
  <c r="I46619" i="20"/>
  <c r="I46615" i="20"/>
  <c r="I46611" i="20"/>
  <c r="I46607" i="20"/>
  <c r="I46603" i="20"/>
  <c r="I46599" i="20"/>
  <c r="I46595" i="20"/>
  <c r="I46591" i="20"/>
  <c r="I46587" i="20"/>
  <c r="I46583" i="20"/>
  <c r="I46579" i="20"/>
  <c r="I46575" i="20"/>
  <c r="I46571" i="20"/>
  <c r="I46567" i="20"/>
  <c r="I46563" i="20"/>
  <c r="I46559" i="20"/>
  <c r="I46555" i="20"/>
  <c r="I46551" i="20"/>
  <c r="I46547" i="20"/>
  <c r="I46543" i="20"/>
  <c r="I46539" i="20"/>
  <c r="I46535" i="20"/>
  <c r="I46531" i="20"/>
  <c r="I46527" i="20"/>
  <c r="I46523" i="20"/>
  <c r="I46519" i="20"/>
  <c r="I46515" i="20"/>
  <c r="I46511" i="20"/>
  <c r="I46507" i="20"/>
  <c r="I46503" i="20"/>
  <c r="I46499" i="20"/>
  <c r="I46495" i="20"/>
  <c r="I46491" i="20"/>
  <c r="I46487" i="20"/>
  <c r="I46483" i="20"/>
  <c r="I46479" i="20"/>
  <c r="I46475" i="20"/>
  <c r="I46471" i="20"/>
  <c r="I46467" i="20"/>
  <c r="I46463" i="20"/>
  <c r="I46459" i="20"/>
  <c r="I46455" i="20"/>
  <c r="I46451" i="20"/>
  <c r="I46447" i="20"/>
  <c r="I46443" i="20"/>
  <c r="I46439" i="20"/>
  <c r="I46435" i="20"/>
  <c r="I46431" i="20"/>
  <c r="I46427" i="20"/>
  <c r="I46423" i="20"/>
  <c r="I46419" i="20"/>
  <c r="I46415" i="20"/>
  <c r="I46411" i="20"/>
  <c r="I46407" i="20"/>
  <c r="I46403" i="20"/>
  <c r="I46399" i="20"/>
  <c r="I46395" i="20"/>
  <c r="I46391" i="20"/>
  <c r="I46387" i="20"/>
  <c r="I46383" i="20"/>
  <c r="I46379" i="20"/>
  <c r="I46375" i="20"/>
  <c r="I46371" i="20"/>
  <c r="I46367" i="20"/>
  <c r="I46363" i="20"/>
  <c r="I46359" i="20"/>
  <c r="I46355" i="20"/>
  <c r="I46351" i="20"/>
  <c r="I46347" i="20"/>
  <c r="I46343" i="20"/>
  <c r="I46339" i="20"/>
  <c r="I46335" i="20"/>
  <c r="I46331" i="20"/>
  <c r="I46327" i="20"/>
  <c r="I46323" i="20"/>
  <c r="I46319" i="20"/>
  <c r="I46315" i="20"/>
  <c r="I46311" i="20"/>
  <c r="I46307" i="20"/>
  <c r="I46303" i="20"/>
  <c r="I46299" i="20"/>
  <c r="I46295" i="20"/>
  <c r="I46291" i="20"/>
  <c r="I46287" i="20"/>
  <c r="I46283" i="20"/>
  <c r="I46279" i="20"/>
  <c r="I46275" i="20"/>
  <c r="I46271" i="20"/>
  <c r="I46267" i="20"/>
  <c r="I46263" i="20"/>
  <c r="I46259" i="20"/>
  <c r="I46255" i="20"/>
  <c r="I46251" i="20"/>
  <c r="I46247" i="20"/>
  <c r="I46243" i="20"/>
  <c r="I46239" i="20"/>
  <c r="I46235" i="20"/>
  <c r="I46231" i="20"/>
  <c r="I46227" i="20"/>
  <c r="I46223" i="20"/>
  <c r="I46219" i="20"/>
  <c r="I46215" i="20"/>
  <c r="I46211" i="20"/>
  <c r="I46207" i="20"/>
  <c r="I46203" i="20"/>
  <c r="I46199" i="20"/>
  <c r="I46195" i="20"/>
  <c r="I46191" i="20"/>
  <c r="I46187" i="20"/>
  <c r="I46183" i="20"/>
  <c r="I46179" i="20"/>
  <c r="I46175" i="20"/>
  <c r="I46171" i="20"/>
  <c r="I46167" i="20"/>
  <c r="I46163" i="20"/>
  <c r="I46159" i="20"/>
  <c r="I46155" i="20"/>
  <c r="I46151" i="20"/>
  <c r="I46147" i="20"/>
  <c r="I46143" i="20"/>
  <c r="I46139" i="20"/>
  <c r="I46135" i="20"/>
  <c r="I46131" i="20"/>
  <c r="I46127" i="20"/>
  <c r="I46123" i="20"/>
  <c r="I46119" i="20"/>
  <c r="I46115" i="20"/>
  <c r="I46111" i="20"/>
  <c r="I46107" i="20"/>
  <c r="I46103" i="20"/>
  <c r="I46099" i="20"/>
  <c r="I46095" i="20"/>
  <c r="I46091" i="20"/>
  <c r="I46087" i="20"/>
  <c r="I46083" i="20"/>
  <c r="I46079" i="20"/>
  <c r="I46075" i="20"/>
  <c r="I46071" i="20"/>
  <c r="I46067" i="20"/>
  <c r="I46063" i="20"/>
  <c r="I46059" i="20"/>
  <c r="I46055" i="20"/>
  <c r="I46051" i="20"/>
  <c r="I46047" i="20"/>
  <c r="I46043" i="20"/>
  <c r="I46039" i="20"/>
  <c r="I46035" i="20"/>
  <c r="I46031" i="20"/>
  <c r="I46027" i="20"/>
  <c r="I46023" i="20"/>
  <c r="I46019" i="20"/>
  <c r="I46015" i="20"/>
  <c r="I46011" i="20"/>
  <c r="I46007" i="20"/>
  <c r="I46003" i="20"/>
  <c r="I45999" i="20"/>
  <c r="I45995" i="20"/>
  <c r="I45991" i="20"/>
  <c r="I45987" i="20"/>
  <c r="I45983" i="20"/>
  <c r="I45979" i="20"/>
  <c r="I45975" i="20"/>
  <c r="I45971" i="20"/>
  <c r="I45967" i="20"/>
  <c r="I45963" i="20"/>
  <c r="I45959" i="20"/>
  <c r="I45955" i="20"/>
  <c r="I45951" i="20"/>
  <c r="I45947" i="20"/>
  <c r="I45943" i="20"/>
  <c r="I45939" i="20"/>
  <c r="I45935" i="20"/>
  <c r="I45931" i="20"/>
  <c r="I45927" i="20"/>
  <c r="I45923" i="20"/>
  <c r="I45919" i="20"/>
  <c r="I45915" i="20"/>
  <c r="I45911" i="20"/>
  <c r="I45907" i="20"/>
  <c r="I45903" i="20"/>
  <c r="I45899" i="20"/>
  <c r="I45895" i="20"/>
  <c r="I45891" i="20"/>
  <c r="I45887" i="20"/>
  <c r="I45883" i="20"/>
  <c r="I45879" i="20"/>
  <c r="I45875" i="20"/>
  <c r="I45871" i="20"/>
  <c r="I45867" i="20"/>
  <c r="I45863" i="20"/>
  <c r="I45859" i="20"/>
  <c r="I45855" i="20"/>
  <c r="I45851" i="20"/>
  <c r="I45847" i="20"/>
  <c r="I45843" i="20"/>
  <c r="I45839" i="20"/>
  <c r="I45835" i="20"/>
  <c r="I45831" i="20"/>
  <c r="I45827" i="20"/>
  <c r="I45823" i="20"/>
  <c r="I45819" i="20"/>
  <c r="I45815" i="20"/>
  <c r="I45811" i="20"/>
  <c r="I45807" i="20"/>
  <c r="I45803" i="20"/>
  <c r="I45799" i="20"/>
  <c r="I45795" i="20"/>
  <c r="I45791" i="20"/>
  <c r="I45787" i="20"/>
  <c r="I45783" i="20"/>
  <c r="I45779" i="20"/>
  <c r="I45775" i="20"/>
  <c r="I45771" i="20"/>
  <c r="I45767" i="20"/>
  <c r="I45763" i="20"/>
  <c r="I45759" i="20"/>
  <c r="I45755" i="20"/>
  <c r="I45751" i="20"/>
  <c r="I45747" i="20"/>
  <c r="I45743" i="20"/>
  <c r="I45739" i="20"/>
  <c r="I45735" i="20"/>
  <c r="I45731" i="20"/>
  <c r="I45727" i="20"/>
  <c r="I45723" i="20"/>
  <c r="I45719" i="20"/>
  <c r="I45715" i="20"/>
  <c r="I45711" i="20"/>
  <c r="I45707" i="20"/>
  <c r="I45703" i="20"/>
  <c r="I45699" i="20"/>
  <c r="I45695" i="20"/>
  <c r="I45691" i="20"/>
  <c r="I45687" i="20"/>
  <c r="I45683" i="20"/>
  <c r="I45679" i="20"/>
  <c r="I45675" i="20"/>
  <c r="I45671" i="20"/>
  <c r="I45667" i="20"/>
  <c r="I45663" i="20"/>
  <c r="I45659" i="20"/>
  <c r="I45655" i="20"/>
  <c r="I45651" i="20"/>
  <c r="I45647" i="20"/>
  <c r="I45643" i="20"/>
  <c r="I45639" i="20"/>
  <c r="I45635" i="20"/>
  <c r="I45631" i="20"/>
  <c r="I45627" i="20"/>
  <c r="I45623" i="20"/>
  <c r="I45619" i="20"/>
  <c r="I45615" i="20"/>
  <c r="I45611" i="20"/>
  <c r="I45607" i="20"/>
  <c r="I45603" i="20"/>
  <c r="I45599" i="20"/>
  <c r="I45595" i="20"/>
  <c r="I45591" i="20"/>
  <c r="I45587" i="20"/>
  <c r="I45583" i="20"/>
  <c r="I45579" i="20"/>
  <c r="I45575" i="20"/>
  <c r="I45571" i="20"/>
  <c r="I45567" i="20"/>
  <c r="I45563" i="20"/>
  <c r="I45559" i="20"/>
  <c r="I45555" i="20"/>
  <c r="I45551" i="20"/>
  <c r="I45547" i="20"/>
  <c r="I45543" i="20"/>
  <c r="I45539" i="20"/>
  <c r="I45535" i="20"/>
  <c r="I45531" i="20"/>
  <c r="I45527" i="20"/>
  <c r="I45523" i="20"/>
  <c r="I45519" i="20"/>
  <c r="I45515" i="20"/>
  <c r="I45511" i="20"/>
  <c r="I45507" i="20"/>
  <c r="I45503" i="20"/>
  <c r="I45499" i="20"/>
  <c r="I45495" i="20"/>
  <c r="I45491" i="20"/>
  <c r="I45487" i="20"/>
  <c r="I45483" i="20"/>
  <c r="I45479" i="20"/>
  <c r="I45475" i="20"/>
  <c r="I45471" i="20"/>
  <c r="I45467" i="20"/>
  <c r="I45463" i="20"/>
  <c r="I45459" i="20"/>
  <c r="I45455" i="20"/>
  <c r="I45451" i="20"/>
  <c r="I45447" i="20"/>
  <c r="I45443" i="20"/>
  <c r="I45439" i="20"/>
  <c r="I45435" i="20"/>
  <c r="I45431" i="20"/>
  <c r="I45427" i="20"/>
  <c r="I45423" i="20"/>
  <c r="I45419" i="20"/>
  <c r="I45415" i="20"/>
  <c r="I45411" i="20"/>
  <c r="I45407" i="20"/>
  <c r="I45403" i="20"/>
  <c r="I45399" i="20"/>
  <c r="I45395" i="20"/>
  <c r="I45391" i="20"/>
  <c r="I45387" i="20"/>
  <c r="I45383" i="20"/>
  <c r="I45379" i="20"/>
  <c r="I45375" i="20"/>
  <c r="I45371" i="20"/>
  <c r="I45367" i="20"/>
  <c r="I45363" i="20"/>
  <c r="I45359" i="20"/>
  <c r="I45355" i="20"/>
  <c r="I45351" i="20"/>
  <c r="I45347" i="20"/>
  <c r="I45343" i="20"/>
  <c r="I45339" i="20"/>
  <c r="I45335" i="20"/>
  <c r="I45331" i="20"/>
  <c r="I45327" i="20"/>
  <c r="I45323" i="20"/>
  <c r="I45319" i="20"/>
  <c r="I45315" i="20"/>
  <c r="I45311" i="20"/>
  <c r="I45307" i="20"/>
  <c r="I45303" i="20"/>
  <c r="I45299" i="20"/>
  <c r="I45295" i="20"/>
  <c r="I45291" i="20"/>
  <c r="I45287" i="20"/>
  <c r="I45283" i="20"/>
  <c r="I45279" i="20"/>
  <c r="I45275" i="20"/>
  <c r="I45271" i="20"/>
  <c r="I45267" i="20"/>
  <c r="I45263" i="20"/>
  <c r="I45259" i="20"/>
  <c r="I45255" i="20"/>
  <c r="I45251" i="20"/>
  <c r="I45247" i="20"/>
  <c r="I45243" i="20"/>
  <c r="I45239" i="20"/>
  <c r="I45235" i="20"/>
  <c r="I45231" i="20"/>
  <c r="I45227" i="20"/>
  <c r="I45223" i="20"/>
  <c r="I45219" i="20"/>
  <c r="I45215" i="20"/>
  <c r="I45211" i="20"/>
  <c r="I45207" i="20"/>
  <c r="I45203" i="20"/>
  <c r="I45199" i="20"/>
  <c r="I45195" i="20"/>
  <c r="I45191" i="20"/>
  <c r="I45187" i="20"/>
  <c r="I45183" i="20"/>
  <c r="I45179" i="20"/>
  <c r="I45175" i="20"/>
  <c r="I45171" i="20"/>
  <c r="I45167" i="20"/>
  <c r="I45163" i="20"/>
  <c r="I45159" i="20"/>
  <c r="I45155" i="20"/>
  <c r="I45151" i="20"/>
  <c r="I45147" i="20"/>
  <c r="I45143" i="20"/>
  <c r="I45139" i="20"/>
  <c r="I45135" i="20"/>
  <c r="I45131" i="20"/>
  <c r="I45127" i="20"/>
  <c r="I45123" i="20"/>
  <c r="I45119" i="20"/>
  <c r="I45115" i="20"/>
  <c r="I45111" i="20"/>
  <c r="I45107" i="20"/>
  <c r="I45103" i="20"/>
  <c r="I45099" i="20"/>
  <c r="I45095" i="20"/>
  <c r="I45091" i="20"/>
  <c r="I45087" i="20"/>
  <c r="I45083" i="20"/>
  <c r="I45079" i="20"/>
  <c r="I45075" i="20"/>
  <c r="I45071" i="20"/>
  <c r="I45067" i="20"/>
  <c r="I45063" i="20"/>
  <c r="I45059" i="20"/>
  <c r="I45055" i="20"/>
  <c r="I45051" i="20"/>
  <c r="I45047" i="20"/>
  <c r="I45043" i="20"/>
  <c r="I45039" i="20"/>
  <c r="I45035" i="20"/>
  <c r="I45031" i="20"/>
  <c r="I45027" i="20"/>
  <c r="I45023" i="20"/>
  <c r="I45019" i="20"/>
  <c r="I45015" i="20"/>
  <c r="I45011" i="20"/>
  <c r="I45007" i="20"/>
  <c r="I45003" i="20"/>
  <c r="I44999" i="20"/>
  <c r="I44995" i="20"/>
  <c r="I44991" i="20"/>
  <c r="I44987" i="20"/>
  <c r="I44983" i="20"/>
  <c r="I44979" i="20"/>
  <c r="I44975" i="20"/>
  <c r="I44971" i="20"/>
  <c r="I44967" i="20"/>
  <c r="I44963" i="20"/>
  <c r="I44959" i="20"/>
  <c r="I44955" i="20"/>
  <c r="I44951" i="20"/>
  <c r="I44947" i="20"/>
  <c r="I44943" i="20"/>
  <c r="I44939" i="20"/>
  <c r="I44935" i="20"/>
  <c r="I44931" i="20"/>
  <c r="I44927" i="20"/>
  <c r="I44923" i="20"/>
  <c r="I44919" i="20"/>
  <c r="I44915" i="20"/>
  <c r="I44911" i="20"/>
  <c r="I44907" i="20"/>
  <c r="I44903" i="20"/>
  <c r="I44899" i="20"/>
  <c r="I44895" i="20"/>
  <c r="I44891" i="20"/>
  <c r="I44887" i="20"/>
  <c r="I44883" i="20"/>
  <c r="I44879" i="20"/>
  <c r="I44875" i="20"/>
  <c r="I44871" i="20"/>
  <c r="I44867" i="20"/>
  <c r="I44863" i="20"/>
  <c r="I44859" i="20"/>
  <c r="I44855" i="20"/>
  <c r="I44851" i="20"/>
  <c r="I44847" i="20"/>
  <c r="I44843" i="20"/>
  <c r="I44839" i="20"/>
  <c r="I44835" i="20"/>
  <c r="I44831" i="20"/>
  <c r="I44827" i="20"/>
  <c r="I44823" i="20"/>
  <c r="I44819" i="20"/>
  <c r="I44815" i="20"/>
  <c r="I44811" i="20"/>
  <c r="I44807" i="20"/>
  <c r="I44803" i="20"/>
  <c r="I44799" i="20"/>
  <c r="I44795" i="20"/>
  <c r="I44791" i="20"/>
  <c r="I44787" i="20"/>
  <c r="I44783" i="20"/>
  <c r="I44779" i="20"/>
  <c r="I44775" i="20"/>
  <c r="I44771" i="20"/>
  <c r="I44767" i="20"/>
  <c r="I44763" i="20"/>
  <c r="I44759" i="20"/>
  <c r="I44755" i="20"/>
  <c r="I44751" i="20"/>
  <c r="I44747" i="20"/>
  <c r="I44743" i="20"/>
  <c r="I44739" i="20"/>
  <c r="I44735" i="20"/>
  <c r="I44731" i="20"/>
  <c r="I44727" i="20"/>
  <c r="I44723" i="20"/>
  <c r="I44719" i="20"/>
  <c r="I44715" i="20"/>
  <c r="I44711" i="20"/>
  <c r="I44707" i="20"/>
  <c r="I44703" i="20"/>
  <c r="I44699" i="20"/>
  <c r="I44695" i="20"/>
  <c r="I44691" i="20"/>
  <c r="I44687" i="20"/>
  <c r="I44683" i="20"/>
  <c r="I44679" i="20"/>
  <c r="I44675" i="20"/>
  <c r="I44671" i="20"/>
  <c r="I44667" i="20"/>
  <c r="I44663" i="20"/>
  <c r="I44659" i="20"/>
  <c r="I44655" i="20"/>
  <c r="I44651" i="20"/>
  <c r="I44647" i="20"/>
  <c r="I44643" i="20"/>
  <c r="I44639" i="20"/>
  <c r="I44635" i="20"/>
  <c r="I44631" i="20"/>
  <c r="I44627" i="20"/>
  <c r="I44623" i="20"/>
  <c r="I44619" i="20"/>
  <c r="I44615" i="20"/>
  <c r="I44611" i="20"/>
  <c r="I44607" i="20"/>
  <c r="I44603" i="20"/>
  <c r="I44599" i="20"/>
  <c r="I44595" i="20"/>
  <c r="I44591" i="20"/>
  <c r="I44587" i="20"/>
  <c r="I44583" i="20"/>
  <c r="I44579" i="20"/>
  <c r="I44575" i="20"/>
  <c r="I44571" i="20"/>
  <c r="I44567" i="20"/>
  <c r="I44563" i="20"/>
  <c r="I44559" i="20"/>
  <c r="I44555" i="20"/>
  <c r="I44551" i="20"/>
  <c r="I44547" i="20"/>
  <c r="I44543" i="20"/>
  <c r="I44539" i="20"/>
  <c r="I44535" i="20"/>
  <c r="I44531" i="20"/>
  <c r="I44527" i="20"/>
  <c r="I44523" i="20"/>
  <c r="I44519" i="20"/>
  <c r="I44515" i="20"/>
  <c r="I44511" i="20"/>
  <c r="I44507" i="20"/>
  <c r="I44503" i="20"/>
  <c r="I44499" i="20"/>
  <c r="I44495" i="20"/>
  <c r="I44491" i="20"/>
  <c r="I44487" i="20"/>
  <c r="I44483" i="20"/>
  <c r="I44479" i="20"/>
  <c r="I44475" i="20"/>
  <c r="I44471" i="20"/>
  <c r="I44467" i="20"/>
  <c r="I44463" i="20"/>
  <c r="I44459" i="20"/>
  <c r="I44455" i="20"/>
  <c r="I44451" i="20"/>
  <c r="I44447" i="20"/>
  <c r="I44443" i="20"/>
  <c r="I44439" i="20"/>
  <c r="I44435" i="20"/>
  <c r="I44431" i="20"/>
  <c r="I44427" i="20"/>
  <c r="I44423" i="20"/>
  <c r="I44419" i="20"/>
  <c r="I44415" i="20"/>
  <c r="I44411" i="20"/>
  <c r="I44407" i="20"/>
  <c r="I44403" i="20"/>
  <c r="I44399" i="20"/>
  <c r="I44395" i="20"/>
  <c r="I44391" i="20"/>
  <c r="I44387" i="20"/>
  <c r="I44383" i="20"/>
  <c r="I44379" i="20"/>
  <c r="I44375" i="20"/>
  <c r="I44371" i="20"/>
  <c r="I44367" i="20"/>
  <c r="I44363" i="20"/>
  <c r="I44359" i="20"/>
  <c r="I44355" i="20"/>
  <c r="I44351" i="20"/>
  <c r="I44347" i="20"/>
  <c r="I44343" i="20"/>
  <c r="I44339" i="20"/>
  <c r="I44335" i="20"/>
  <c r="I44331" i="20"/>
  <c r="I44327" i="20"/>
  <c r="I44323" i="20"/>
  <c r="I44319" i="20"/>
  <c r="I44315" i="20"/>
  <c r="I44311" i="20"/>
  <c r="I44307" i="20"/>
  <c r="I44303" i="20"/>
  <c r="I44299" i="20"/>
  <c r="I44295" i="20"/>
  <c r="I44291" i="20"/>
  <c r="I44287" i="20"/>
  <c r="I44283" i="20"/>
  <c r="I44279" i="20"/>
  <c r="I44275" i="20"/>
  <c r="I44271" i="20"/>
  <c r="I44267" i="20"/>
  <c r="I44263" i="20"/>
  <c r="I44259" i="20"/>
  <c r="I44255" i="20"/>
  <c r="I44251" i="20"/>
  <c r="I44247" i="20"/>
  <c r="I44243" i="20"/>
  <c r="I44239" i="20"/>
  <c r="I44235" i="20"/>
  <c r="I44231" i="20"/>
  <c r="I2" i="20"/>
  <c r="I140566" i="20"/>
  <c r="I140562" i="20"/>
  <c r="I140558" i="20"/>
  <c r="I140554" i="20"/>
  <c r="I140550" i="20"/>
  <c r="I140546" i="20"/>
  <c r="I140542" i="20"/>
  <c r="I140538" i="20"/>
  <c r="I140534" i="20"/>
  <c r="I140530" i="20"/>
  <c r="I140526" i="20"/>
  <c r="I140522" i="20"/>
  <c r="I140518" i="20"/>
  <c r="I140514" i="20"/>
  <c r="I140510" i="20"/>
  <c r="I140506" i="20"/>
  <c r="I140502" i="20"/>
  <c r="I140498" i="20"/>
  <c r="I140494" i="20"/>
  <c r="I140490" i="20"/>
  <c r="I140486" i="20"/>
  <c r="I140482" i="20"/>
  <c r="I140478" i="20"/>
  <c r="I140474" i="20"/>
  <c r="I140470" i="20"/>
  <c r="I140466" i="20"/>
  <c r="I140462" i="20"/>
  <c r="I140458" i="20"/>
  <c r="I140454" i="20"/>
  <c r="I140450" i="20"/>
  <c r="I140446" i="20"/>
  <c r="I140442" i="20"/>
  <c r="I140438" i="20"/>
  <c r="I140434" i="20"/>
  <c r="I140430" i="20"/>
  <c r="I140426" i="20"/>
  <c r="I140422" i="20"/>
  <c r="I140418" i="20"/>
  <c r="I140414" i="20"/>
  <c r="I140410" i="20"/>
  <c r="I140406" i="20"/>
  <c r="I140402" i="20"/>
  <c r="I140398" i="20"/>
  <c r="I140394" i="20"/>
  <c r="I140390" i="20"/>
  <c r="I140386" i="20"/>
  <c r="I140382" i="20"/>
  <c r="I140378" i="20"/>
  <c r="I140374" i="20"/>
  <c r="I140370" i="20"/>
  <c r="I140366" i="20"/>
  <c r="I140362" i="20"/>
  <c r="I140358" i="20"/>
  <c r="I140354" i="20"/>
  <c r="I140350" i="20"/>
  <c r="I140346" i="20"/>
  <c r="I140342" i="20"/>
  <c r="I140338" i="20"/>
  <c r="I140334" i="20"/>
  <c r="I140330" i="20"/>
  <c r="I140326" i="20"/>
  <c r="I140322" i="20"/>
  <c r="I140318" i="20"/>
  <c r="I140314" i="20"/>
  <c r="I140310" i="20"/>
  <c r="I140306" i="20"/>
  <c r="I140302" i="20"/>
  <c r="I140298" i="20"/>
  <c r="I140294" i="20"/>
  <c r="I140290" i="20"/>
  <c r="I140286" i="20"/>
  <c r="I140282" i="20"/>
  <c r="I140278" i="20"/>
  <c r="I140274" i="20"/>
  <c r="I140270" i="20"/>
  <c r="I140266" i="20"/>
  <c r="I140262" i="20"/>
  <c r="I140258" i="20"/>
  <c r="I140254" i="20"/>
  <c r="I140250" i="20"/>
  <c r="I140246" i="20"/>
  <c r="I140242" i="20"/>
  <c r="I140238" i="20"/>
  <c r="I140234" i="20"/>
  <c r="I140230" i="20"/>
  <c r="I140226" i="20"/>
  <c r="I140222" i="20"/>
  <c r="I140218" i="20"/>
  <c r="I140214" i="20"/>
  <c r="I140210" i="20"/>
  <c r="I140206" i="20"/>
  <c r="I140202" i="20"/>
  <c r="I140198" i="20"/>
  <c r="I140194" i="20"/>
  <c r="I140190" i="20"/>
  <c r="I140186" i="20"/>
  <c r="I140182" i="20"/>
  <c r="I140178" i="20"/>
  <c r="I140174" i="20"/>
  <c r="I140170" i="20"/>
  <c r="I140166" i="20"/>
  <c r="I140162" i="20"/>
  <c r="I140158" i="20"/>
  <c r="I140154" i="20"/>
  <c r="I140150" i="20"/>
  <c r="I140146" i="20"/>
  <c r="I140142" i="20"/>
  <c r="I140138" i="20"/>
  <c r="I140134" i="20"/>
  <c r="I140130" i="20"/>
  <c r="I140126" i="20"/>
  <c r="I140122" i="20"/>
  <c r="I140118" i="20"/>
  <c r="I140114" i="20"/>
  <c r="I140110" i="20"/>
  <c r="I140106" i="20"/>
  <c r="I140102" i="20"/>
  <c r="I140098" i="20"/>
  <c r="I140094" i="20"/>
  <c r="I140090" i="20"/>
  <c r="I140086" i="20"/>
  <c r="I140082" i="20"/>
  <c r="I140078" i="20"/>
  <c r="I140074" i="20"/>
  <c r="I140070" i="20"/>
  <c r="I140066" i="20"/>
  <c r="I140062" i="20"/>
  <c r="I140058" i="20"/>
  <c r="I140054" i="20"/>
  <c r="I140050" i="20"/>
  <c r="I140046" i="20"/>
  <c r="I140042" i="20"/>
  <c r="I140038" i="20"/>
  <c r="I140034" i="20"/>
  <c r="I140030" i="20"/>
  <c r="I140026" i="20"/>
  <c r="I140022" i="20"/>
  <c r="I140018" i="20"/>
  <c r="I140014" i="20"/>
  <c r="I140010" i="20"/>
  <c r="I140006" i="20"/>
  <c r="I140002" i="20"/>
  <c r="I139998" i="20"/>
  <c r="I139994" i="20"/>
  <c r="I139990" i="20"/>
  <c r="I139986" i="20"/>
  <c r="I139982" i="20"/>
  <c r="I139978" i="20"/>
  <c r="I139974" i="20"/>
  <c r="I139970" i="20"/>
  <c r="I139966" i="20"/>
  <c r="I139962" i="20"/>
  <c r="I139958" i="20"/>
  <c r="I139954" i="20"/>
  <c r="I139950" i="20"/>
  <c r="I139946" i="20"/>
  <c r="I139942" i="20"/>
  <c r="I139938" i="20"/>
  <c r="I139934" i="20"/>
  <c r="I139930" i="20"/>
  <c r="I139926" i="20"/>
  <c r="I139922" i="20"/>
  <c r="I139918" i="20"/>
  <c r="I139914" i="20"/>
  <c r="I139910" i="20"/>
  <c r="I139906" i="20"/>
  <c r="I139902" i="20"/>
  <c r="I139898" i="20"/>
  <c r="I139894" i="20"/>
  <c r="I139890" i="20"/>
  <c r="I139886" i="20"/>
  <c r="I139882" i="20"/>
  <c r="I139878" i="20"/>
  <c r="I139874" i="20"/>
  <c r="I139870" i="20"/>
  <c r="I139866" i="20"/>
  <c r="I139862" i="20"/>
  <c r="I139858" i="20"/>
  <c r="I139854" i="20"/>
  <c r="I139850" i="20"/>
  <c r="I139846" i="20"/>
  <c r="I139842" i="20"/>
  <c r="I139838" i="20"/>
  <c r="I139834" i="20"/>
  <c r="I139830" i="20"/>
  <c r="I139826" i="20"/>
  <c r="I139822" i="20"/>
  <c r="I139818" i="20"/>
  <c r="I139814" i="20"/>
  <c r="I139810" i="20"/>
  <c r="I139806" i="20"/>
  <c r="I139802" i="20"/>
  <c r="I139798" i="20"/>
  <c r="I139794" i="20"/>
  <c r="I139790" i="20"/>
  <c r="I139786" i="20"/>
  <c r="I139782" i="20"/>
  <c r="I139778" i="20"/>
  <c r="I139774" i="20"/>
  <c r="I139770" i="20"/>
  <c r="I139766" i="20"/>
  <c r="I139762" i="20"/>
  <c r="I139758" i="20"/>
  <c r="I139754" i="20"/>
  <c r="I139750" i="20"/>
  <c r="I139746" i="20"/>
  <c r="I139742" i="20"/>
  <c r="I139738" i="20"/>
  <c r="I139734" i="20"/>
  <c r="I139730" i="20"/>
  <c r="I139726" i="20"/>
  <c r="I139722" i="20"/>
  <c r="I139718" i="20"/>
  <c r="I139714" i="20"/>
  <c r="I139710" i="20"/>
  <c r="I139706" i="20"/>
  <c r="I139702" i="20"/>
  <c r="I139698" i="20"/>
  <c r="I139694" i="20"/>
  <c r="I139690" i="20"/>
  <c r="I139686" i="20"/>
  <c r="I139682" i="20"/>
  <c r="I139678" i="20"/>
  <c r="I139674" i="20"/>
  <c r="I139670" i="20"/>
  <c r="I139666" i="20"/>
  <c r="I139662" i="20"/>
  <c r="I139658" i="20"/>
  <c r="I139654" i="20"/>
  <c r="I139650" i="20"/>
  <c r="I139646" i="20"/>
  <c r="I139642" i="20"/>
  <c r="I139638" i="20"/>
  <c r="I139634" i="20"/>
  <c r="I139630" i="20"/>
  <c r="I139626" i="20"/>
  <c r="I139622" i="20"/>
  <c r="I139618" i="20"/>
  <c r="I139614" i="20"/>
  <c r="I139610" i="20"/>
  <c r="I139606" i="20"/>
  <c r="I139602" i="20"/>
  <c r="I139598" i="20"/>
  <c r="I139594" i="20"/>
  <c r="I139590" i="20"/>
  <c r="I139586" i="20"/>
  <c r="I139582" i="20"/>
  <c r="I139578" i="20"/>
  <c r="I139574" i="20"/>
  <c r="I139570" i="20"/>
  <c r="I139566" i="20"/>
  <c r="I139562" i="20"/>
  <c r="I139558" i="20"/>
  <c r="I139554" i="20"/>
  <c r="I139550" i="20"/>
  <c r="I139546" i="20"/>
  <c r="I139542" i="20"/>
  <c r="I139538" i="20"/>
  <c r="I139534" i="20"/>
  <c r="I139530" i="20"/>
  <c r="I139526" i="20"/>
  <c r="I139522" i="20"/>
  <c r="I139518" i="20"/>
  <c r="I139514" i="20"/>
  <c r="I139510" i="20"/>
  <c r="I139506" i="20"/>
  <c r="I139502" i="20"/>
  <c r="I139498" i="20"/>
  <c r="I139494" i="20"/>
  <c r="I139490" i="20"/>
  <c r="I139486" i="20"/>
  <c r="I139482" i="20"/>
  <c r="I139478" i="20"/>
  <c r="I139474" i="20"/>
  <c r="I139470" i="20"/>
  <c r="I139466" i="20"/>
  <c r="I139462" i="20"/>
  <c r="I139458" i="20"/>
  <c r="I139454" i="20"/>
  <c r="I139450" i="20"/>
  <c r="I139446" i="20"/>
  <c r="I139442" i="20"/>
  <c r="I139438" i="20"/>
  <c r="I139434" i="20"/>
  <c r="I139430" i="20"/>
  <c r="I139426" i="20"/>
  <c r="I139422" i="20"/>
  <c r="I139418" i="20"/>
  <c r="I139414" i="20"/>
  <c r="I139410" i="20"/>
  <c r="I139406" i="20"/>
  <c r="I139402" i="20"/>
  <c r="I139398" i="20"/>
  <c r="I139394" i="20"/>
  <c r="I139390" i="20"/>
  <c r="I139386" i="20"/>
  <c r="I139382" i="20"/>
  <c r="I139378" i="20"/>
  <c r="I139374" i="20"/>
  <c r="I139370" i="20"/>
  <c r="I139366" i="20"/>
  <c r="I139362" i="20"/>
  <c r="I139358" i="20"/>
  <c r="I139354" i="20"/>
  <c r="I139350" i="20"/>
  <c r="I139346" i="20"/>
  <c r="I139342" i="20"/>
  <c r="I139338" i="20"/>
  <c r="I139334" i="20"/>
  <c r="I139330" i="20"/>
  <c r="I139326" i="20"/>
  <c r="I139322" i="20"/>
  <c r="I139318" i="20"/>
  <c r="I139314" i="20"/>
  <c r="I139310" i="20"/>
  <c r="I139306" i="20"/>
  <c r="I139302" i="20"/>
  <c r="I139298" i="20"/>
  <c r="I139294" i="20"/>
  <c r="I139290" i="20"/>
  <c r="I139286" i="20"/>
  <c r="I139282" i="20"/>
  <c r="I139278" i="20"/>
  <c r="I139274" i="20"/>
  <c r="I139270" i="20"/>
  <c r="I139266" i="20"/>
  <c r="I139262" i="20"/>
  <c r="I139258" i="20"/>
  <c r="I139254" i="20"/>
  <c r="I139250" i="20"/>
  <c r="I139246" i="20"/>
  <c r="I139242" i="20"/>
  <c r="I139238" i="20"/>
  <c r="I139234" i="20"/>
  <c r="I139230" i="20"/>
  <c r="I139226" i="20"/>
  <c r="I139222" i="20"/>
  <c r="I139218" i="20"/>
  <c r="I139214" i="20"/>
  <c r="I139210" i="20"/>
  <c r="I139206" i="20"/>
  <c r="I139202" i="20"/>
  <c r="I139198" i="20"/>
  <c r="I139194" i="20"/>
  <c r="I139190" i="20"/>
  <c r="I139186" i="20"/>
  <c r="I139182" i="20"/>
  <c r="I139178" i="20"/>
  <c r="I139174" i="20"/>
  <c r="I139170" i="20"/>
  <c r="I139166" i="20"/>
  <c r="I139162" i="20"/>
  <c r="I139158" i="20"/>
  <c r="I139154" i="20"/>
  <c r="I139150" i="20"/>
  <c r="I139146" i="20"/>
  <c r="I139142" i="20"/>
  <c r="I139138" i="20"/>
  <c r="I139134" i="20"/>
  <c r="I139130" i="20"/>
  <c r="I139126" i="20"/>
  <c r="I139122" i="20"/>
  <c r="I139118" i="20"/>
  <c r="I139114" i="20"/>
  <c r="I139110" i="20"/>
  <c r="I139106" i="20"/>
  <c r="I139102" i="20"/>
  <c r="I139098" i="20"/>
  <c r="I139094" i="20"/>
  <c r="I139090" i="20"/>
  <c r="I139086" i="20"/>
  <c r="I139082" i="20"/>
  <c r="I139078" i="20"/>
  <c r="I139074" i="20"/>
  <c r="I139070" i="20"/>
  <c r="I139066" i="20"/>
  <c r="I139062" i="20"/>
  <c r="I139058" i="20"/>
  <c r="I139054" i="20"/>
  <c r="I139050" i="20"/>
  <c r="I139046" i="20"/>
  <c r="I139042" i="20"/>
  <c r="I139038" i="20"/>
  <c r="I139034" i="20"/>
  <c r="I139030" i="20"/>
  <c r="I139026" i="20"/>
  <c r="I139022" i="20"/>
  <c r="I139018" i="20"/>
  <c r="I139014" i="20"/>
  <c r="I139010" i="20"/>
  <c r="I139006" i="20"/>
  <c r="I139002" i="20"/>
  <c r="I138998" i="20"/>
  <c r="I138994" i="20"/>
  <c r="I138990" i="20"/>
  <c r="I138986" i="20"/>
  <c r="I138982" i="20"/>
  <c r="I138978" i="20"/>
  <c r="I138974" i="20"/>
  <c r="I138970" i="20"/>
  <c r="I138966" i="20"/>
  <c r="I138962" i="20"/>
  <c r="I138958" i="20"/>
  <c r="I138954" i="20"/>
  <c r="I138950" i="20"/>
  <c r="I138946" i="20"/>
  <c r="I138942" i="20"/>
  <c r="I138938" i="20"/>
  <c r="I138934" i="20"/>
  <c r="I138930" i="20"/>
  <c r="I138926" i="20"/>
  <c r="I138922" i="20"/>
  <c r="I138918" i="20"/>
  <c r="I138914" i="20"/>
  <c r="I138910" i="20"/>
  <c r="I138906" i="20"/>
  <c r="I138902" i="20"/>
  <c r="I138898" i="20"/>
  <c r="I138894" i="20"/>
  <c r="I138890" i="20"/>
  <c r="I138886" i="20"/>
  <c r="I138882" i="20"/>
  <c r="I138878" i="20"/>
  <c r="I138874" i="20"/>
  <c r="I138870" i="20"/>
  <c r="I138866" i="20"/>
  <c r="I138862" i="20"/>
  <c r="I138858" i="20"/>
  <c r="I138854" i="20"/>
  <c r="I138850" i="20"/>
  <c r="I138846" i="20"/>
  <c r="I138842" i="20"/>
  <c r="I138838" i="20"/>
  <c r="I138834" i="20"/>
  <c r="I138830" i="20"/>
  <c r="I138826" i="20"/>
  <c r="I138822" i="20"/>
  <c r="I138818" i="20"/>
  <c r="I138814" i="20"/>
  <c r="I138810" i="20"/>
  <c r="I138806" i="20"/>
  <c r="I138802" i="20"/>
  <c r="I138798" i="20"/>
  <c r="I138794" i="20"/>
  <c r="I138790" i="20"/>
  <c r="I138786" i="20"/>
  <c r="I138782" i="20"/>
  <c r="I138778" i="20"/>
  <c r="I138774" i="20"/>
  <c r="I138770" i="20"/>
  <c r="I138766" i="20"/>
  <c r="I138762" i="20"/>
  <c r="I138758" i="20"/>
  <c r="I138754" i="20"/>
  <c r="I138750" i="20"/>
  <c r="I138746" i="20"/>
  <c r="I138742" i="20"/>
  <c r="I138738" i="20"/>
  <c r="I138734" i="20"/>
  <c r="I138730" i="20"/>
  <c r="I138726" i="20"/>
  <c r="I138722" i="20"/>
  <c r="I138718" i="20"/>
  <c r="I138714" i="20"/>
  <c r="I138710" i="20"/>
  <c r="I138706" i="20"/>
  <c r="I138702" i="20"/>
  <c r="I138698" i="20"/>
  <c r="I138694" i="20"/>
  <c r="I138690" i="20"/>
  <c r="I138686" i="20"/>
  <c r="I138682" i="20"/>
  <c r="I138678" i="20"/>
  <c r="I138674" i="20"/>
  <c r="I138670" i="20"/>
  <c r="I138666" i="20"/>
  <c r="I138662" i="20"/>
  <c r="I138658" i="20"/>
  <c r="I138654" i="20"/>
  <c r="I138650" i="20"/>
  <c r="I138646" i="20"/>
  <c r="I138642" i="20"/>
  <c r="I138638" i="20"/>
  <c r="I138634" i="20"/>
  <c r="I138630" i="20"/>
  <c r="I138626" i="20"/>
  <c r="I138622" i="20"/>
  <c r="I138618" i="20"/>
  <c r="I138614" i="20"/>
  <c r="I138610" i="20"/>
  <c r="I138606" i="20"/>
  <c r="I138602" i="20"/>
  <c r="I138598" i="20"/>
  <c r="I138594" i="20"/>
  <c r="I138590" i="20"/>
  <c r="I138586" i="20"/>
  <c r="I138582" i="20"/>
  <c r="I138578" i="20"/>
  <c r="I138574" i="20"/>
  <c r="I138570" i="20"/>
  <c r="I138566" i="20"/>
  <c r="I138562" i="20"/>
  <c r="I138558" i="20"/>
  <c r="I138554" i="20"/>
  <c r="I138550" i="20"/>
  <c r="I138546" i="20"/>
  <c r="I138542" i="20"/>
  <c r="I138538" i="20"/>
  <c r="I138534" i="20"/>
  <c r="I138530" i="20"/>
  <c r="I138526" i="20"/>
  <c r="I138522" i="20"/>
  <c r="I138518" i="20"/>
  <c r="I138514" i="20"/>
  <c r="I138510" i="20"/>
  <c r="I138506" i="20"/>
  <c r="I138502" i="20"/>
  <c r="I138498" i="20"/>
  <c r="I138494" i="20"/>
  <c r="I138490" i="20"/>
  <c r="I138486" i="20"/>
  <c r="I138482" i="20"/>
  <c r="I138478" i="20"/>
  <c r="I138474" i="20"/>
  <c r="I138470" i="20"/>
  <c r="I138466" i="20"/>
  <c r="I138462" i="20"/>
  <c r="I138458" i="20"/>
  <c r="I138454" i="20"/>
  <c r="I138450" i="20"/>
  <c r="I138446" i="20"/>
  <c r="I138442" i="20"/>
  <c r="I138438" i="20"/>
  <c r="I138434" i="20"/>
  <c r="I138430" i="20"/>
  <c r="I138426" i="20"/>
  <c r="I138422" i="20"/>
  <c r="I138418" i="20"/>
  <c r="I138414" i="20"/>
  <c r="I138410" i="20"/>
  <c r="I138406" i="20"/>
  <c r="I138402" i="20"/>
  <c r="I138398" i="20"/>
  <c r="I138394" i="20"/>
  <c r="I138390" i="20"/>
  <c r="I138386" i="20"/>
  <c r="I138382" i="20"/>
  <c r="I138378" i="20"/>
  <c r="I138374" i="20"/>
  <c r="I138370" i="20"/>
  <c r="I138366" i="20"/>
  <c r="I138362" i="20"/>
  <c r="I138358" i="20"/>
  <c r="I138354" i="20"/>
  <c r="I138350" i="20"/>
  <c r="I138346" i="20"/>
  <c r="I138342" i="20"/>
  <c r="I138338" i="20"/>
  <c r="I138334" i="20"/>
  <c r="I138330" i="20"/>
  <c r="I138326" i="20"/>
  <c r="I138322" i="20"/>
  <c r="I138318" i="20"/>
  <c r="I138314" i="20"/>
  <c r="I138310" i="20"/>
  <c r="I138306" i="20"/>
  <c r="I138302" i="20"/>
  <c r="I138298" i="20"/>
  <c r="I138294" i="20"/>
  <c r="I138290" i="20"/>
  <c r="I138286" i="20"/>
  <c r="I138282" i="20"/>
  <c r="I138278" i="20"/>
  <c r="I138274" i="20"/>
  <c r="I138270" i="20"/>
  <c r="I138266" i="20"/>
  <c r="I138262" i="20"/>
  <c r="I138258" i="20"/>
  <c r="I138254" i="20"/>
  <c r="I138250" i="20"/>
  <c r="I138246" i="20"/>
  <c r="I138242" i="20"/>
  <c r="I138238" i="20"/>
  <c r="I138234" i="20"/>
  <c r="I138230" i="20"/>
  <c r="I138226" i="20"/>
  <c r="I138222" i="20"/>
  <c r="I138218" i="20"/>
  <c r="I138214" i="20"/>
  <c r="I138210" i="20"/>
  <c r="I138206" i="20"/>
  <c r="I138202" i="20"/>
  <c r="I138198" i="20"/>
  <c r="I138194" i="20"/>
  <c r="I138190" i="20"/>
  <c r="I138186" i="20"/>
  <c r="I138182" i="20"/>
  <c r="I138178" i="20"/>
  <c r="I138174" i="20"/>
  <c r="I138170" i="20"/>
  <c r="I138166" i="20"/>
  <c r="I138162" i="20"/>
  <c r="I138158" i="20"/>
  <c r="I138154" i="20"/>
  <c r="I138150" i="20"/>
  <c r="I138146" i="20"/>
  <c r="I138142" i="20"/>
  <c r="I138138" i="20"/>
  <c r="I138134" i="20"/>
  <c r="I138130" i="20"/>
  <c r="I138126" i="20"/>
  <c r="I138122" i="20"/>
  <c r="I138118" i="20"/>
  <c r="I138114" i="20"/>
  <c r="I138110" i="20"/>
  <c r="I138106" i="20"/>
  <c r="I138102" i="20"/>
  <c r="I138098" i="20"/>
  <c r="I138094" i="20"/>
  <c r="I138090" i="20"/>
  <c r="I138086" i="20"/>
  <c r="I138082" i="20"/>
  <c r="I138078" i="20"/>
  <c r="I138074" i="20"/>
  <c r="I138070" i="20"/>
  <c r="I138066" i="20"/>
  <c r="I138062" i="20"/>
  <c r="I138058" i="20"/>
  <c r="I138054" i="20"/>
  <c r="I138050" i="20"/>
  <c r="I138046" i="20"/>
  <c r="I138042" i="20"/>
  <c r="I138038" i="20"/>
  <c r="I138034" i="20"/>
  <c r="I138030" i="20"/>
  <c r="I138026" i="20"/>
  <c r="I138022" i="20"/>
  <c r="I138018" i="20"/>
  <c r="I138014" i="20"/>
  <c r="I138010" i="20"/>
  <c r="I138006" i="20"/>
  <c r="I138002" i="20"/>
  <c r="I137998" i="20"/>
  <c r="I137994" i="20"/>
  <c r="I137990" i="20"/>
  <c r="I137986" i="20"/>
  <c r="I137982" i="20"/>
  <c r="I137978" i="20"/>
  <c r="I137974" i="20"/>
  <c r="I137970" i="20"/>
  <c r="I137966" i="20"/>
  <c r="I137962" i="20"/>
  <c r="I137958" i="20"/>
  <c r="I137954" i="20"/>
  <c r="I137950" i="20"/>
  <c r="I137946" i="20"/>
  <c r="I137942" i="20"/>
  <c r="I137938" i="20"/>
  <c r="I137934" i="20"/>
  <c r="I137930" i="20"/>
  <c r="I137926" i="20"/>
  <c r="I137922" i="20"/>
  <c r="I137918" i="20"/>
  <c r="I137914" i="20"/>
  <c r="I137910" i="20"/>
  <c r="I137906" i="20"/>
  <c r="I137902" i="20"/>
  <c r="I137898" i="20"/>
  <c r="I137894" i="20"/>
  <c r="I137890" i="20"/>
  <c r="I137886" i="20"/>
  <c r="I137882" i="20"/>
  <c r="I137878" i="20"/>
  <c r="I137874" i="20"/>
  <c r="I137870" i="20"/>
  <c r="I137866" i="20"/>
  <c r="I137862" i="20"/>
  <c r="I137858" i="20"/>
  <c r="I137854" i="20"/>
  <c r="I137850" i="20"/>
  <c r="I137846" i="20"/>
  <c r="I137842" i="20"/>
  <c r="I137838" i="20"/>
  <c r="I137834" i="20"/>
  <c r="I137830" i="20"/>
  <c r="I137826" i="20"/>
  <c r="I137822" i="20"/>
  <c r="I137818" i="20"/>
  <c r="I137814" i="20"/>
  <c r="I137810" i="20"/>
  <c r="I137806" i="20"/>
  <c r="I137802" i="20"/>
  <c r="I137798" i="20"/>
  <c r="I137794" i="20"/>
  <c r="I137790" i="20"/>
  <c r="I137786" i="20"/>
  <c r="I137782" i="20"/>
  <c r="I137778" i="20"/>
  <c r="I137774" i="20"/>
  <c r="I137770" i="20"/>
  <c r="I137766" i="20"/>
  <c r="I137762" i="20"/>
  <c r="I137758" i="20"/>
  <c r="I137754" i="20"/>
  <c r="I137750" i="20"/>
  <c r="I137746" i="20"/>
  <c r="I137742" i="20"/>
  <c r="I137738" i="20"/>
  <c r="I137734" i="20"/>
  <c r="I137730" i="20"/>
  <c r="I137726" i="20"/>
  <c r="I137722" i="20"/>
  <c r="I137718" i="20"/>
  <c r="I137714" i="20"/>
  <c r="I137710" i="20"/>
  <c r="I137706" i="20"/>
  <c r="I137702" i="20"/>
  <c r="I137698" i="20"/>
  <c r="I137694" i="20"/>
  <c r="I137690" i="20"/>
  <c r="I137686" i="20"/>
  <c r="I137682" i="20"/>
  <c r="I137678" i="20"/>
  <c r="I137674" i="20"/>
  <c r="I137670" i="20"/>
  <c r="I137666" i="20"/>
  <c r="I137662" i="20"/>
  <c r="I137658" i="20"/>
  <c r="I137654" i="20"/>
  <c r="I137650" i="20"/>
  <c r="I137646" i="20"/>
  <c r="I137642" i="20"/>
  <c r="I137638" i="20"/>
  <c r="I137634" i="20"/>
  <c r="I137630" i="20"/>
  <c r="I137626" i="20"/>
  <c r="I137622" i="20"/>
  <c r="I137618" i="20"/>
  <c r="I137614" i="20"/>
  <c r="I137610" i="20"/>
  <c r="I137606" i="20"/>
  <c r="I137602" i="20"/>
  <c r="I137598" i="20"/>
  <c r="I137594" i="20"/>
  <c r="I137590" i="20"/>
  <c r="I137586" i="20"/>
  <c r="I137582" i="20"/>
  <c r="I137578" i="20"/>
  <c r="I137574" i="20"/>
  <c r="I137570" i="20"/>
  <c r="I137566" i="20"/>
  <c r="I137562" i="20"/>
  <c r="I137558" i="20"/>
  <c r="I137554" i="20"/>
  <c r="I137550" i="20"/>
  <c r="I137546" i="20"/>
  <c r="I137542" i="20"/>
  <c r="I137538" i="20"/>
  <c r="I137534" i="20"/>
  <c r="I137530" i="20"/>
  <c r="I137526" i="20"/>
  <c r="I137522" i="20"/>
  <c r="I137518" i="20"/>
  <c r="I137514" i="20"/>
  <c r="I137510" i="20"/>
  <c r="I137506" i="20"/>
  <c r="I137502" i="20"/>
  <c r="I137498" i="20"/>
  <c r="I137494" i="20"/>
  <c r="I137490" i="20"/>
  <c r="I137486" i="20"/>
  <c r="I137482" i="20"/>
  <c r="I137478" i="20"/>
  <c r="I137474" i="20"/>
  <c r="I137470" i="20"/>
  <c r="I137466" i="20"/>
  <c r="I137462" i="20"/>
  <c r="I137458" i="20"/>
  <c r="I137454" i="20"/>
  <c r="I137450" i="20"/>
  <c r="I137446" i="20"/>
  <c r="I137442" i="20"/>
  <c r="I137438" i="20"/>
  <c r="I137434" i="20"/>
  <c r="I137430" i="20"/>
  <c r="I137426" i="20"/>
  <c r="I137422" i="20"/>
  <c r="I137418" i="20"/>
  <c r="I137414" i="20"/>
  <c r="I137410" i="20"/>
  <c r="I137406" i="20"/>
  <c r="I137402" i="20"/>
  <c r="I137398" i="20"/>
  <c r="I137394" i="20"/>
  <c r="I137390" i="20"/>
  <c r="I137386" i="20"/>
  <c r="I137382" i="20"/>
  <c r="I137378" i="20"/>
  <c r="I137374" i="20"/>
  <c r="I137370" i="20"/>
  <c r="I137366" i="20"/>
  <c r="I137362" i="20"/>
  <c r="I137358" i="20"/>
  <c r="I137354" i="20"/>
  <c r="I137350" i="20"/>
  <c r="I137346" i="20"/>
  <c r="I137342" i="20"/>
  <c r="I137338" i="20"/>
  <c r="I137334" i="20"/>
  <c r="I137330" i="20"/>
  <c r="I137326" i="20"/>
  <c r="I137322" i="20"/>
  <c r="I137318" i="20"/>
  <c r="I137314" i="20"/>
  <c r="I137310" i="20"/>
  <c r="I137306" i="20"/>
  <c r="I137302" i="20"/>
  <c r="I137298" i="20"/>
  <c r="I137294" i="20"/>
  <c r="I137290" i="20"/>
  <c r="I137286" i="20"/>
  <c r="I137282" i="20"/>
  <c r="I137278" i="20"/>
  <c r="I137274" i="20"/>
  <c r="I137270" i="20"/>
  <c r="I137266" i="20"/>
  <c r="I137262" i="20"/>
  <c r="I137258" i="20"/>
  <c r="I137254" i="20"/>
  <c r="I137250" i="20"/>
  <c r="I137246" i="20"/>
  <c r="I137242" i="20"/>
  <c r="I137238" i="20"/>
  <c r="I137234" i="20"/>
  <c r="I137230" i="20"/>
  <c r="I137226" i="20"/>
  <c r="I137222" i="20"/>
  <c r="I137218" i="20"/>
  <c r="I137214" i="20"/>
  <c r="I137210" i="20"/>
  <c r="I137206" i="20"/>
  <c r="I137202" i="20"/>
  <c r="I137198" i="20"/>
  <c r="I137194" i="20"/>
  <c r="I137190" i="20"/>
  <c r="I137186" i="20"/>
  <c r="I137182" i="20"/>
  <c r="I137178" i="20"/>
  <c r="I137174" i="20"/>
  <c r="I137170" i="20"/>
  <c r="I137166" i="20"/>
  <c r="I137162" i="20"/>
  <c r="I137158" i="20"/>
  <c r="I137154" i="20"/>
  <c r="I137150" i="20"/>
  <c r="I137146" i="20"/>
  <c r="I137142" i="20"/>
  <c r="I137138" i="20"/>
  <c r="I137134" i="20"/>
  <c r="I137130" i="20"/>
  <c r="I137126" i="20"/>
  <c r="I137122" i="20"/>
  <c r="I137118" i="20"/>
  <c r="I137114" i="20"/>
  <c r="I137110" i="20"/>
  <c r="I137106" i="20"/>
  <c r="I137102" i="20"/>
  <c r="I137098" i="20"/>
  <c r="I137094" i="20"/>
  <c r="I137090" i="20"/>
  <c r="I137086" i="20"/>
  <c r="I137082" i="20"/>
  <c r="I137078" i="20"/>
  <c r="I137074" i="20"/>
  <c r="I137070" i="20"/>
  <c r="I137066" i="20"/>
  <c r="I137062" i="20"/>
  <c r="I137058" i="20"/>
  <c r="I137054" i="20"/>
  <c r="I137050" i="20"/>
  <c r="I137046" i="20"/>
  <c r="I137042" i="20"/>
  <c r="I137038" i="20"/>
  <c r="I137034" i="20"/>
  <c r="I137030" i="20"/>
  <c r="I137026" i="20"/>
  <c r="I137022" i="20"/>
  <c r="I137018" i="20"/>
  <c r="I137014" i="20"/>
  <c r="I137010" i="20"/>
  <c r="I137006" i="20"/>
  <c r="I137002" i="20"/>
  <c r="I136998" i="20"/>
  <c r="I136994" i="20"/>
  <c r="I136990" i="20"/>
  <c r="I136986" i="20"/>
  <c r="I136982" i="20"/>
  <c r="I136978" i="20"/>
  <c r="I136974" i="20"/>
  <c r="I136970" i="20"/>
  <c r="I136966" i="20"/>
  <c r="I136962" i="20"/>
  <c r="I136958" i="20"/>
  <c r="I136954" i="20"/>
  <c r="I136950" i="20"/>
  <c r="I136946" i="20"/>
  <c r="I136942" i="20"/>
  <c r="I136938" i="20"/>
  <c r="I136934" i="20"/>
  <c r="I136930" i="20"/>
  <c r="I136926" i="20"/>
  <c r="I136922" i="20"/>
  <c r="I136918" i="20"/>
  <c r="I136914" i="20"/>
  <c r="I136910" i="20"/>
  <c r="I136906" i="20"/>
  <c r="I136902" i="20"/>
  <c r="I136898" i="20"/>
  <c r="I136894" i="20"/>
  <c r="I136890" i="20"/>
  <c r="I136886" i="20"/>
  <c r="I136882" i="20"/>
  <c r="I136878" i="20"/>
  <c r="I136874" i="20"/>
  <c r="I136870" i="20"/>
  <c r="I136866" i="20"/>
  <c r="I136862" i="20"/>
  <c r="I136858" i="20"/>
  <c r="I136854" i="20"/>
  <c r="I136850" i="20"/>
  <c r="I136846" i="20"/>
  <c r="I136842" i="20"/>
  <c r="I136838" i="20"/>
  <c r="I136834" i="20"/>
  <c r="I136830" i="20"/>
  <c r="I136826" i="20"/>
  <c r="I136822" i="20"/>
  <c r="I136818" i="20"/>
  <c r="I136814" i="20"/>
  <c r="I136810" i="20"/>
  <c r="I136806" i="20"/>
  <c r="I136802" i="20"/>
  <c r="I136798" i="20"/>
  <c r="I136794" i="20"/>
  <c r="I136790" i="20"/>
  <c r="I136786" i="20"/>
  <c r="I136782" i="20"/>
  <c r="I136778" i="20"/>
  <c r="I136774" i="20"/>
  <c r="I136770" i="20"/>
  <c r="I136766" i="20"/>
  <c r="I136762" i="20"/>
  <c r="I136758" i="20"/>
  <c r="I136754" i="20"/>
  <c r="I136750" i="20"/>
  <c r="I136746" i="20"/>
  <c r="I136742" i="20"/>
  <c r="I136738" i="20"/>
  <c r="I136734" i="20"/>
  <c r="I136730" i="20"/>
  <c r="I136726" i="20"/>
  <c r="I136722" i="20"/>
  <c r="I136718" i="20"/>
  <c r="I136714" i="20"/>
  <c r="I136710" i="20"/>
  <c r="I136706" i="20"/>
  <c r="I136702" i="20"/>
  <c r="I136698" i="20"/>
  <c r="I136694" i="20"/>
  <c r="I136690" i="20"/>
  <c r="I136686" i="20"/>
  <c r="I136682" i="20"/>
  <c r="I136678" i="20"/>
  <c r="I136674" i="20"/>
  <c r="I136670" i="20"/>
  <c r="I136666" i="20"/>
  <c r="I136662" i="20"/>
  <c r="I136658" i="20"/>
  <c r="I136654" i="20"/>
  <c r="I136650" i="20"/>
  <c r="I136646" i="20"/>
  <c r="I136642" i="20"/>
  <c r="I136638" i="20"/>
  <c r="I136634" i="20"/>
  <c r="I136630" i="20"/>
  <c r="I136626" i="20"/>
  <c r="I136622" i="20"/>
  <c r="I136618" i="20"/>
  <c r="I136614" i="20"/>
  <c r="I136610" i="20"/>
  <c r="I136606" i="20"/>
  <c r="I136602" i="20"/>
  <c r="I136598" i="20"/>
  <c r="I136594" i="20"/>
  <c r="I136590" i="20"/>
  <c r="I136586" i="20"/>
  <c r="I136582" i="20"/>
  <c r="I136578" i="20"/>
  <c r="I136574" i="20"/>
  <c r="I136570" i="20"/>
  <c r="I136566" i="20"/>
  <c r="I136562" i="20"/>
  <c r="I136558" i="20"/>
  <c r="I136554" i="20"/>
  <c r="I136550" i="20"/>
  <c r="I136546" i="20"/>
  <c r="I136542" i="20"/>
  <c r="I136538" i="20"/>
  <c r="I136534" i="20"/>
  <c r="I136530" i="20"/>
  <c r="I136526" i="20"/>
  <c r="I136522" i="20"/>
  <c r="I136518" i="20"/>
  <c r="I136514" i="20"/>
  <c r="I136510" i="20"/>
  <c r="I136506" i="20"/>
  <c r="I136502" i="20"/>
  <c r="I136498" i="20"/>
  <c r="I136494" i="20"/>
  <c r="I136490" i="20"/>
  <c r="I136486" i="20"/>
  <c r="I136482" i="20"/>
  <c r="I136478" i="20"/>
  <c r="I136474" i="20"/>
  <c r="I136470" i="20"/>
  <c r="I136466" i="20"/>
  <c r="I136462" i="20"/>
  <c r="I136458" i="20"/>
  <c r="I136454" i="20"/>
  <c r="I136450" i="20"/>
  <c r="I136446" i="20"/>
  <c r="I136442" i="20"/>
  <c r="I136438" i="20"/>
  <c r="I136434" i="20"/>
  <c r="I136430" i="20"/>
  <c r="I136426" i="20"/>
  <c r="I136422" i="20"/>
  <c r="I136418" i="20"/>
  <c r="I136414" i="20"/>
  <c r="I136410" i="20"/>
  <c r="I136406" i="20"/>
  <c r="I136402" i="20"/>
  <c r="I136398" i="20"/>
  <c r="I136394" i="20"/>
  <c r="I136390" i="20"/>
  <c r="I136386" i="20"/>
  <c r="I136382" i="20"/>
  <c r="I136378" i="20"/>
  <c r="I136374" i="20"/>
  <c r="I136370" i="20"/>
  <c r="I136366" i="20"/>
  <c r="I136362" i="20"/>
  <c r="I136358" i="20"/>
  <c r="I136354" i="20"/>
  <c r="I136350" i="20"/>
  <c r="I136346" i="20"/>
  <c r="I136342" i="20"/>
  <c r="I136338" i="20"/>
  <c r="I136334" i="20"/>
  <c r="I136330" i="20"/>
  <c r="I136326" i="20"/>
  <c r="I136322" i="20"/>
  <c r="I136318" i="20"/>
  <c r="I136314" i="20"/>
  <c r="I136310" i="20"/>
  <c r="I136306" i="20"/>
  <c r="I136302" i="20"/>
  <c r="I136298" i="20"/>
  <c r="I136294" i="20"/>
  <c r="I136290" i="20"/>
  <c r="I136286" i="20"/>
  <c r="I136282" i="20"/>
  <c r="I136278" i="20"/>
  <c r="I136274" i="20"/>
  <c r="I136270" i="20"/>
  <c r="I136266" i="20"/>
  <c r="I136262" i="20"/>
  <c r="I136258" i="20"/>
  <c r="I136254" i="20"/>
  <c r="I136250" i="20"/>
  <c r="I136246" i="20"/>
  <c r="I136242" i="20"/>
  <c r="I136238" i="20"/>
  <c r="I136234" i="20"/>
  <c r="I136230" i="20"/>
  <c r="I136226" i="20"/>
  <c r="I136222" i="20"/>
  <c r="I136218" i="20"/>
  <c r="I136214" i="20"/>
  <c r="I136210" i="20"/>
  <c r="I136206" i="20"/>
  <c r="I136202" i="20"/>
  <c r="I136198" i="20"/>
  <c r="I136194" i="20"/>
  <c r="I136190" i="20"/>
  <c r="I136186" i="20"/>
  <c r="I136182" i="20"/>
  <c r="I136178" i="20"/>
  <c r="I136174" i="20"/>
  <c r="I136170" i="20"/>
  <c r="I136166" i="20"/>
  <c r="I136162" i="20"/>
  <c r="I136158" i="20"/>
  <c r="I136154" i="20"/>
  <c r="I136150" i="20"/>
  <c r="I136146" i="20"/>
  <c r="I136142" i="20"/>
  <c r="I136138" i="20"/>
  <c r="I136134" i="20"/>
  <c r="I136130" i="20"/>
  <c r="I136126" i="20"/>
  <c r="I136122" i="20"/>
  <c r="I136118" i="20"/>
  <c r="I136114" i="20"/>
  <c r="I136110" i="20"/>
  <c r="I136106" i="20"/>
  <c r="I136102" i="20"/>
  <c r="I136098" i="20"/>
  <c r="I136094" i="20"/>
  <c r="I136090" i="20"/>
  <c r="I136086" i="20"/>
  <c r="I136082" i="20"/>
  <c r="I136078" i="20"/>
  <c r="I136074" i="20"/>
  <c r="I136070" i="20"/>
  <c r="I136066" i="20"/>
  <c r="I136062" i="20"/>
  <c r="I136058" i="20"/>
  <c r="I136054" i="20"/>
  <c r="I136050" i="20"/>
  <c r="I136046" i="20"/>
  <c r="I136042" i="20"/>
  <c r="I136038" i="20"/>
  <c r="I136034" i="20"/>
  <c r="I136030" i="20"/>
  <c r="I136026" i="20"/>
  <c r="I136022" i="20"/>
  <c r="I136018" i="20"/>
  <c r="I136014" i="20"/>
  <c r="I136010" i="20"/>
  <c r="I136006" i="20"/>
  <c r="I136002" i="20"/>
  <c r="I135998" i="20"/>
  <c r="I135994" i="20"/>
  <c r="I135990" i="20"/>
  <c r="I135986" i="20"/>
  <c r="I135982" i="20"/>
  <c r="I135978" i="20"/>
  <c r="I135974" i="20"/>
  <c r="I135970" i="20"/>
  <c r="I135966" i="20"/>
  <c r="I135962" i="20"/>
  <c r="I135958" i="20"/>
  <c r="I135954" i="20"/>
  <c r="I135950" i="20"/>
  <c r="I135946" i="20"/>
  <c r="I135942" i="20"/>
  <c r="I135938" i="20"/>
  <c r="I135934" i="20"/>
  <c r="I135930" i="20"/>
  <c r="I135926" i="20"/>
  <c r="I135922" i="20"/>
  <c r="I135918" i="20"/>
  <c r="I135914" i="20"/>
  <c r="I135910" i="20"/>
  <c r="I135906" i="20"/>
  <c r="I135902" i="20"/>
  <c r="I135898" i="20"/>
  <c r="I135894" i="20"/>
  <c r="I135890" i="20"/>
  <c r="I135886" i="20"/>
  <c r="I135882" i="20"/>
  <c r="I135878" i="20"/>
  <c r="I135874" i="20"/>
  <c r="I135870" i="20"/>
  <c r="I135866" i="20"/>
  <c r="I135862" i="20"/>
  <c r="I135858" i="20"/>
  <c r="I135854" i="20"/>
  <c r="I135850" i="20"/>
  <c r="I135846" i="20"/>
  <c r="I135842" i="20"/>
  <c r="I135838" i="20"/>
  <c r="I135834" i="20"/>
  <c r="I135830" i="20"/>
  <c r="I135826" i="20"/>
  <c r="I135822" i="20"/>
  <c r="I135818" i="20"/>
  <c r="I135814" i="20"/>
  <c r="I135810" i="20"/>
  <c r="I135806" i="20"/>
  <c r="I135802" i="20"/>
  <c r="I135798" i="20"/>
  <c r="I135794" i="20"/>
  <c r="I135790" i="20"/>
  <c r="I135786" i="20"/>
  <c r="I135782" i="20"/>
  <c r="I135778" i="20"/>
  <c r="I135774" i="20"/>
  <c r="I135770" i="20"/>
  <c r="I135766" i="20"/>
  <c r="I135762" i="20"/>
  <c r="I135758" i="20"/>
  <c r="I135754" i="20"/>
  <c r="I135750" i="20"/>
  <c r="I135746" i="20"/>
  <c r="I135742" i="20"/>
  <c r="I135738" i="20"/>
  <c r="I135734" i="20"/>
  <c r="I135730" i="20"/>
  <c r="I135726" i="20"/>
  <c r="I135722" i="20"/>
  <c r="I135718" i="20"/>
  <c r="I135714" i="20"/>
  <c r="I135710" i="20"/>
  <c r="I135706" i="20"/>
  <c r="I135702" i="20"/>
  <c r="I135698" i="20"/>
  <c r="I135694" i="20"/>
  <c r="I135690" i="20"/>
  <c r="I135686" i="20"/>
  <c r="I135682" i="20"/>
  <c r="I135678" i="20"/>
  <c r="I135674" i="20"/>
  <c r="I135670" i="20"/>
  <c r="I135666" i="20"/>
  <c r="I135662" i="20"/>
  <c r="I135658" i="20"/>
  <c r="I135654" i="20"/>
  <c r="I135650" i="20"/>
  <c r="I135646" i="20"/>
  <c r="I135642" i="20"/>
  <c r="I135638" i="20"/>
  <c r="I135634" i="20"/>
  <c r="I135630" i="20"/>
  <c r="I135626" i="20"/>
  <c r="I135622" i="20"/>
  <c r="I135618" i="20"/>
  <c r="I135614" i="20"/>
  <c r="I135610" i="20"/>
  <c r="I135606" i="20"/>
  <c r="I135602" i="20"/>
  <c r="I135598" i="20"/>
  <c r="I135594" i="20"/>
  <c r="I135590" i="20"/>
  <c r="I135586" i="20"/>
  <c r="I135582" i="20"/>
  <c r="I135578" i="20"/>
  <c r="I135574" i="20"/>
  <c r="I135570" i="20"/>
  <c r="I135566" i="20"/>
  <c r="I135562" i="20"/>
  <c r="I135558" i="20"/>
  <c r="I135554" i="20"/>
  <c r="I135550" i="20"/>
  <c r="I135546" i="20"/>
  <c r="I135542" i="20"/>
  <c r="I135538" i="20"/>
  <c r="I135534" i="20"/>
  <c r="I135530" i="20"/>
  <c r="I135526" i="20"/>
  <c r="I135522" i="20"/>
  <c r="I135518" i="20"/>
  <c r="I135514" i="20"/>
  <c r="I135510" i="20"/>
  <c r="I135506" i="20"/>
  <c r="I135502" i="20"/>
  <c r="I135498" i="20"/>
  <c r="I135494" i="20"/>
  <c r="I135490" i="20"/>
  <c r="I135486" i="20"/>
  <c r="I135482" i="20"/>
  <c r="I135478" i="20"/>
  <c r="I135474" i="20"/>
  <c r="I135470" i="20"/>
  <c r="I135466" i="20"/>
  <c r="I135462" i="20"/>
  <c r="I135458" i="20"/>
  <c r="I135454" i="20"/>
  <c r="I135450" i="20"/>
  <c r="I135446" i="20"/>
  <c r="I135442" i="20"/>
  <c r="I135438" i="20"/>
  <c r="I135434" i="20"/>
  <c r="I135430" i="20"/>
  <c r="I135426" i="20"/>
  <c r="I135422" i="20"/>
  <c r="I135418" i="20"/>
  <c r="I135414" i="20"/>
  <c r="I135410" i="20"/>
  <c r="I135406" i="20"/>
  <c r="I135402" i="20"/>
  <c r="I135398" i="20"/>
  <c r="I135394" i="20"/>
  <c r="I135390" i="20"/>
  <c r="I135386" i="20"/>
  <c r="I135382" i="20"/>
  <c r="I135378" i="20"/>
  <c r="I135374" i="20"/>
  <c r="I135370" i="20"/>
  <c r="I135366" i="20"/>
  <c r="I135362" i="20"/>
  <c r="I135358" i="20"/>
  <c r="I135354" i="20"/>
  <c r="I135350" i="20"/>
  <c r="I135346" i="20"/>
  <c r="I135342" i="20"/>
  <c r="I135338" i="20"/>
  <c r="I135334" i="20"/>
  <c r="I135330" i="20"/>
  <c r="I135326" i="20"/>
  <c r="I135322" i="20"/>
  <c r="I135318" i="20"/>
  <c r="I135314" i="20"/>
  <c r="I135310" i="20"/>
  <c r="I135306" i="20"/>
  <c r="I135302" i="20"/>
  <c r="I135298" i="20"/>
  <c r="I135294" i="20"/>
  <c r="I135290" i="20"/>
  <c r="I135286" i="20"/>
  <c r="I135282" i="20"/>
  <c r="I135278" i="20"/>
  <c r="I135274" i="20"/>
  <c r="I135270" i="20"/>
  <c r="I135266" i="20"/>
  <c r="I135262" i="20"/>
  <c r="I135258" i="20"/>
  <c r="I135254" i="20"/>
  <c r="I135250" i="20"/>
  <c r="I135246" i="20"/>
  <c r="I135242" i="20"/>
  <c r="I135238" i="20"/>
  <c r="I135234" i="20"/>
  <c r="I135230" i="20"/>
  <c r="I135226" i="20"/>
  <c r="I135222" i="20"/>
  <c r="I135218" i="20"/>
  <c r="I135214" i="20"/>
  <c r="I135210" i="20"/>
  <c r="I135206" i="20"/>
  <c r="I135202" i="20"/>
  <c r="I135198" i="20"/>
  <c r="I135194" i="20"/>
  <c r="I135190" i="20"/>
  <c r="I135186" i="20"/>
  <c r="I135182" i="20"/>
  <c r="I135178" i="20"/>
  <c r="I135174" i="20"/>
  <c r="I135170" i="20"/>
  <c r="I135166" i="20"/>
  <c r="I135162" i="20"/>
  <c r="I135158" i="20"/>
  <c r="I135154" i="20"/>
  <c r="I135150" i="20"/>
  <c r="I135146" i="20"/>
  <c r="I135142" i="20"/>
  <c r="I135138" i="20"/>
  <c r="I135134" i="20"/>
  <c r="I135130" i="20"/>
  <c r="I135126" i="20"/>
  <c r="I135122" i="20"/>
  <c r="I135118" i="20"/>
  <c r="I135114" i="20"/>
  <c r="I135110" i="20"/>
  <c r="I135106" i="20"/>
  <c r="I135102" i="20"/>
  <c r="I135098" i="20"/>
  <c r="I135094" i="20"/>
  <c r="I135090" i="20"/>
  <c r="I135086" i="20"/>
  <c r="I135082" i="20"/>
  <c r="I135078" i="20"/>
  <c r="I135074" i="20"/>
  <c r="I135070" i="20"/>
  <c r="I135066" i="20"/>
  <c r="I135062" i="20"/>
  <c r="I135058" i="20"/>
  <c r="I135054" i="20"/>
  <c r="I135050" i="20"/>
  <c r="I135046" i="20"/>
  <c r="I135042" i="20"/>
  <c r="I135038" i="20"/>
  <c r="I135034" i="20"/>
  <c r="I135030" i="20"/>
  <c r="I135026" i="20"/>
  <c r="I135022" i="20"/>
  <c r="I135018" i="20"/>
  <c r="I135014" i="20"/>
  <c r="I135010" i="20"/>
  <c r="I135006" i="20"/>
  <c r="I135002" i="20"/>
  <c r="I134998" i="20"/>
  <c r="I134994" i="20"/>
  <c r="I134990" i="20"/>
  <c r="I134986" i="20"/>
  <c r="I134982" i="20"/>
  <c r="I134978" i="20"/>
  <c r="I134974" i="20"/>
  <c r="I134970" i="20"/>
  <c r="I134966" i="20"/>
  <c r="I134962" i="20"/>
  <c r="I134958" i="20"/>
  <c r="I134954" i="20"/>
  <c r="I134950" i="20"/>
  <c r="I134946" i="20"/>
  <c r="I134942" i="20"/>
  <c r="I134938" i="20"/>
  <c r="I134934" i="20"/>
  <c r="I134930" i="20"/>
  <c r="I134926" i="20"/>
  <c r="I134922" i="20"/>
  <c r="I134918" i="20"/>
  <c r="I134914" i="20"/>
  <c r="I134910" i="20"/>
  <c r="I134906" i="20"/>
  <c r="I134902" i="20"/>
  <c r="I134898" i="20"/>
  <c r="I134894" i="20"/>
  <c r="I134890" i="20"/>
  <c r="I134886" i="20"/>
  <c r="I134882" i="20"/>
  <c r="I134878" i="20"/>
  <c r="I134874" i="20"/>
  <c r="I134870" i="20"/>
  <c r="I134866" i="20"/>
  <c r="I134862" i="20"/>
  <c r="I134858" i="20"/>
  <c r="I134854" i="20"/>
  <c r="I134850" i="20"/>
  <c r="I134846" i="20"/>
  <c r="I134842" i="20"/>
  <c r="I134838" i="20"/>
  <c r="I134834" i="20"/>
  <c r="I134830" i="20"/>
  <c r="I134826" i="20"/>
  <c r="I134822" i="20"/>
  <c r="I134818" i="20"/>
  <c r="I134814" i="20"/>
  <c r="I134810" i="20"/>
  <c r="I134806" i="20"/>
  <c r="I134802" i="20"/>
  <c r="I134798" i="20"/>
  <c r="I134794" i="20"/>
  <c r="I134790" i="20"/>
  <c r="I134786" i="20"/>
  <c r="I134782" i="20"/>
  <c r="I134778" i="20"/>
  <c r="I134774" i="20"/>
  <c r="I134770" i="20"/>
  <c r="I134766" i="20"/>
  <c r="I134762" i="20"/>
  <c r="I134758" i="20"/>
  <c r="I134754" i="20"/>
  <c r="I134750" i="20"/>
  <c r="I134746" i="20"/>
  <c r="I134742" i="20"/>
  <c r="I134738" i="20"/>
  <c r="I134734" i="20"/>
  <c r="I134730" i="20"/>
  <c r="I134726" i="20"/>
  <c r="I134722" i="20"/>
  <c r="I134718" i="20"/>
  <c r="I134714" i="20"/>
  <c r="I134710" i="20"/>
  <c r="I134706" i="20"/>
  <c r="I134702" i="20"/>
  <c r="I134698" i="20"/>
  <c r="I134694" i="20"/>
  <c r="I134690" i="20"/>
  <c r="I134686" i="20"/>
  <c r="I134682" i="20"/>
  <c r="I134678" i="20"/>
  <c r="I134674" i="20"/>
  <c r="I134670" i="20"/>
  <c r="I134666" i="20"/>
  <c r="I134662" i="20"/>
  <c r="I134658" i="20"/>
  <c r="I134654" i="20"/>
  <c r="I134650" i="20"/>
  <c r="I134646" i="20"/>
  <c r="I134642" i="20"/>
  <c r="I134638" i="20"/>
  <c r="I134634" i="20"/>
  <c r="I134630" i="20"/>
  <c r="I134626" i="20"/>
  <c r="I134622" i="20"/>
  <c r="I134618" i="20"/>
  <c r="I134614" i="20"/>
  <c r="I134610" i="20"/>
  <c r="I134606" i="20"/>
  <c r="I134602" i="20"/>
  <c r="I134598" i="20"/>
  <c r="I134594" i="20"/>
  <c r="I134590" i="20"/>
  <c r="I134586" i="20"/>
  <c r="I134582" i="20"/>
  <c r="I134578" i="20"/>
  <c r="I134574" i="20"/>
  <c r="I134570" i="20"/>
  <c r="I134566" i="20"/>
  <c r="I134562" i="20"/>
  <c r="I134558" i="20"/>
  <c r="I134554" i="20"/>
  <c r="I134550" i="20"/>
  <c r="I134546" i="20"/>
  <c r="I134542" i="20"/>
  <c r="I134538" i="20"/>
  <c r="I134534" i="20"/>
  <c r="I134530" i="20"/>
  <c r="I134526" i="20"/>
  <c r="I134522" i="20"/>
  <c r="I134518" i="20"/>
  <c r="I134514" i="20"/>
  <c r="I134510" i="20"/>
  <c r="I134506" i="20"/>
  <c r="I134502" i="20"/>
  <c r="I134498" i="20"/>
  <c r="I134494" i="20"/>
  <c r="I134490" i="20"/>
  <c r="I134486" i="20"/>
  <c r="I134482" i="20"/>
  <c r="I134478" i="20"/>
  <c r="I134474" i="20"/>
  <c r="I134470" i="20"/>
  <c r="I134466" i="20"/>
  <c r="I134462" i="20"/>
  <c r="I134458" i="20"/>
  <c r="I134454" i="20"/>
  <c r="I134450" i="20"/>
  <c r="I134446" i="20"/>
  <c r="I134442" i="20"/>
  <c r="I134438" i="20"/>
  <c r="I134434" i="20"/>
  <c r="I134430" i="20"/>
  <c r="I134426" i="20"/>
  <c r="I134422" i="20"/>
  <c r="I134418" i="20"/>
  <c r="I134414" i="20"/>
  <c r="I134410" i="20"/>
  <c r="I134406" i="20"/>
  <c r="I134402" i="20"/>
  <c r="I134398" i="20"/>
  <c r="I134394" i="20"/>
  <c r="I134390" i="20"/>
  <c r="I134386" i="20"/>
  <c r="I134382" i="20"/>
  <c r="I134378" i="20"/>
  <c r="I134374" i="20"/>
  <c r="I134370" i="20"/>
  <c r="I134366" i="20"/>
  <c r="I134362" i="20"/>
  <c r="I134358" i="20"/>
  <c r="I134354" i="20"/>
  <c r="I134350" i="20"/>
  <c r="I134346" i="20"/>
  <c r="I134342" i="20"/>
  <c r="I134338" i="20"/>
  <c r="I134334" i="20"/>
  <c r="I134330" i="20"/>
  <c r="I134326" i="20"/>
  <c r="I134322" i="20"/>
  <c r="I134318" i="20"/>
  <c r="I134314" i="20"/>
  <c r="I134310" i="20"/>
  <c r="I134306" i="20"/>
  <c r="I134302" i="20"/>
  <c r="I134298" i="20"/>
  <c r="I134294" i="20"/>
  <c r="I134290" i="20"/>
  <c r="I134286" i="20"/>
  <c r="I134282" i="20"/>
  <c r="I134278" i="20"/>
  <c r="I134274" i="20"/>
  <c r="I134270" i="20"/>
  <c r="I134266" i="20"/>
  <c r="I134262" i="20"/>
  <c r="I134258" i="20"/>
  <c r="I134254" i="20"/>
  <c r="I134250" i="20"/>
  <c r="I134246" i="20"/>
  <c r="I134242" i="20"/>
  <c r="I134238" i="20"/>
  <c r="I134234" i="20"/>
  <c r="I134230" i="20"/>
  <c r="I134226" i="20"/>
  <c r="I134222" i="20"/>
  <c r="I134218" i="20"/>
  <c r="I134214" i="20"/>
  <c r="I134210" i="20"/>
  <c r="I134206" i="20"/>
  <c r="I134202" i="20"/>
  <c r="I134198" i="20"/>
  <c r="I134194" i="20"/>
  <c r="I134190" i="20"/>
  <c r="I134186" i="20"/>
  <c r="I134182" i="20"/>
  <c r="I134178" i="20"/>
  <c r="I134174" i="20"/>
  <c r="I134170" i="20"/>
  <c r="I134166" i="20"/>
  <c r="I134162" i="20"/>
  <c r="I134158" i="20"/>
  <c r="I134154" i="20"/>
  <c r="I134150" i="20"/>
  <c r="I134146" i="20"/>
  <c r="I134142" i="20"/>
  <c r="I134138" i="20"/>
  <c r="I134134" i="20"/>
  <c r="I134130" i="20"/>
  <c r="I134126" i="20"/>
  <c r="I134122" i="20"/>
  <c r="I134118" i="20"/>
  <c r="I134114" i="20"/>
  <c r="I134110" i="20"/>
  <c r="I134106" i="20"/>
  <c r="I134102" i="20"/>
  <c r="I134098" i="20"/>
  <c r="I134094" i="20"/>
  <c r="I134090" i="20"/>
  <c r="I134086" i="20"/>
  <c r="I134082" i="20"/>
  <c r="I134078" i="20"/>
  <c r="I134074" i="20"/>
  <c r="I134070" i="20"/>
  <c r="I134066" i="20"/>
  <c r="I134062" i="20"/>
  <c r="I134058" i="20"/>
  <c r="I134054" i="20"/>
  <c r="I134050" i="20"/>
  <c r="I134046" i="20"/>
  <c r="I134042" i="20"/>
  <c r="I134038" i="20"/>
  <c r="I134034" i="20"/>
  <c r="I134030" i="20"/>
  <c r="I134026" i="20"/>
  <c r="I134022" i="20"/>
  <c r="I134018" i="20"/>
  <c r="I134014" i="20"/>
  <c r="I134010" i="20"/>
  <c r="I134006" i="20"/>
  <c r="I134002" i="20"/>
  <c r="I133998" i="20"/>
  <c r="I133994" i="20"/>
  <c r="I133990" i="20"/>
  <c r="I133986" i="20"/>
  <c r="I133982" i="20"/>
  <c r="I133978" i="20"/>
  <c r="I133974" i="20"/>
  <c r="I133970" i="20"/>
  <c r="I133966" i="20"/>
  <c r="I133962" i="20"/>
  <c r="I133958" i="20"/>
  <c r="I133954" i="20"/>
  <c r="I133950" i="20"/>
  <c r="I133946" i="20"/>
  <c r="I133942" i="20"/>
  <c r="I133938" i="20"/>
  <c r="I133934" i="20"/>
  <c r="I133930" i="20"/>
  <c r="I133926" i="20"/>
  <c r="I133922" i="20"/>
  <c r="I133918" i="20"/>
  <c r="I133914" i="20"/>
  <c r="I133910" i="20"/>
  <c r="I133906" i="20"/>
  <c r="I133902" i="20"/>
  <c r="I133898" i="20"/>
  <c r="I133894" i="20"/>
  <c r="I133890" i="20"/>
  <c r="I133886" i="20"/>
  <c r="I133882" i="20"/>
  <c r="I133878" i="20"/>
  <c r="I133874" i="20"/>
  <c r="I133870" i="20"/>
  <c r="I133866" i="20"/>
  <c r="I133862" i="20"/>
  <c r="I133858" i="20"/>
  <c r="I133854" i="20"/>
  <c r="I133850" i="20"/>
  <c r="I133846" i="20"/>
  <c r="I133842" i="20"/>
  <c r="I133838" i="20"/>
  <c r="I133834" i="20"/>
  <c r="I133830" i="20"/>
  <c r="I133826" i="20"/>
  <c r="I133822" i="20"/>
  <c r="I133818" i="20"/>
  <c r="I133814" i="20"/>
  <c r="I133810" i="20"/>
  <c r="I133806" i="20"/>
  <c r="I133802" i="20"/>
  <c r="I133798" i="20"/>
  <c r="I133794" i="20"/>
  <c r="I133790" i="20"/>
  <c r="I133786" i="20"/>
  <c r="I133782" i="20"/>
  <c r="I133778" i="20"/>
  <c r="I133774" i="20"/>
  <c r="I133770" i="20"/>
  <c r="I133766" i="20"/>
  <c r="I133762" i="20"/>
  <c r="I133758" i="20"/>
  <c r="I133754" i="20"/>
  <c r="I133750" i="20"/>
  <c r="I133746" i="20"/>
  <c r="I133742" i="20"/>
  <c r="I133738" i="20"/>
  <c r="I133734" i="20"/>
  <c r="I133730" i="20"/>
  <c r="I133726" i="20"/>
  <c r="I133722" i="20"/>
  <c r="I133718" i="20"/>
  <c r="I133714" i="20"/>
  <c r="I133710" i="20"/>
  <c r="I133706" i="20"/>
  <c r="I133702" i="20"/>
  <c r="I133698" i="20"/>
  <c r="I133694" i="20"/>
  <c r="I133690" i="20"/>
  <c r="I133686" i="20"/>
  <c r="I133682" i="20"/>
  <c r="I133678" i="20"/>
  <c r="I133674" i="20"/>
  <c r="I133670" i="20"/>
  <c r="I133666" i="20"/>
  <c r="I133662" i="20"/>
  <c r="I133658" i="20"/>
  <c r="I133654" i="20"/>
  <c r="I133650" i="20"/>
  <c r="I133646" i="20"/>
  <c r="I133642" i="20"/>
  <c r="I133638" i="20"/>
  <c r="I133634" i="20"/>
  <c r="I133630" i="20"/>
  <c r="I133626" i="20"/>
  <c r="I133622" i="20"/>
  <c r="I133618" i="20"/>
  <c r="I133614" i="20"/>
  <c r="I133610" i="20"/>
  <c r="I133606" i="20"/>
  <c r="I133602" i="20"/>
  <c r="I133598" i="20"/>
  <c r="I133594" i="20"/>
  <c r="I133590" i="20"/>
  <c r="I133586" i="20"/>
  <c r="I133582" i="20"/>
  <c r="I133578" i="20"/>
  <c r="I133574" i="20"/>
  <c r="I133570" i="20"/>
  <c r="I133566" i="20"/>
  <c r="I133562" i="20"/>
  <c r="I133558" i="20"/>
  <c r="I133554" i="20"/>
  <c r="I133550" i="20"/>
  <c r="I133546" i="20"/>
  <c r="I133542" i="20"/>
  <c r="I133538" i="20"/>
  <c r="I133534" i="20"/>
  <c r="I133530" i="20"/>
  <c r="I133526" i="20"/>
  <c r="I133522" i="20"/>
  <c r="I133518" i="20"/>
  <c r="I133514" i="20"/>
  <c r="I133510" i="20"/>
  <c r="I133506" i="20"/>
  <c r="I133502" i="20"/>
  <c r="I133498" i="20"/>
  <c r="I133494" i="20"/>
  <c r="I133490" i="20"/>
  <c r="I133486" i="20"/>
  <c r="I133482" i="20"/>
  <c r="I133478" i="20"/>
  <c r="I133474" i="20"/>
  <c r="I133470" i="20"/>
  <c r="I133466" i="20"/>
  <c r="I133462" i="20"/>
  <c r="I133458" i="20"/>
  <c r="I133454" i="20"/>
  <c r="I133450" i="20"/>
  <c r="I133446" i="20"/>
  <c r="I133442" i="20"/>
  <c r="I133438" i="20"/>
  <c r="I133434" i="20"/>
  <c r="I133430" i="20"/>
  <c r="I133426" i="20"/>
  <c r="I133422" i="20"/>
  <c r="I133418" i="20"/>
  <c r="I133414" i="20"/>
  <c r="I133410" i="20"/>
  <c r="I133406" i="20"/>
  <c r="I133402" i="20"/>
  <c r="I133398" i="20"/>
  <c r="I133394" i="20"/>
  <c r="I133390" i="20"/>
  <c r="I133386" i="20"/>
  <c r="I133382" i="20"/>
  <c r="I133378" i="20"/>
  <c r="I133374" i="20"/>
  <c r="I133370" i="20"/>
  <c r="I133366" i="20"/>
  <c r="I133362" i="20"/>
  <c r="I133358" i="20"/>
  <c r="I133354" i="20"/>
  <c r="I133350" i="20"/>
  <c r="I133346" i="20"/>
  <c r="I133342" i="20"/>
  <c r="I133338" i="20"/>
  <c r="I133334" i="20"/>
  <c r="I133330" i="20"/>
  <c r="I133326" i="20"/>
  <c r="I133322" i="20"/>
  <c r="I133318" i="20"/>
  <c r="I133314" i="20"/>
  <c r="I133310" i="20"/>
  <c r="I133306" i="20"/>
  <c r="I133302" i="20"/>
  <c r="I133298" i="20"/>
  <c r="I133294" i="20"/>
  <c r="I133290" i="20"/>
  <c r="I133286" i="20"/>
  <c r="I133282" i="20"/>
  <c r="I133278" i="20"/>
  <c r="I133274" i="20"/>
  <c r="I133270" i="20"/>
  <c r="I133266" i="20"/>
  <c r="I133262" i="20"/>
  <c r="I133258" i="20"/>
  <c r="I133254" i="20"/>
  <c r="I133250" i="20"/>
  <c r="I133246" i="20"/>
  <c r="I133242" i="20"/>
  <c r="I133238" i="20"/>
  <c r="I133234" i="20"/>
  <c r="I133230" i="20"/>
  <c r="I133226" i="20"/>
  <c r="I133222" i="20"/>
  <c r="I133218" i="20"/>
  <c r="I133214" i="20"/>
  <c r="I133210" i="20"/>
  <c r="I133206" i="20"/>
  <c r="I133202" i="20"/>
  <c r="I133198" i="20"/>
  <c r="I133194" i="20"/>
  <c r="I133190" i="20"/>
  <c r="I133186" i="20"/>
  <c r="I133182" i="20"/>
  <c r="I133178" i="20"/>
  <c r="I133174" i="20"/>
  <c r="I133170" i="20"/>
  <c r="I133166" i="20"/>
  <c r="I133162" i="20"/>
  <c r="I133158" i="20"/>
  <c r="I133154" i="20"/>
  <c r="I133150" i="20"/>
  <c r="I133146" i="20"/>
  <c r="I133142" i="20"/>
  <c r="I133138" i="20"/>
  <c r="I133134" i="20"/>
  <c r="I133130" i="20"/>
  <c r="I133126" i="20"/>
  <c r="I133122" i="20"/>
  <c r="I133118" i="20"/>
  <c r="I133114" i="20"/>
  <c r="I133110" i="20"/>
  <c r="I133106" i="20"/>
  <c r="I133102" i="20"/>
  <c r="I133098" i="20"/>
  <c r="I133094" i="20"/>
  <c r="I133090" i="20"/>
  <c r="I133086" i="20"/>
  <c r="I133082" i="20"/>
  <c r="I133078" i="20"/>
  <c r="I133074" i="20"/>
  <c r="I133070" i="20"/>
  <c r="I133066" i="20"/>
  <c r="I133062" i="20"/>
  <c r="I133058" i="20"/>
  <c r="I133054" i="20"/>
  <c r="I133050" i="20"/>
  <c r="I133046" i="20"/>
  <c r="I133042" i="20"/>
  <c r="I133038" i="20"/>
  <c r="I133034" i="20"/>
  <c r="I133030" i="20"/>
  <c r="I133026" i="20"/>
  <c r="I133022" i="20"/>
  <c r="I133018" i="20"/>
  <c r="I133014" i="20"/>
  <c r="I133010" i="20"/>
  <c r="I133006" i="20"/>
  <c r="I133002" i="20"/>
  <c r="I132998" i="20"/>
  <c r="I132994" i="20"/>
  <c r="I132990" i="20"/>
  <c r="I132986" i="20"/>
  <c r="I132982" i="20"/>
  <c r="I132978" i="20"/>
  <c r="I132974" i="20"/>
  <c r="I132970" i="20"/>
  <c r="I132966" i="20"/>
  <c r="I132962" i="20"/>
  <c r="I132958" i="20"/>
  <c r="I132954" i="20"/>
  <c r="I132950" i="20"/>
  <c r="I132946" i="20"/>
  <c r="I132942" i="20"/>
  <c r="I132938" i="20"/>
  <c r="I132934" i="20"/>
  <c r="I132930" i="20"/>
  <c r="I132926" i="20"/>
  <c r="I132922" i="20"/>
  <c r="I132918" i="20"/>
  <c r="I132914" i="20"/>
  <c r="I132910" i="20"/>
  <c r="I132906" i="20"/>
  <c r="I132902" i="20"/>
  <c r="I132898" i="20"/>
  <c r="I132894" i="20"/>
  <c r="I132890" i="20"/>
  <c r="I132886" i="20"/>
  <c r="I132882" i="20"/>
  <c r="I132878" i="20"/>
  <c r="I132874" i="20"/>
  <c r="I132870" i="20"/>
  <c r="I132866" i="20"/>
  <c r="I132862" i="20"/>
  <c r="I132858" i="20"/>
  <c r="I132854" i="20"/>
  <c r="I132850" i="20"/>
  <c r="I132846" i="20"/>
  <c r="I132842" i="20"/>
  <c r="I132838" i="20"/>
  <c r="I132834" i="20"/>
  <c r="I132830" i="20"/>
  <c r="I132826" i="20"/>
  <c r="I132822" i="20"/>
  <c r="I132818" i="20"/>
  <c r="I132814" i="20"/>
  <c r="I132810" i="20"/>
  <c r="I132806" i="20"/>
  <c r="I132802" i="20"/>
  <c r="I132798" i="20"/>
  <c r="I132794" i="20"/>
  <c r="I132790" i="20"/>
  <c r="I132786" i="20"/>
  <c r="I132782" i="20"/>
  <c r="I132778" i="20"/>
  <c r="I132774" i="20"/>
  <c r="I132770" i="20"/>
  <c r="I132766" i="20"/>
  <c r="I132762" i="20"/>
  <c r="I132758" i="20"/>
  <c r="I132754" i="20"/>
  <c r="I132750" i="20"/>
  <c r="I132746" i="20"/>
  <c r="I132742" i="20"/>
  <c r="I132738" i="20"/>
  <c r="I132734" i="20"/>
  <c r="I132730" i="20"/>
  <c r="I132726" i="20"/>
  <c r="I132722" i="20"/>
  <c r="I132718" i="20"/>
  <c r="I132714" i="20"/>
  <c r="I132710" i="20"/>
  <c r="I132706" i="20"/>
  <c r="I132702" i="20"/>
  <c r="I132698" i="20"/>
  <c r="I132694" i="20"/>
  <c r="I132690" i="20"/>
  <c r="I132686" i="20"/>
  <c r="I132682" i="20"/>
  <c r="I132678" i="20"/>
  <c r="I132674" i="20"/>
  <c r="I132670" i="20"/>
  <c r="I132666" i="20"/>
  <c r="I132662" i="20"/>
  <c r="I132658" i="20"/>
  <c r="I132654" i="20"/>
  <c r="I132650" i="20"/>
  <c r="I132646" i="20"/>
  <c r="I132642" i="20"/>
  <c r="I132638" i="20"/>
  <c r="I132634" i="20"/>
  <c r="I132630" i="20"/>
  <c r="I132626" i="20"/>
  <c r="I132622" i="20"/>
  <c r="I132618" i="20"/>
  <c r="I132614" i="20"/>
  <c r="I132610" i="20"/>
  <c r="I132606" i="20"/>
  <c r="I132602" i="20"/>
  <c r="I132598" i="20"/>
  <c r="I132594" i="20"/>
  <c r="I132590" i="20"/>
  <c r="I132586" i="20"/>
  <c r="I132582" i="20"/>
  <c r="I132578" i="20"/>
  <c r="I132574" i="20"/>
  <c r="I132570" i="20"/>
  <c r="I132566" i="20"/>
  <c r="I132562" i="20"/>
  <c r="I132558" i="20"/>
  <c r="I132554" i="20"/>
  <c r="I132550" i="20"/>
  <c r="I132546" i="20"/>
  <c r="I132542" i="20"/>
  <c r="I132538" i="20"/>
  <c r="I132534" i="20"/>
  <c r="I132530" i="20"/>
  <c r="I132526" i="20"/>
  <c r="I132522" i="20"/>
  <c r="I132518" i="20"/>
  <c r="I132514" i="20"/>
  <c r="I132510" i="20"/>
  <c r="I132506" i="20"/>
  <c r="I132502" i="20"/>
  <c r="I132498" i="20"/>
  <c r="I132494" i="20"/>
  <c r="I132490" i="20"/>
  <c r="I132486" i="20"/>
  <c r="I132482" i="20"/>
  <c r="I132478" i="20"/>
  <c r="I132474" i="20"/>
  <c r="I132470" i="20"/>
  <c r="I132466" i="20"/>
  <c r="I132462" i="20"/>
  <c r="I132458" i="20"/>
  <c r="I132454" i="20"/>
  <c r="I132450" i="20"/>
  <c r="I132446" i="20"/>
  <c r="I132442" i="20"/>
  <c r="I132438" i="20"/>
  <c r="I132434" i="20"/>
  <c r="I132430" i="20"/>
  <c r="I132426" i="20"/>
  <c r="I132422" i="20"/>
  <c r="I132418" i="20"/>
  <c r="I132414" i="20"/>
  <c r="I132410" i="20"/>
  <c r="I132406" i="20"/>
  <c r="I132402" i="20"/>
  <c r="I132398" i="20"/>
  <c r="I132394" i="20"/>
  <c r="I132390" i="20"/>
  <c r="I132386" i="20"/>
  <c r="I132382" i="20"/>
  <c r="I132378" i="20"/>
  <c r="I132374" i="20"/>
  <c r="I132370" i="20"/>
  <c r="I132366" i="20"/>
  <c r="I132362" i="20"/>
  <c r="I132358" i="20"/>
  <c r="I132354" i="20"/>
  <c r="I132350" i="20"/>
  <c r="I132346" i="20"/>
  <c r="I132342" i="20"/>
  <c r="I132338" i="20"/>
  <c r="I132334" i="20"/>
  <c r="I132330" i="20"/>
  <c r="I132326" i="20"/>
  <c r="I132322" i="20"/>
  <c r="I132318" i="20"/>
  <c r="I132314" i="20"/>
  <c r="I132310" i="20"/>
  <c r="I132306" i="20"/>
  <c r="I132302" i="20"/>
  <c r="I132298" i="20"/>
  <c r="I132294" i="20"/>
  <c r="I132290" i="20"/>
  <c r="I132286" i="20"/>
  <c r="I132282" i="20"/>
  <c r="I132278" i="20"/>
  <c r="I132274" i="20"/>
  <c r="I132270" i="20"/>
  <c r="I132266" i="20"/>
  <c r="I132262" i="20"/>
  <c r="I132258" i="20"/>
  <c r="I132254" i="20"/>
  <c r="I132250" i="20"/>
  <c r="I132246" i="20"/>
  <c r="I132242" i="20"/>
  <c r="I132238" i="20"/>
  <c r="I132234" i="20"/>
  <c r="I132230" i="20"/>
  <c r="I132226" i="20"/>
  <c r="I132222" i="20"/>
  <c r="I132218" i="20"/>
  <c r="I132214" i="20"/>
  <c r="I132210" i="20"/>
  <c r="I132206" i="20"/>
  <c r="I132202" i="20"/>
  <c r="I132198" i="20"/>
  <c r="I132194" i="20"/>
  <c r="I132190" i="20"/>
  <c r="I132186" i="20"/>
  <c r="I132182" i="20"/>
  <c r="I132178" i="20"/>
  <c r="I132174" i="20"/>
  <c r="I132170" i="20"/>
  <c r="I132166" i="20"/>
  <c r="I132162" i="20"/>
  <c r="I132158" i="20"/>
  <c r="I132154" i="20"/>
  <c r="I132150" i="20"/>
  <c r="I132146" i="20"/>
  <c r="I132142" i="20"/>
  <c r="I132138" i="20"/>
  <c r="I132134" i="20"/>
  <c r="I132130" i="20"/>
  <c r="I132126" i="20"/>
  <c r="I132122" i="20"/>
  <c r="I132118" i="20"/>
  <c r="I132114" i="20"/>
  <c r="I132110" i="20"/>
  <c r="I132106" i="20"/>
  <c r="I132102" i="20"/>
  <c r="I132098" i="20"/>
  <c r="I132094" i="20"/>
  <c r="I132090" i="20"/>
  <c r="I132086" i="20"/>
  <c r="I132082" i="20"/>
  <c r="I132078" i="20"/>
  <c r="I132074" i="20"/>
  <c r="I132070" i="20"/>
  <c r="I132066" i="20"/>
  <c r="I132062" i="20"/>
  <c r="I132058" i="20"/>
  <c r="I132054" i="20"/>
  <c r="I132050" i="20"/>
  <c r="I132046" i="20"/>
  <c r="I132042" i="20"/>
  <c r="I132038" i="20"/>
  <c r="I132034" i="20"/>
  <c r="I132030" i="20"/>
  <c r="I132026" i="20"/>
  <c r="I132022" i="20"/>
  <c r="I132018" i="20"/>
  <c r="I132014" i="20"/>
  <c r="I132010" i="20"/>
  <c r="I132006" i="20"/>
  <c r="I132002" i="20"/>
  <c r="I131998" i="20"/>
  <c r="I131994" i="20"/>
  <c r="I131990" i="20"/>
  <c r="I131986" i="20"/>
  <c r="I131982" i="20"/>
  <c r="I131978" i="20"/>
  <c r="I131974" i="20"/>
  <c r="I131970" i="20"/>
  <c r="I131966" i="20"/>
  <c r="I131962" i="20"/>
  <c r="I131958" i="20"/>
  <c r="I131954" i="20"/>
  <c r="I131950" i="20"/>
  <c r="I131946" i="20"/>
  <c r="I131942" i="20"/>
  <c r="I131938" i="20"/>
  <c r="I131934" i="20"/>
  <c r="I131930" i="20"/>
  <c r="I131926" i="20"/>
  <c r="I131922" i="20"/>
  <c r="I131918" i="20"/>
  <c r="I131914" i="20"/>
  <c r="I131910" i="20"/>
  <c r="I131906" i="20"/>
  <c r="I131902" i="20"/>
  <c r="I131898" i="20"/>
  <c r="I131894" i="20"/>
  <c r="I131890" i="20"/>
  <c r="I131886" i="20"/>
  <c r="I131882" i="20"/>
  <c r="I131878" i="20"/>
  <c r="I131874" i="20"/>
  <c r="I131870" i="20"/>
  <c r="I131866" i="20"/>
  <c r="I131862" i="20"/>
  <c r="I131858" i="20"/>
  <c r="I131854" i="20"/>
  <c r="I131850" i="20"/>
  <c r="I131846" i="20"/>
  <c r="I131842" i="20"/>
  <c r="I131838" i="20"/>
  <c r="I131834" i="20"/>
  <c r="I131830" i="20"/>
  <c r="I131826" i="20"/>
  <c r="I131822" i="20"/>
  <c r="I131818" i="20"/>
  <c r="I131814" i="20"/>
  <c r="I131810" i="20"/>
  <c r="I131806" i="20"/>
  <c r="I131802" i="20"/>
  <c r="I131798" i="20"/>
  <c r="I131794" i="20"/>
  <c r="I131790" i="20"/>
  <c r="I131786" i="20"/>
  <c r="I131782" i="20"/>
  <c r="I131778" i="20"/>
  <c r="I131774" i="20"/>
  <c r="I131770" i="20"/>
  <c r="I131766" i="20"/>
  <c r="I131762" i="20"/>
  <c r="I131758" i="20"/>
  <c r="I131754" i="20"/>
  <c r="I131750" i="20"/>
  <c r="I131746" i="20"/>
  <c r="I131742" i="20"/>
  <c r="I131738" i="20"/>
  <c r="I131734" i="20"/>
  <c r="I131730" i="20"/>
  <c r="I131726" i="20"/>
  <c r="I131722" i="20"/>
  <c r="I131718" i="20"/>
  <c r="I131714" i="20"/>
  <c r="I131710" i="20"/>
  <c r="I131706" i="20"/>
  <c r="I131702" i="20"/>
  <c r="I131698" i="20"/>
  <c r="I131694" i="20"/>
  <c r="I131690" i="20"/>
  <c r="I131686" i="20"/>
  <c r="I131682" i="20"/>
  <c r="I131678" i="20"/>
  <c r="I131674" i="20"/>
  <c r="I131670" i="20"/>
  <c r="I131666" i="20"/>
  <c r="I131662" i="20"/>
  <c r="I131658" i="20"/>
  <c r="I131654" i="20"/>
  <c r="I131650" i="20"/>
  <c r="I131646" i="20"/>
  <c r="I131642" i="20"/>
  <c r="I131638" i="20"/>
  <c r="I131634" i="20"/>
  <c r="I131630" i="20"/>
  <c r="I131626" i="20"/>
  <c r="I131622" i="20"/>
  <c r="I131618" i="20"/>
  <c r="I131614" i="20"/>
  <c r="I131610" i="20"/>
  <c r="I131606" i="20"/>
  <c r="I131602" i="20"/>
  <c r="I131598" i="20"/>
  <c r="I131594" i="20"/>
  <c r="I131590" i="20"/>
  <c r="I131586" i="20"/>
  <c r="I131582" i="20"/>
  <c r="I131578" i="20"/>
  <c r="I131574" i="20"/>
  <c r="I131570" i="20"/>
  <c r="I131566" i="20"/>
  <c r="I131562" i="20"/>
  <c r="I131558" i="20"/>
  <c r="I131554" i="20"/>
  <c r="I131550" i="20"/>
  <c r="I131546" i="20"/>
  <c r="I131542" i="20"/>
  <c r="I131538" i="20"/>
  <c r="I131534" i="20"/>
  <c r="I131530" i="20"/>
  <c r="I131526" i="20"/>
  <c r="I131522" i="20"/>
  <c r="I131518" i="20"/>
  <c r="I131514" i="20"/>
  <c r="I131510" i="20"/>
  <c r="I131506" i="20"/>
  <c r="I131502" i="20"/>
  <c r="I131498" i="20"/>
  <c r="I131494" i="20"/>
  <c r="I131490" i="20"/>
  <c r="I131486" i="20"/>
  <c r="I131482" i="20"/>
  <c r="I131478" i="20"/>
  <c r="I131474" i="20"/>
  <c r="I131470" i="20"/>
  <c r="I131466" i="20"/>
  <c r="I131462" i="20"/>
  <c r="I131458" i="20"/>
  <c r="I131454" i="20"/>
  <c r="I131450" i="20"/>
  <c r="I131446" i="20"/>
  <c r="I131442" i="20"/>
  <c r="I131438" i="20"/>
  <c r="I131434" i="20"/>
  <c r="I131430" i="20"/>
  <c r="I131426" i="20"/>
  <c r="I131422" i="20"/>
  <c r="I131418" i="20"/>
  <c r="I131414" i="20"/>
  <c r="I131410" i="20"/>
  <c r="I131406" i="20"/>
  <c r="I131402" i="20"/>
  <c r="I131398" i="20"/>
  <c r="I131394" i="20"/>
  <c r="I131390" i="20"/>
  <c r="I131386" i="20"/>
  <c r="I131382" i="20"/>
  <c r="I131378" i="20"/>
  <c r="I131374" i="20"/>
  <c r="I131370" i="20"/>
  <c r="I131366" i="20"/>
  <c r="I131362" i="20"/>
  <c r="I131358" i="20"/>
  <c r="I131354" i="20"/>
  <c r="I131350" i="20"/>
  <c r="I131346" i="20"/>
  <c r="I131342" i="20"/>
  <c r="I131338" i="20"/>
  <c r="I131334" i="20"/>
  <c r="I131330" i="20"/>
  <c r="I131326" i="20"/>
  <c r="I131322" i="20"/>
  <c r="I131318" i="20"/>
  <c r="I131314" i="20"/>
  <c r="I131310" i="20"/>
  <c r="I131306" i="20"/>
  <c r="I131302" i="20"/>
  <c r="I131298" i="20"/>
  <c r="I131294" i="20"/>
  <c r="I131290" i="20"/>
  <c r="I131286" i="20"/>
  <c r="I131282" i="20"/>
  <c r="I131278" i="20"/>
  <c r="I131274" i="20"/>
  <c r="I131270" i="20"/>
  <c r="I131266" i="20"/>
  <c r="I131262" i="20"/>
  <c r="I131258" i="20"/>
  <c r="I131254" i="20"/>
  <c r="I131250" i="20"/>
  <c r="I131246" i="20"/>
  <c r="I131242" i="20"/>
  <c r="I131238" i="20"/>
  <c r="I131234" i="20"/>
  <c r="I131230" i="20"/>
  <c r="I131226" i="20"/>
  <c r="I131222" i="20"/>
  <c r="I131218" i="20"/>
  <c r="I131214" i="20"/>
  <c r="I131210" i="20"/>
  <c r="I131206" i="20"/>
  <c r="I131202" i="20"/>
  <c r="I131198" i="20"/>
  <c r="I131194" i="20"/>
  <c r="I131190" i="20"/>
  <c r="I131186" i="20"/>
  <c r="I131182" i="20"/>
  <c r="I131178" i="20"/>
  <c r="I131174" i="20"/>
  <c r="I131170" i="20"/>
  <c r="I131166" i="20"/>
  <c r="I131162" i="20"/>
  <c r="I131158" i="20"/>
  <c r="I131154" i="20"/>
  <c r="I131150" i="20"/>
  <c r="I131146" i="20"/>
  <c r="I131142" i="20"/>
  <c r="I131138" i="20"/>
  <c r="I131134" i="20"/>
  <c r="I131130" i="20"/>
  <c r="I131126" i="20"/>
  <c r="I131122" i="20"/>
  <c r="I131118" i="20"/>
  <c r="I131114" i="20"/>
  <c r="I131110" i="20"/>
  <c r="I131106" i="20"/>
  <c r="I131102" i="20"/>
  <c r="I131098" i="20"/>
  <c r="I131094" i="20"/>
  <c r="I131090" i="20"/>
  <c r="I131086" i="20"/>
  <c r="I131082" i="20"/>
  <c r="I131078" i="20"/>
  <c r="I131074" i="20"/>
  <c r="I131070" i="20"/>
  <c r="I131066" i="20"/>
  <c r="I131062" i="20"/>
  <c r="I131058" i="20"/>
  <c r="I131054" i="20"/>
  <c r="I131050" i="20"/>
  <c r="I131046" i="20"/>
  <c r="I131042" i="20"/>
  <c r="I131038" i="20"/>
  <c r="I131034" i="20"/>
  <c r="I131030" i="20"/>
  <c r="I131026" i="20"/>
  <c r="I131022" i="20"/>
  <c r="I131018" i="20"/>
  <c r="I131014" i="20"/>
  <c r="I131010" i="20"/>
  <c r="I131006" i="20"/>
  <c r="I131002" i="20"/>
  <c r="I130998" i="20"/>
  <c r="I130994" i="20"/>
  <c r="I130990" i="20"/>
  <c r="I130986" i="20"/>
  <c r="I130982" i="20"/>
  <c r="I130978" i="20"/>
  <c r="I130974" i="20"/>
  <c r="I130970" i="20"/>
  <c r="I130966" i="20"/>
  <c r="I130962" i="20"/>
  <c r="I130958" i="20"/>
  <c r="I130954" i="20"/>
  <c r="I130950" i="20"/>
  <c r="I130946" i="20"/>
  <c r="I130942" i="20"/>
  <c r="I130938" i="20"/>
  <c r="I130934" i="20"/>
  <c r="I130930" i="20"/>
  <c r="I130926" i="20"/>
  <c r="I130922" i="20"/>
  <c r="I130918" i="20"/>
  <c r="I130914" i="20"/>
  <c r="I130910" i="20"/>
  <c r="I130906" i="20"/>
  <c r="I130902" i="20"/>
  <c r="I130898" i="20"/>
  <c r="I130894" i="20"/>
  <c r="I130890" i="20"/>
  <c r="I130886" i="20"/>
  <c r="I130882" i="20"/>
  <c r="I130878" i="20"/>
  <c r="I130874" i="20"/>
  <c r="I130870" i="20"/>
  <c r="I130866" i="20"/>
  <c r="I130862" i="20"/>
  <c r="I130858" i="20"/>
  <c r="I130854" i="20"/>
  <c r="I130850" i="20"/>
  <c r="I130846" i="20"/>
  <c r="I130842" i="20"/>
  <c r="I130838" i="20"/>
  <c r="I130834" i="20"/>
  <c r="I130830" i="20"/>
  <c r="I130826" i="20"/>
  <c r="I130822" i="20"/>
  <c r="I130818" i="20"/>
  <c r="I130814" i="20"/>
  <c r="I130810" i="20"/>
  <c r="I130806" i="20"/>
  <c r="I130802" i="20"/>
  <c r="I130798" i="20"/>
  <c r="I130794" i="20"/>
  <c r="I130790" i="20"/>
  <c r="I130786" i="20"/>
  <c r="I130782" i="20"/>
  <c r="I130778" i="20"/>
  <c r="I130774" i="20"/>
  <c r="I130770" i="20"/>
  <c r="I130766" i="20"/>
  <c r="I130762" i="20"/>
  <c r="I130758" i="20"/>
  <c r="I130754" i="20"/>
  <c r="I130750" i="20"/>
  <c r="I130746" i="20"/>
  <c r="I130742" i="20"/>
  <c r="I130738" i="20"/>
  <c r="I130734" i="20"/>
  <c r="I130730" i="20"/>
  <c r="I130726" i="20"/>
  <c r="I130722" i="20"/>
  <c r="I130718" i="20"/>
  <c r="I130714" i="20"/>
  <c r="I130710" i="20"/>
  <c r="I130706" i="20"/>
  <c r="I130702" i="20"/>
  <c r="I130698" i="20"/>
  <c r="I130694" i="20"/>
  <c r="I130690" i="20"/>
  <c r="I130686" i="20"/>
  <c r="I130682" i="20"/>
  <c r="I130678" i="20"/>
  <c r="I130674" i="20"/>
  <c r="I130670" i="20"/>
  <c r="I130666" i="20"/>
  <c r="I130662" i="20"/>
  <c r="I130658" i="20"/>
  <c r="I130654" i="20"/>
  <c r="I130650" i="20"/>
  <c r="I130646" i="20"/>
  <c r="I130642" i="20"/>
  <c r="I130638" i="20"/>
  <c r="I130634" i="20"/>
  <c r="I130630" i="20"/>
  <c r="I130626" i="20"/>
  <c r="I130622" i="20"/>
  <c r="I130618" i="20"/>
  <c r="I130614" i="20"/>
  <c r="I130610" i="20"/>
  <c r="I130606" i="20"/>
  <c r="I130602" i="20"/>
  <c r="I130598" i="20"/>
  <c r="I130594" i="20"/>
  <c r="I130590" i="20"/>
  <c r="I130586" i="20"/>
  <c r="I130582" i="20"/>
  <c r="I130578" i="20"/>
  <c r="I130574" i="20"/>
  <c r="I130570" i="20"/>
  <c r="I130566" i="20"/>
  <c r="I130562" i="20"/>
  <c r="I130558" i="20"/>
  <c r="I130554" i="20"/>
  <c r="I130550" i="20"/>
  <c r="I130546" i="20"/>
  <c r="I130542" i="20"/>
  <c r="I130538" i="20"/>
  <c r="I130534" i="20"/>
  <c r="I130530" i="20"/>
  <c r="I130526" i="20"/>
  <c r="I130522" i="20"/>
  <c r="I130518" i="20"/>
  <c r="I130514" i="20"/>
  <c r="I130510" i="20"/>
  <c r="I130506" i="20"/>
  <c r="I130502" i="20"/>
  <c r="I130498" i="20"/>
  <c r="I130494" i="20"/>
  <c r="I130490" i="20"/>
  <c r="I130486" i="20"/>
  <c r="I130482" i="20"/>
  <c r="I130478" i="20"/>
  <c r="I130474" i="20"/>
  <c r="I130470" i="20"/>
  <c r="I130466" i="20"/>
  <c r="I130462" i="20"/>
  <c r="I130458" i="20"/>
  <c r="I130454" i="20"/>
  <c r="I130450" i="20"/>
  <c r="I130446" i="20"/>
  <c r="I130442" i="20"/>
  <c r="I130438" i="20"/>
  <c r="I130434" i="20"/>
  <c r="I130430" i="20"/>
  <c r="I130426" i="20"/>
  <c r="I130422" i="20"/>
  <c r="I130418" i="20"/>
  <c r="I130414" i="20"/>
  <c r="I130410" i="20"/>
  <c r="I130406" i="20"/>
  <c r="I130402" i="20"/>
  <c r="I130398" i="20"/>
  <c r="I130394" i="20"/>
  <c r="I130390" i="20"/>
  <c r="I130386" i="20"/>
  <c r="I130382" i="20"/>
  <c r="I130378" i="20"/>
  <c r="I130374" i="20"/>
  <c r="I130370" i="20"/>
  <c r="I130366" i="20"/>
  <c r="I130362" i="20"/>
  <c r="I130358" i="20"/>
  <c r="I130354" i="20"/>
  <c r="I130350" i="20"/>
  <c r="I130346" i="20"/>
  <c r="I130342" i="20"/>
  <c r="I130338" i="20"/>
  <c r="I130334" i="20"/>
  <c r="I130330" i="20"/>
  <c r="I130326" i="20"/>
  <c r="I130322" i="20"/>
  <c r="I130318" i="20"/>
  <c r="I130314" i="20"/>
  <c r="I130310" i="20"/>
  <c r="I130306" i="20"/>
  <c r="I130302" i="20"/>
  <c r="I130298" i="20"/>
  <c r="I130294" i="20"/>
  <c r="I130290" i="20"/>
  <c r="I130286" i="20"/>
  <c r="I130282" i="20"/>
  <c r="I130278" i="20"/>
  <c r="I130274" i="20"/>
  <c r="I130270" i="20"/>
  <c r="I130266" i="20"/>
  <c r="I130262" i="20"/>
  <c r="I130258" i="20"/>
  <c r="I130254" i="20"/>
  <c r="I130250" i="20"/>
  <c r="I130246" i="20"/>
  <c r="I130242" i="20"/>
  <c r="I130238" i="20"/>
  <c r="I130234" i="20"/>
  <c r="I130230" i="20"/>
  <c r="I130226" i="20"/>
  <c r="I130222" i="20"/>
  <c r="I130218" i="20"/>
  <c r="I130214" i="20"/>
  <c r="I130210" i="20"/>
  <c r="I130206" i="20"/>
  <c r="I130202" i="20"/>
  <c r="I130198" i="20"/>
  <c r="I130194" i="20"/>
  <c r="I130190" i="20"/>
  <c r="I130186" i="20"/>
  <c r="I130182" i="20"/>
  <c r="I130178" i="20"/>
  <c r="I130174" i="20"/>
  <c r="I130170" i="20"/>
  <c r="I130166" i="20"/>
  <c r="I130162" i="20"/>
  <c r="I130158" i="20"/>
  <c r="I130154" i="20"/>
  <c r="I130150" i="20"/>
  <c r="I130146" i="20"/>
  <c r="I130142" i="20"/>
  <c r="I130138" i="20"/>
  <c r="I130134" i="20"/>
  <c r="I130130" i="20"/>
  <c r="I130126" i="20"/>
  <c r="I130122" i="20"/>
  <c r="I130118" i="20"/>
  <c r="I130114" i="20"/>
  <c r="I130110" i="20"/>
  <c r="I130106" i="20"/>
  <c r="I130102" i="20"/>
  <c r="I130098" i="20"/>
  <c r="I130094" i="20"/>
  <c r="I130090" i="20"/>
  <c r="I130086" i="20"/>
  <c r="I130082" i="20"/>
  <c r="I130078" i="20"/>
  <c r="I130074" i="20"/>
  <c r="I130070" i="20"/>
  <c r="I130066" i="20"/>
  <c r="I130062" i="20"/>
  <c r="I130058" i="20"/>
  <c r="I130054" i="20"/>
  <c r="I130050" i="20"/>
  <c r="I130046" i="20"/>
  <c r="I130042" i="20"/>
  <c r="I130038" i="20"/>
  <c r="I130034" i="20"/>
  <c r="I130030" i="20"/>
  <c r="I130026" i="20"/>
  <c r="I130022" i="20"/>
  <c r="I130018" i="20"/>
  <c r="I130014" i="20"/>
  <c r="I130010" i="20"/>
  <c r="I130006" i="20"/>
  <c r="I130002" i="20"/>
  <c r="I129998" i="20"/>
  <c r="I129994" i="20"/>
  <c r="I129990" i="20"/>
  <c r="I129986" i="20"/>
  <c r="I129982" i="20"/>
  <c r="I129978" i="20"/>
  <c r="I129974" i="20"/>
  <c r="I129970" i="20"/>
  <c r="I129966" i="20"/>
  <c r="I129962" i="20"/>
  <c r="I129958" i="20"/>
  <c r="I129954" i="20"/>
  <c r="I129950" i="20"/>
  <c r="I129946" i="20"/>
  <c r="I129942" i="20"/>
  <c r="I129938" i="20"/>
  <c r="I129934" i="20"/>
  <c r="I129930" i="20"/>
  <c r="I129926" i="20"/>
  <c r="I129922" i="20"/>
  <c r="I129918" i="20"/>
  <c r="I129914" i="20"/>
  <c r="I129910" i="20"/>
  <c r="I129906" i="20"/>
  <c r="I129902" i="20"/>
  <c r="I129898" i="20"/>
  <c r="I129894" i="20"/>
  <c r="I129890" i="20"/>
  <c r="I129886" i="20"/>
  <c r="I129882" i="20"/>
  <c r="I129878" i="20"/>
  <c r="I129874" i="20"/>
  <c r="I129870" i="20"/>
  <c r="I129866" i="20"/>
  <c r="I129862" i="20"/>
  <c r="I129858" i="20"/>
  <c r="I129854" i="20"/>
  <c r="I129850" i="20"/>
  <c r="I129846" i="20"/>
  <c r="I129842" i="20"/>
  <c r="I129838" i="20"/>
  <c r="I129834" i="20"/>
  <c r="I129830" i="20"/>
  <c r="I129826" i="20"/>
  <c r="I129822" i="20"/>
  <c r="I129818" i="20"/>
  <c r="I129814" i="20"/>
  <c r="I129810" i="20"/>
  <c r="I129806" i="20"/>
  <c r="I129802" i="20"/>
  <c r="I129798" i="20"/>
  <c r="I129794" i="20"/>
  <c r="I129790" i="20"/>
  <c r="I129786" i="20"/>
  <c r="I129782" i="20"/>
  <c r="I129778" i="20"/>
  <c r="I129774" i="20"/>
  <c r="I129770" i="20"/>
  <c r="I129766" i="20"/>
  <c r="I129762" i="20"/>
  <c r="I129758" i="20"/>
  <c r="I129754" i="20"/>
  <c r="I129750" i="20"/>
  <c r="I129746" i="20"/>
  <c r="I129742" i="20"/>
  <c r="I129738" i="20"/>
  <c r="I129734" i="20"/>
  <c r="I129730" i="20"/>
  <c r="I129726" i="20"/>
  <c r="I129722" i="20"/>
  <c r="I129718" i="20"/>
  <c r="I129714" i="20"/>
  <c r="I129710" i="20"/>
  <c r="I129706" i="20"/>
  <c r="I129702" i="20"/>
  <c r="I129698" i="20"/>
  <c r="I129694" i="20"/>
  <c r="I129690" i="20"/>
  <c r="I129686" i="20"/>
  <c r="I129682" i="20"/>
  <c r="I129678" i="20"/>
  <c r="I129674" i="20"/>
  <c r="I129670" i="20"/>
  <c r="I129666" i="20"/>
  <c r="I129662" i="20"/>
  <c r="I129658" i="20"/>
  <c r="I129654" i="20"/>
  <c r="I129650" i="20"/>
  <c r="I129646" i="20"/>
  <c r="I129642" i="20"/>
  <c r="I129638" i="20"/>
  <c r="I129634" i="20"/>
  <c r="I129630" i="20"/>
  <c r="I129626" i="20"/>
  <c r="I129622" i="20"/>
  <c r="I129618" i="20"/>
  <c r="I129614" i="20"/>
  <c r="I129610" i="20"/>
  <c r="I129606" i="20"/>
  <c r="I129602" i="20"/>
  <c r="I129598" i="20"/>
  <c r="I129594" i="20"/>
  <c r="I129590" i="20"/>
  <c r="I129586" i="20"/>
  <c r="I129582" i="20"/>
  <c r="I129578" i="20"/>
  <c r="I129574" i="20"/>
  <c r="I129570" i="20"/>
  <c r="I129566" i="20"/>
  <c r="I129562" i="20"/>
  <c r="I129558" i="20"/>
  <c r="I129554" i="20"/>
  <c r="I129550" i="20"/>
  <c r="I129546" i="20"/>
  <c r="I129542" i="20"/>
  <c r="I129538" i="20"/>
  <c r="I129534" i="20"/>
  <c r="I129530" i="20"/>
  <c r="I129526" i="20"/>
  <c r="I129522" i="20"/>
  <c r="I129518" i="20"/>
  <c r="I129514" i="20"/>
  <c r="I129510" i="20"/>
  <c r="I129506" i="20"/>
  <c r="I129502" i="20"/>
  <c r="I129498" i="20"/>
  <c r="I129494" i="20"/>
  <c r="I129490" i="20"/>
  <c r="I129486" i="20"/>
  <c r="I129482" i="20"/>
  <c r="I129478" i="20"/>
  <c r="I129474" i="20"/>
  <c r="I129470" i="20"/>
  <c r="I129466" i="20"/>
  <c r="I129462" i="20"/>
  <c r="I129458" i="20"/>
  <c r="I129454" i="20"/>
  <c r="I129450" i="20"/>
  <c r="I129446" i="20"/>
  <c r="I129442" i="20"/>
  <c r="I129438" i="20"/>
  <c r="I129434" i="20"/>
  <c r="I129430" i="20"/>
  <c r="I129426" i="20"/>
  <c r="I129422" i="20"/>
  <c r="I129418" i="20"/>
  <c r="I129414" i="20"/>
  <c r="I129410" i="20"/>
  <c r="I129406" i="20"/>
  <c r="I129402" i="20"/>
  <c r="I129398" i="20"/>
  <c r="I129394" i="20"/>
  <c r="I129390" i="20"/>
  <c r="I129386" i="20"/>
  <c r="I129382" i="20"/>
  <c r="I129378" i="20"/>
  <c r="I129374" i="20"/>
  <c r="I129370" i="20"/>
  <c r="I129366" i="20"/>
  <c r="I129362" i="20"/>
  <c r="I129358" i="20"/>
  <c r="I129354" i="20"/>
  <c r="I129350" i="20"/>
  <c r="I129346" i="20"/>
  <c r="I129342" i="20"/>
  <c r="I129338" i="20"/>
  <c r="I129334" i="20"/>
  <c r="I129330" i="20"/>
  <c r="I129326" i="20"/>
  <c r="I129322" i="20"/>
  <c r="I129318" i="20"/>
  <c r="I129314" i="20"/>
  <c r="I129310" i="20"/>
  <c r="I129306" i="20"/>
  <c r="I129302" i="20"/>
  <c r="I129298" i="20"/>
  <c r="I129294" i="20"/>
  <c r="I129290" i="20"/>
  <c r="I129286" i="20"/>
  <c r="I129282" i="20"/>
  <c r="I129278" i="20"/>
  <c r="I129274" i="20"/>
  <c r="I129270" i="20"/>
  <c r="I129266" i="20"/>
  <c r="I129262" i="20"/>
  <c r="I129258" i="20"/>
  <c r="I129254" i="20"/>
  <c r="I129250" i="20"/>
  <c r="I129246" i="20"/>
  <c r="I129242" i="20"/>
  <c r="I129238" i="20"/>
  <c r="I129234" i="20"/>
  <c r="I129230" i="20"/>
  <c r="I129226" i="20"/>
  <c r="I129222" i="20"/>
  <c r="I129218" i="20"/>
  <c r="I129214" i="20"/>
  <c r="I129210" i="20"/>
  <c r="I129206" i="20"/>
  <c r="I129202" i="20"/>
  <c r="I129198" i="20"/>
  <c r="I129194" i="20"/>
  <c r="I129190" i="20"/>
  <c r="I129186" i="20"/>
  <c r="I129182" i="20"/>
  <c r="I129178" i="20"/>
  <c r="I129174" i="20"/>
  <c r="I129170" i="20"/>
  <c r="I129166" i="20"/>
  <c r="I129162" i="20"/>
  <c r="I129158" i="20"/>
  <c r="I129154" i="20"/>
  <c r="I129150" i="20"/>
  <c r="I129146" i="20"/>
  <c r="I129142" i="20"/>
  <c r="I129138" i="20"/>
  <c r="I129134" i="20"/>
  <c r="I129130" i="20"/>
  <c r="I129126" i="20"/>
  <c r="I129122" i="20"/>
  <c r="I129118" i="20"/>
  <c r="I129114" i="20"/>
  <c r="I129110" i="20"/>
  <c r="I129106" i="20"/>
  <c r="I129102" i="20"/>
  <c r="I129098" i="20"/>
  <c r="I129094" i="20"/>
  <c r="I129090" i="20"/>
  <c r="I129086" i="20"/>
  <c r="I129082" i="20"/>
  <c r="I129078" i="20"/>
  <c r="I129074" i="20"/>
  <c r="I129070" i="20"/>
  <c r="I129066" i="20"/>
  <c r="I129062" i="20"/>
  <c r="I129058" i="20"/>
  <c r="I129054" i="20"/>
  <c r="I129050" i="20"/>
  <c r="I129046" i="20"/>
  <c r="I129042" i="20"/>
  <c r="I129038" i="20"/>
  <c r="I129034" i="20"/>
  <c r="I129030" i="20"/>
  <c r="I129026" i="20"/>
  <c r="I129022" i="20"/>
  <c r="I129018" i="20"/>
  <c r="I129014" i="20"/>
  <c r="I129010" i="20"/>
  <c r="I129006" i="20"/>
  <c r="I129002" i="20"/>
  <c r="I128998" i="20"/>
  <c r="I128994" i="20"/>
  <c r="I128990" i="20"/>
  <c r="I128986" i="20"/>
  <c r="I128982" i="20"/>
  <c r="I128978" i="20"/>
  <c r="I128974" i="20"/>
  <c r="I128970" i="20"/>
  <c r="I128966" i="20"/>
  <c r="I128962" i="20"/>
  <c r="I128958" i="20"/>
  <c r="I128954" i="20"/>
  <c r="I128950" i="20"/>
  <c r="I128946" i="20"/>
  <c r="I128942" i="20"/>
  <c r="I128938" i="20"/>
  <c r="I128934" i="20"/>
  <c r="I128930" i="20"/>
  <c r="I128926" i="20"/>
  <c r="I128922" i="20"/>
  <c r="I128918" i="20"/>
  <c r="I128914" i="20"/>
  <c r="I128910" i="20"/>
  <c r="I128906" i="20"/>
  <c r="I128902" i="20"/>
  <c r="I128898" i="20"/>
  <c r="I128894" i="20"/>
  <c r="I128890" i="20"/>
  <c r="I128886" i="20"/>
  <c r="I128882" i="20"/>
  <c r="I128878" i="20"/>
  <c r="I128874" i="20"/>
  <c r="I128870" i="20"/>
  <c r="I128866" i="20"/>
  <c r="I128862" i="20"/>
  <c r="I128858" i="20"/>
  <c r="I128854" i="20"/>
  <c r="I128850" i="20"/>
  <c r="I128846" i="20"/>
  <c r="I128842" i="20"/>
  <c r="I128838" i="20"/>
  <c r="I128834" i="20"/>
  <c r="I128830" i="20"/>
  <c r="I128826" i="20"/>
  <c r="I128822" i="20"/>
  <c r="I128818" i="20"/>
  <c r="I128814" i="20"/>
  <c r="I128810" i="20"/>
  <c r="I128806" i="20"/>
  <c r="I128802" i="20"/>
  <c r="I128798" i="20"/>
  <c r="I128794" i="20"/>
  <c r="I128790" i="20"/>
  <c r="I128786" i="20"/>
  <c r="I128782" i="20"/>
  <c r="I128778" i="20"/>
  <c r="I128774" i="20"/>
  <c r="I128770" i="20"/>
  <c r="I128766" i="20"/>
  <c r="I128762" i="20"/>
  <c r="I128758" i="20"/>
  <c r="I128754" i="20"/>
  <c r="I128750" i="20"/>
  <c r="I128746" i="20"/>
  <c r="I128742" i="20"/>
  <c r="I128738" i="20"/>
  <c r="I128734" i="20"/>
  <c r="I128730" i="20"/>
  <c r="I128726" i="20"/>
  <c r="I128722" i="20"/>
  <c r="I128718" i="20"/>
  <c r="I128714" i="20"/>
  <c r="I128710" i="20"/>
  <c r="I128706" i="20"/>
  <c r="I128702" i="20"/>
  <c r="I128698" i="20"/>
  <c r="I128694" i="20"/>
  <c r="I128690" i="20"/>
  <c r="I128686" i="20"/>
  <c r="I128682" i="20"/>
  <c r="I128678" i="20"/>
  <c r="I128674" i="20"/>
  <c r="I128670" i="20"/>
  <c r="I128666" i="20"/>
  <c r="I128662" i="20"/>
  <c r="I128658" i="20"/>
  <c r="I128654" i="20"/>
  <c r="I128650" i="20"/>
  <c r="I128646" i="20"/>
  <c r="I128642" i="20"/>
  <c r="I128638" i="20"/>
  <c r="I128634" i="20"/>
  <c r="I128630" i="20"/>
  <c r="I128626" i="20"/>
  <c r="I128622" i="20"/>
  <c r="I128618" i="20"/>
  <c r="I128614" i="20"/>
  <c r="I128610" i="20"/>
  <c r="I128606" i="20"/>
  <c r="I128602" i="20"/>
  <c r="I128598" i="20"/>
  <c r="I128594" i="20"/>
  <c r="I128590" i="20"/>
  <c r="I128586" i="20"/>
  <c r="I128582" i="20"/>
  <c r="I128578" i="20"/>
  <c r="I128574" i="20"/>
  <c r="I128570" i="20"/>
  <c r="I128566" i="20"/>
  <c r="I128562" i="20"/>
  <c r="I128558" i="20"/>
  <c r="I128554" i="20"/>
  <c r="I128550" i="20"/>
  <c r="I128546" i="20"/>
  <c r="I128542" i="20"/>
  <c r="I128538" i="20"/>
  <c r="I128534" i="20"/>
  <c r="I128530" i="20"/>
  <c r="I128526" i="20"/>
  <c r="I128522" i="20"/>
  <c r="I128518" i="20"/>
  <c r="I128514" i="20"/>
  <c r="I128510" i="20"/>
  <c r="I128506" i="20"/>
  <c r="I128502" i="20"/>
  <c r="I128498" i="20"/>
  <c r="I128494" i="20"/>
  <c r="I128490" i="20"/>
  <c r="I128486" i="20"/>
  <c r="I128482" i="20"/>
  <c r="I128478" i="20"/>
  <c r="I128474" i="20"/>
  <c r="I128470" i="20"/>
  <c r="I128466" i="20"/>
  <c r="I128462" i="20"/>
  <c r="I128458" i="20"/>
  <c r="I128454" i="20"/>
  <c r="I128450" i="20"/>
  <c r="I128446" i="20"/>
  <c r="I128442" i="20"/>
  <c r="I128438" i="20"/>
  <c r="I128434" i="20"/>
  <c r="I128430" i="20"/>
  <c r="I128426" i="20"/>
  <c r="I128422" i="20"/>
  <c r="I128418" i="20"/>
  <c r="I128414" i="20"/>
  <c r="I128410" i="20"/>
  <c r="I128406" i="20"/>
  <c r="I128402" i="20"/>
  <c r="I128398" i="20"/>
  <c r="I128394" i="20"/>
  <c r="I128390" i="20"/>
  <c r="I128386" i="20"/>
  <c r="I128382" i="20"/>
  <c r="I128378" i="20"/>
  <c r="I128374" i="20"/>
  <c r="I128370" i="20"/>
  <c r="I128366" i="20"/>
  <c r="I128362" i="20"/>
  <c r="I128358" i="20"/>
  <c r="I128354" i="20"/>
  <c r="I128350" i="20"/>
  <c r="I128346" i="20"/>
  <c r="I128342" i="20"/>
  <c r="I128338" i="20"/>
  <c r="I128334" i="20"/>
  <c r="I128330" i="20"/>
  <c r="I128326" i="20"/>
  <c r="I128322" i="20"/>
  <c r="I128318" i="20"/>
  <c r="I128314" i="20"/>
  <c r="I128310" i="20"/>
  <c r="I128306" i="20"/>
  <c r="I128302" i="20"/>
  <c r="I128298" i="20"/>
  <c r="I128294" i="20"/>
  <c r="I128290" i="20"/>
  <c r="I128286" i="20"/>
  <c r="I128282" i="20"/>
  <c r="I128278" i="20"/>
  <c r="I128274" i="20"/>
  <c r="I128270" i="20"/>
  <c r="I128266" i="20"/>
  <c r="I128262" i="20"/>
  <c r="I128258" i="20"/>
  <c r="I128254" i="20"/>
  <c r="I128250" i="20"/>
  <c r="I128246" i="20"/>
  <c r="I128242" i="20"/>
  <c r="I128238" i="20"/>
  <c r="I128234" i="20"/>
  <c r="I128230" i="20"/>
  <c r="I128226" i="20"/>
  <c r="I128222" i="20"/>
  <c r="I128218" i="20"/>
  <c r="I128214" i="20"/>
  <c r="I128210" i="20"/>
  <c r="I128206" i="20"/>
  <c r="I128202" i="20"/>
  <c r="I128198" i="20"/>
  <c r="I128194" i="20"/>
  <c r="I128190" i="20"/>
  <c r="I128186" i="20"/>
  <c r="I128182" i="20"/>
  <c r="I128178" i="20"/>
  <c r="I128174" i="20"/>
  <c r="I128170" i="20"/>
  <c r="I128166" i="20"/>
  <c r="I128162" i="20"/>
  <c r="I128158" i="20"/>
  <c r="I128154" i="20"/>
  <c r="I128150" i="20"/>
  <c r="I128146" i="20"/>
  <c r="I128142" i="20"/>
  <c r="I128138" i="20"/>
  <c r="I128134" i="20"/>
  <c r="I128130" i="20"/>
  <c r="I128126" i="20"/>
  <c r="I128122" i="20"/>
  <c r="I128118" i="20"/>
  <c r="I128114" i="20"/>
  <c r="I128110" i="20"/>
  <c r="I128106" i="20"/>
  <c r="I128102" i="20"/>
  <c r="I128098" i="20"/>
  <c r="I128094" i="20"/>
  <c r="I128090" i="20"/>
  <c r="I128086" i="20"/>
  <c r="I128082" i="20"/>
  <c r="I128078" i="20"/>
  <c r="I128074" i="20"/>
  <c r="I128070" i="20"/>
  <c r="I128066" i="20"/>
  <c r="I128062" i="20"/>
  <c r="I128058" i="20"/>
  <c r="I128054" i="20"/>
  <c r="I128050" i="20"/>
  <c r="I128046" i="20"/>
  <c r="I128042" i="20"/>
  <c r="I128038" i="20"/>
  <c r="I128034" i="20"/>
  <c r="I128030" i="20"/>
  <c r="I128026" i="20"/>
  <c r="I128022" i="20"/>
  <c r="I128018" i="20"/>
  <c r="I128014" i="20"/>
  <c r="I128010" i="20"/>
  <c r="I128006" i="20"/>
  <c r="I128002" i="20"/>
  <c r="I127998" i="20"/>
  <c r="I127994" i="20"/>
  <c r="I127990" i="20"/>
  <c r="I127986" i="20"/>
  <c r="I127982" i="20"/>
  <c r="I127978" i="20"/>
  <c r="I127974" i="20"/>
  <c r="I127970" i="20"/>
  <c r="I127966" i="20"/>
  <c r="I127962" i="20"/>
  <c r="I127958" i="20"/>
  <c r="I127954" i="20"/>
  <c r="I127950" i="20"/>
  <c r="I127946" i="20"/>
  <c r="I127942" i="20"/>
  <c r="I127938" i="20"/>
  <c r="I127934" i="20"/>
  <c r="I127930" i="20"/>
  <c r="I127926" i="20"/>
  <c r="I127922" i="20"/>
  <c r="I127918" i="20"/>
  <c r="I127914" i="20"/>
  <c r="I127910" i="20"/>
  <c r="I127906" i="20"/>
  <c r="I127902" i="20"/>
  <c r="I127898" i="20"/>
  <c r="I127894" i="20"/>
  <c r="I127890" i="20"/>
  <c r="I127886" i="20"/>
  <c r="I127882" i="20"/>
  <c r="I127878" i="20"/>
  <c r="I127874" i="20"/>
  <c r="I127870" i="20"/>
  <c r="I127866" i="20"/>
  <c r="I127862" i="20"/>
  <c r="I127858" i="20"/>
  <c r="I127854" i="20"/>
  <c r="I127850" i="20"/>
  <c r="I127846" i="20"/>
  <c r="I127842" i="20"/>
  <c r="I127838" i="20"/>
  <c r="I127834" i="20"/>
  <c r="I127830" i="20"/>
  <c r="I127826" i="20"/>
  <c r="I127822" i="20"/>
  <c r="I127818" i="20"/>
  <c r="I127814" i="20"/>
  <c r="I127810" i="20"/>
  <c r="I127806" i="20"/>
  <c r="I127802" i="20"/>
  <c r="I127798" i="20"/>
  <c r="I127794" i="20"/>
  <c r="I127790" i="20"/>
  <c r="I127786" i="20"/>
  <c r="I127782" i="20"/>
  <c r="I127778" i="20"/>
  <c r="I127774" i="20"/>
  <c r="I127770" i="20"/>
  <c r="I127766" i="20"/>
  <c r="I127762" i="20"/>
  <c r="I127758" i="20"/>
  <c r="I127754" i="20"/>
  <c r="I127750" i="20"/>
  <c r="I127746" i="20"/>
  <c r="I127742" i="20"/>
  <c r="I127738" i="20"/>
  <c r="I127734" i="20"/>
  <c r="I127730" i="20"/>
  <c r="I127726" i="20"/>
  <c r="I127722" i="20"/>
  <c r="I127718" i="20"/>
  <c r="I127714" i="20"/>
  <c r="I127710" i="20"/>
  <c r="I127706" i="20"/>
  <c r="I127702" i="20"/>
  <c r="I127698" i="20"/>
  <c r="I127694" i="20"/>
  <c r="I127690" i="20"/>
  <c r="I127686" i="20"/>
  <c r="I127682" i="20"/>
  <c r="I127678" i="20"/>
  <c r="I127674" i="20"/>
  <c r="I127670" i="20"/>
  <c r="I127666" i="20"/>
  <c r="I127662" i="20"/>
  <c r="I127658" i="20"/>
  <c r="I127654" i="20"/>
  <c r="I127650" i="20"/>
  <c r="I127646" i="20"/>
  <c r="I127642" i="20"/>
  <c r="I127638" i="20"/>
  <c r="I127634" i="20"/>
  <c r="I127630" i="20"/>
  <c r="I127626" i="20"/>
  <c r="I127622" i="20"/>
  <c r="I127618" i="20"/>
  <c r="I127614" i="20"/>
  <c r="I127610" i="20"/>
  <c r="I127606" i="20"/>
  <c r="I127602" i="20"/>
  <c r="I127598" i="20"/>
  <c r="I127594" i="20"/>
  <c r="I127590" i="20"/>
  <c r="I127586" i="20"/>
  <c r="I127582" i="20"/>
  <c r="I127578" i="20"/>
  <c r="I127574" i="20"/>
  <c r="I127570" i="20"/>
  <c r="I127566" i="20"/>
  <c r="I127562" i="20"/>
  <c r="I127558" i="20"/>
  <c r="I127554" i="20"/>
  <c r="I127550" i="20"/>
  <c r="I127546" i="20"/>
  <c r="I127542" i="20"/>
  <c r="I127538" i="20"/>
  <c r="I127534" i="20"/>
  <c r="I127530" i="20"/>
  <c r="I127526" i="20"/>
  <c r="I127522" i="20"/>
  <c r="I127518" i="20"/>
  <c r="I127514" i="20"/>
  <c r="I127510" i="20"/>
  <c r="I127506" i="20"/>
  <c r="I127502" i="20"/>
  <c r="I127498" i="20"/>
  <c r="I127494" i="20"/>
  <c r="I127490" i="20"/>
  <c r="I127486" i="20"/>
  <c r="I127482" i="20"/>
  <c r="I127478" i="20"/>
  <c r="I127474" i="20"/>
  <c r="I127470" i="20"/>
  <c r="I127466" i="20"/>
  <c r="I127462" i="20"/>
  <c r="I127458" i="20"/>
  <c r="I127454" i="20"/>
  <c r="I127450" i="20"/>
  <c r="I127446" i="20"/>
  <c r="I127442" i="20"/>
  <c r="I127438" i="20"/>
  <c r="I127434" i="20"/>
  <c r="I127430" i="20"/>
  <c r="I127426" i="20"/>
  <c r="I127422" i="20"/>
  <c r="I127418" i="20"/>
  <c r="I127414" i="20"/>
  <c r="I127410" i="20"/>
  <c r="I127406" i="20"/>
  <c r="I127402" i="20"/>
  <c r="I127398" i="20"/>
  <c r="I127394" i="20"/>
  <c r="I127390" i="20"/>
  <c r="I127386" i="20"/>
  <c r="I127382" i="20"/>
  <c r="I127378" i="20"/>
  <c r="I127374" i="20"/>
  <c r="I127370" i="20"/>
  <c r="I127366" i="20"/>
  <c r="I127362" i="20"/>
  <c r="I127358" i="20"/>
  <c r="I127354" i="20"/>
  <c r="I127350" i="20"/>
  <c r="I127346" i="20"/>
  <c r="I127342" i="20"/>
  <c r="I127338" i="20"/>
  <c r="I127334" i="20"/>
  <c r="I127330" i="20"/>
  <c r="I127326" i="20"/>
  <c r="I127322" i="20"/>
  <c r="I127318" i="20"/>
  <c r="I127314" i="20"/>
  <c r="I127310" i="20"/>
  <c r="I127306" i="20"/>
  <c r="I127302" i="20"/>
  <c r="I127298" i="20"/>
  <c r="I127294" i="20"/>
  <c r="I127290" i="20"/>
  <c r="I127286" i="20"/>
  <c r="I127282" i="20"/>
  <c r="I127278" i="20"/>
  <c r="I127274" i="20"/>
  <c r="I127270" i="20"/>
  <c r="I127266" i="20"/>
  <c r="I127262" i="20"/>
  <c r="I127258" i="20"/>
  <c r="I127254" i="20"/>
  <c r="I127250" i="20"/>
  <c r="I127246" i="20"/>
  <c r="I127242" i="20"/>
  <c r="I127238" i="20"/>
  <c r="I127234" i="20"/>
  <c r="I127230" i="20"/>
  <c r="I127226" i="20"/>
  <c r="I127222" i="20"/>
  <c r="I127218" i="20"/>
  <c r="I127214" i="20"/>
  <c r="I127210" i="20"/>
  <c r="I127206" i="20"/>
  <c r="I127202" i="20"/>
  <c r="I127198" i="20"/>
  <c r="I127194" i="20"/>
  <c r="I127190" i="20"/>
  <c r="I127186" i="20"/>
  <c r="I127182" i="20"/>
  <c r="I127178" i="20"/>
  <c r="I127174" i="20"/>
  <c r="I127170" i="20"/>
  <c r="I127166" i="20"/>
  <c r="I127162" i="20"/>
  <c r="I127158" i="20"/>
  <c r="I127154" i="20"/>
  <c r="I127150" i="20"/>
  <c r="I127146" i="20"/>
  <c r="I127142" i="20"/>
  <c r="I127138" i="20"/>
  <c r="I127134" i="20"/>
  <c r="I127130" i="20"/>
  <c r="I127126" i="20"/>
  <c r="I127122" i="20"/>
  <c r="I127118" i="20"/>
  <c r="I127114" i="20"/>
  <c r="I127110" i="20"/>
  <c r="I127106" i="20"/>
  <c r="I127102" i="20"/>
  <c r="I127098" i="20"/>
  <c r="I127094" i="20"/>
  <c r="I127090" i="20"/>
  <c r="I127086" i="20"/>
  <c r="I127082" i="20"/>
  <c r="I127078" i="20"/>
  <c r="I127074" i="20"/>
  <c r="I127070" i="20"/>
  <c r="I127066" i="20"/>
  <c r="I127062" i="20"/>
  <c r="I127058" i="20"/>
  <c r="I127054" i="20"/>
  <c r="I127050" i="20"/>
  <c r="I127046" i="20"/>
  <c r="I127042" i="20"/>
  <c r="I127038" i="20"/>
  <c r="I127034" i="20"/>
  <c r="I127030" i="20"/>
  <c r="I127026" i="20"/>
  <c r="I127022" i="20"/>
  <c r="I127018" i="20"/>
  <c r="I127014" i="20"/>
  <c r="I127010" i="20"/>
  <c r="I127006" i="20"/>
  <c r="I127002" i="20"/>
  <c r="I126998" i="20"/>
  <c r="I126994" i="20"/>
  <c r="I126990" i="20"/>
  <c r="I126986" i="20"/>
  <c r="I126982" i="20"/>
  <c r="I126978" i="20"/>
  <c r="I126974" i="20"/>
  <c r="I126970" i="20"/>
  <c r="I126966" i="20"/>
  <c r="I126962" i="20"/>
  <c r="I126958" i="20"/>
  <c r="I126954" i="20"/>
  <c r="I126950" i="20"/>
  <c r="I126946" i="20"/>
  <c r="I126942" i="20"/>
  <c r="I126938" i="20"/>
  <c r="I126934" i="20"/>
  <c r="I126930" i="20"/>
  <c r="I126926" i="20"/>
  <c r="I126922" i="20"/>
  <c r="I126918" i="20"/>
  <c r="I126914" i="20"/>
  <c r="I126910" i="20"/>
  <c r="I126906" i="20"/>
  <c r="I126902" i="20"/>
  <c r="I126898" i="20"/>
  <c r="I126894" i="20"/>
  <c r="I126890" i="20"/>
  <c r="I126886" i="20"/>
  <c r="I126882" i="20"/>
  <c r="I126878" i="20"/>
  <c r="I126874" i="20"/>
  <c r="I126870" i="20"/>
  <c r="I126866" i="20"/>
  <c r="I126862" i="20"/>
  <c r="I126858" i="20"/>
  <c r="I126854" i="20"/>
  <c r="I126850" i="20"/>
  <c r="I126846" i="20"/>
  <c r="I126842" i="20"/>
  <c r="I126838" i="20"/>
  <c r="I126834" i="20"/>
  <c r="I126830" i="20"/>
  <c r="I126826" i="20"/>
  <c r="I126822" i="20"/>
  <c r="I126818" i="20"/>
  <c r="I126814" i="20"/>
  <c r="I126810" i="20"/>
  <c r="I126806" i="20"/>
  <c r="I126802" i="20"/>
  <c r="I126798" i="20"/>
  <c r="I126794" i="20"/>
  <c r="I126790" i="20"/>
  <c r="I126786" i="20"/>
  <c r="I126782" i="20"/>
  <c r="I126778" i="20"/>
  <c r="I126774" i="20"/>
  <c r="I126770" i="20"/>
  <c r="I126766" i="20"/>
  <c r="I126762" i="20"/>
  <c r="I126758" i="20"/>
  <c r="I126754" i="20"/>
  <c r="I126750" i="20"/>
  <c r="I126746" i="20"/>
  <c r="I126742" i="20"/>
  <c r="I126738" i="20"/>
  <c r="I126734" i="20"/>
  <c r="I126730" i="20"/>
  <c r="I126726" i="20"/>
  <c r="I126722" i="20"/>
  <c r="I126718" i="20"/>
  <c r="I126714" i="20"/>
  <c r="I126710" i="20"/>
  <c r="I126706" i="20"/>
  <c r="I126702" i="20"/>
  <c r="I126698" i="20"/>
  <c r="I126694" i="20"/>
  <c r="I126690" i="20"/>
  <c r="I126686" i="20"/>
  <c r="I126682" i="20"/>
  <c r="I126678" i="20"/>
  <c r="I126674" i="20"/>
  <c r="I126670" i="20"/>
  <c r="I126666" i="20"/>
  <c r="I126662" i="20"/>
  <c r="I126658" i="20"/>
  <c r="I126654" i="20"/>
  <c r="I126650" i="20"/>
  <c r="I126646" i="20"/>
  <c r="I126642" i="20"/>
  <c r="I126638" i="20"/>
  <c r="I126634" i="20"/>
  <c r="I126630" i="20"/>
  <c r="I126626" i="20"/>
  <c r="I126622" i="20"/>
  <c r="I126618" i="20"/>
  <c r="I126614" i="20"/>
  <c r="I126610" i="20"/>
  <c r="I126606" i="20"/>
  <c r="I126602" i="20"/>
  <c r="I126598" i="20"/>
  <c r="I126594" i="20"/>
  <c r="I126590" i="20"/>
  <c r="I126586" i="20"/>
  <c r="I126582" i="20"/>
  <c r="I126578" i="20"/>
  <c r="I126574" i="20"/>
  <c r="I126570" i="20"/>
  <c r="I126566" i="20"/>
  <c r="I126562" i="20"/>
  <c r="I126558" i="20"/>
  <c r="I126554" i="20"/>
  <c r="I126550" i="20"/>
  <c r="I126546" i="20"/>
  <c r="I126542" i="20"/>
  <c r="I126538" i="20"/>
  <c r="I126534" i="20"/>
  <c r="I126530" i="20"/>
  <c r="I126526" i="20"/>
  <c r="I126522" i="20"/>
  <c r="I126518" i="20"/>
  <c r="I126514" i="20"/>
  <c r="I126510" i="20"/>
  <c r="I126506" i="20"/>
  <c r="I126502" i="20"/>
  <c r="I126498" i="20"/>
  <c r="I126494" i="20"/>
  <c r="I126490" i="20"/>
  <c r="I126486" i="20"/>
  <c r="I126482" i="20"/>
  <c r="I126478" i="20"/>
  <c r="I126474" i="20"/>
  <c r="I126470" i="20"/>
  <c r="I126466" i="20"/>
  <c r="I126462" i="20"/>
  <c r="I126458" i="20"/>
  <c r="I126454" i="20"/>
  <c r="I126450" i="20"/>
  <c r="I126446" i="20"/>
  <c r="I126442" i="20"/>
  <c r="I126438" i="20"/>
  <c r="I126434" i="20"/>
  <c r="I126430" i="20"/>
  <c r="I126426" i="20"/>
  <c r="I126422" i="20"/>
  <c r="I126418" i="20"/>
  <c r="I126414" i="20"/>
  <c r="I126410" i="20"/>
  <c r="I126406" i="20"/>
  <c r="I126402" i="20"/>
  <c r="I126398" i="20"/>
  <c r="I126394" i="20"/>
  <c r="I126390" i="20"/>
  <c r="I126386" i="20"/>
  <c r="I126382" i="20"/>
  <c r="I126378" i="20"/>
  <c r="I126374" i="20"/>
  <c r="I126370" i="20"/>
  <c r="I126366" i="20"/>
  <c r="I126362" i="20"/>
  <c r="I126358" i="20"/>
  <c r="I126354" i="20"/>
  <c r="I126350" i="20"/>
  <c r="I126346" i="20"/>
  <c r="I126342" i="20"/>
  <c r="I126338" i="20"/>
  <c r="I126334" i="20"/>
  <c r="I126330" i="20"/>
  <c r="I126326" i="20"/>
  <c r="I126322" i="20"/>
  <c r="I126318" i="20"/>
  <c r="I126314" i="20"/>
  <c r="I126310" i="20"/>
  <c r="I126306" i="20"/>
  <c r="I126302" i="20"/>
  <c r="I126298" i="20"/>
  <c r="I126294" i="20"/>
  <c r="I126290" i="20"/>
  <c r="I126286" i="20"/>
  <c r="I126282" i="20"/>
  <c r="I126278" i="20"/>
  <c r="I126274" i="20"/>
  <c r="I126270" i="20"/>
  <c r="I126266" i="20"/>
  <c r="I126262" i="20"/>
  <c r="I126258" i="20"/>
  <c r="I126254" i="20"/>
  <c r="I126250" i="20"/>
  <c r="I126246" i="20"/>
  <c r="I126242" i="20"/>
  <c r="I126238" i="20"/>
  <c r="I126234" i="20"/>
  <c r="I126230" i="20"/>
  <c r="I126226" i="20"/>
  <c r="I126222" i="20"/>
  <c r="I126218" i="20"/>
  <c r="I126214" i="20"/>
  <c r="I126210" i="20"/>
  <c r="I126206" i="20"/>
  <c r="I126202" i="20"/>
  <c r="I126198" i="20"/>
  <c r="I126194" i="20"/>
  <c r="I126190" i="20"/>
  <c r="I126186" i="20"/>
  <c r="I126182" i="20"/>
  <c r="I126178" i="20"/>
  <c r="I126174" i="20"/>
  <c r="I126170" i="20"/>
  <c r="I126166" i="20"/>
  <c r="I126162" i="20"/>
  <c r="I126158" i="20"/>
  <c r="I126154" i="20"/>
  <c r="I126150" i="20"/>
  <c r="I126146" i="20"/>
  <c r="I126142" i="20"/>
  <c r="I126138" i="20"/>
  <c r="I126134" i="20"/>
  <c r="I126130" i="20"/>
  <c r="I126126" i="20"/>
  <c r="I126122" i="20"/>
  <c r="I126118" i="20"/>
  <c r="I126114" i="20"/>
  <c r="I126110" i="20"/>
  <c r="I126106" i="20"/>
  <c r="I126102" i="20"/>
  <c r="I126098" i="20"/>
  <c r="I126094" i="20"/>
  <c r="I126090" i="20"/>
  <c r="I126086" i="20"/>
  <c r="I126082" i="20"/>
  <c r="I126078" i="20"/>
  <c r="I126074" i="20"/>
  <c r="I126070" i="20"/>
  <c r="I126066" i="20"/>
  <c r="I126062" i="20"/>
  <c r="I126058" i="20"/>
  <c r="I126054" i="20"/>
  <c r="I126050" i="20"/>
  <c r="I126046" i="20"/>
  <c r="I126042" i="20"/>
  <c r="I126038" i="20"/>
  <c r="I126034" i="20"/>
  <c r="I126030" i="20"/>
  <c r="I126026" i="20"/>
  <c r="I126022" i="20"/>
  <c r="I126018" i="20"/>
  <c r="I126014" i="20"/>
  <c r="I126010" i="20"/>
  <c r="I126006" i="20"/>
  <c r="I126002" i="20"/>
  <c r="I125998" i="20"/>
  <c r="I125994" i="20"/>
  <c r="I125990" i="20"/>
  <c r="I125986" i="20"/>
  <c r="I125982" i="20"/>
  <c r="I125978" i="20"/>
  <c r="I125974" i="20"/>
  <c r="I125970" i="20"/>
  <c r="I125966" i="20"/>
  <c r="I125962" i="20"/>
  <c r="I125958" i="20"/>
  <c r="I125954" i="20"/>
  <c r="I125950" i="20"/>
  <c r="I125946" i="20"/>
  <c r="I125942" i="20"/>
  <c r="I125938" i="20"/>
  <c r="I125934" i="20"/>
  <c r="I125930" i="20"/>
  <c r="I125926" i="20"/>
  <c r="I125922" i="20"/>
  <c r="I125918" i="20"/>
  <c r="I125914" i="20"/>
  <c r="I125910" i="20"/>
  <c r="I125906" i="20"/>
  <c r="I125902" i="20"/>
  <c r="I125898" i="20"/>
  <c r="I125894" i="20"/>
  <c r="I125890" i="20"/>
  <c r="I125886" i="20"/>
  <c r="I125882" i="20"/>
  <c r="I125878" i="20"/>
  <c r="I125874" i="20"/>
  <c r="I125870" i="20"/>
  <c r="I125866" i="20"/>
  <c r="I125862" i="20"/>
  <c r="I125858" i="20"/>
  <c r="I125854" i="20"/>
  <c r="I125850" i="20"/>
  <c r="I125846" i="20"/>
  <c r="I125842" i="20"/>
  <c r="I125838" i="20"/>
  <c r="I125834" i="20"/>
  <c r="I125830" i="20"/>
  <c r="I125826" i="20"/>
  <c r="I125822" i="20"/>
  <c r="I125818" i="20"/>
  <c r="I125814" i="20"/>
  <c r="I125810" i="20"/>
  <c r="I125806" i="20"/>
  <c r="I125802" i="20"/>
  <c r="I125798" i="20"/>
  <c r="I125794" i="20"/>
  <c r="I125790" i="20"/>
  <c r="I125786" i="20"/>
  <c r="I125782" i="20"/>
  <c r="I125778" i="20"/>
  <c r="I125774" i="20"/>
  <c r="I125770" i="20"/>
  <c r="I125766" i="20"/>
  <c r="I125762" i="20"/>
  <c r="I125758" i="20"/>
  <c r="I125754" i="20"/>
  <c r="I125750" i="20"/>
  <c r="I125746" i="20"/>
  <c r="I125742" i="20"/>
  <c r="I125738" i="20"/>
  <c r="I125734" i="20"/>
  <c r="I125730" i="20"/>
  <c r="I125726" i="20"/>
  <c r="I125722" i="20"/>
  <c r="I125718" i="20"/>
  <c r="I125714" i="20"/>
  <c r="I125710" i="20"/>
  <c r="I125706" i="20"/>
  <c r="I125702" i="20"/>
  <c r="I125698" i="20"/>
  <c r="I125694" i="20"/>
  <c r="I125690" i="20"/>
  <c r="I125686" i="20"/>
  <c r="I125682" i="20"/>
  <c r="I125678" i="20"/>
  <c r="I125674" i="20"/>
  <c r="I125670" i="20"/>
  <c r="I125666" i="20"/>
  <c r="I125662" i="20"/>
  <c r="I125658" i="20"/>
  <c r="I125654" i="20"/>
  <c r="I125650" i="20"/>
  <c r="I125646" i="20"/>
  <c r="I125642" i="20"/>
  <c r="I125638" i="20"/>
  <c r="I125634" i="20"/>
  <c r="I125630" i="20"/>
  <c r="I125626" i="20"/>
  <c r="I125622" i="20"/>
  <c r="I125618" i="20"/>
  <c r="I125614" i="20"/>
  <c r="I125610" i="20"/>
  <c r="I125606" i="20"/>
  <c r="I125602" i="20"/>
  <c r="I125598" i="20"/>
  <c r="I125594" i="20"/>
  <c r="I125590" i="20"/>
  <c r="I125586" i="20"/>
  <c r="I125582" i="20"/>
  <c r="I125578" i="20"/>
  <c r="I125574" i="20"/>
  <c r="I125570" i="20"/>
  <c r="I125566" i="20"/>
  <c r="I125562" i="20"/>
  <c r="I125558" i="20"/>
  <c r="I125554" i="20"/>
  <c r="I125550" i="20"/>
  <c r="I125546" i="20"/>
  <c r="I125542" i="20"/>
  <c r="I125538" i="20"/>
  <c r="I125534" i="20"/>
  <c r="I125530" i="20"/>
  <c r="I125526" i="20"/>
  <c r="I125522" i="20"/>
  <c r="I125518" i="20"/>
  <c r="I125514" i="20"/>
  <c r="I125510" i="20"/>
  <c r="I125506" i="20"/>
  <c r="I125502" i="20"/>
  <c r="I125498" i="20"/>
  <c r="I125494" i="20"/>
  <c r="I125490" i="20"/>
  <c r="I125486" i="20"/>
  <c r="I125482" i="20"/>
  <c r="I125478" i="20"/>
  <c r="I125474" i="20"/>
  <c r="I125470" i="20"/>
  <c r="I125466" i="20"/>
  <c r="I125462" i="20"/>
  <c r="I125458" i="20"/>
  <c r="I125454" i="20"/>
  <c r="I125450" i="20"/>
  <c r="I125446" i="20"/>
  <c r="I125442" i="20"/>
  <c r="I125438" i="20"/>
  <c r="I125434" i="20"/>
  <c r="I125430" i="20"/>
  <c r="I125426" i="20"/>
  <c r="I125422" i="20"/>
  <c r="I125418" i="20"/>
  <c r="I125414" i="20"/>
  <c r="I125410" i="20"/>
  <c r="I125406" i="20"/>
  <c r="I125402" i="20"/>
  <c r="I125398" i="20"/>
  <c r="I125394" i="20"/>
  <c r="I125390" i="20"/>
  <c r="I125386" i="20"/>
  <c r="I125382" i="20"/>
  <c r="I125378" i="20"/>
  <c r="I125374" i="20"/>
  <c r="I125370" i="20"/>
  <c r="I125366" i="20"/>
  <c r="I125362" i="20"/>
  <c r="I125358" i="20"/>
  <c r="I125354" i="20"/>
  <c r="I125350" i="20"/>
  <c r="I125346" i="20"/>
  <c r="I125342" i="20"/>
  <c r="I125338" i="20"/>
  <c r="I125334" i="20"/>
  <c r="I125330" i="20"/>
  <c r="I125326" i="20"/>
  <c r="I125322" i="20"/>
  <c r="I125318" i="20"/>
  <c r="I125314" i="20"/>
  <c r="I125310" i="20"/>
  <c r="I125306" i="20"/>
  <c r="I125302" i="20"/>
  <c r="I125298" i="20"/>
  <c r="I125294" i="20"/>
  <c r="I125290" i="20"/>
  <c r="I125286" i="20"/>
  <c r="I125282" i="20"/>
  <c r="I125278" i="20"/>
  <c r="I125274" i="20"/>
  <c r="I125270" i="20"/>
  <c r="I125266" i="20"/>
  <c r="I125262" i="20"/>
  <c r="I125258" i="20"/>
  <c r="I125254" i="20"/>
  <c r="I125250" i="20"/>
  <c r="I125246" i="20"/>
  <c r="I125242" i="20"/>
  <c r="I125238" i="20"/>
  <c r="I125234" i="20"/>
  <c r="I125230" i="20"/>
  <c r="I125226" i="20"/>
  <c r="I125222" i="20"/>
  <c r="I125218" i="20"/>
  <c r="I125214" i="20"/>
  <c r="I125210" i="20"/>
  <c r="I125206" i="20"/>
  <c r="I125202" i="20"/>
  <c r="I125198" i="20"/>
  <c r="I125194" i="20"/>
  <c r="I125190" i="20"/>
  <c r="I125186" i="20"/>
  <c r="I125182" i="20"/>
  <c r="I125178" i="20"/>
  <c r="I125174" i="20"/>
  <c r="I125170" i="20"/>
  <c r="I125166" i="20"/>
  <c r="I125162" i="20"/>
  <c r="I125158" i="20"/>
  <c r="I125154" i="20"/>
  <c r="I125150" i="20"/>
  <c r="I125146" i="20"/>
  <c r="I125142" i="20"/>
  <c r="I125138" i="20"/>
  <c r="I125134" i="20"/>
  <c r="I125130" i="20"/>
  <c r="I125126" i="20"/>
  <c r="I125122" i="20"/>
  <c r="I125118" i="20"/>
  <c r="I125114" i="20"/>
  <c r="I125110" i="20"/>
  <c r="I125106" i="20"/>
  <c r="I125102" i="20"/>
  <c r="I125098" i="20"/>
  <c r="I125094" i="20"/>
  <c r="I125090" i="20"/>
  <c r="I125086" i="20"/>
  <c r="I125082" i="20"/>
  <c r="I125078" i="20"/>
  <c r="I125074" i="20"/>
  <c r="I125070" i="20"/>
  <c r="I125066" i="20"/>
  <c r="I125062" i="20"/>
  <c r="I125058" i="20"/>
  <c r="I125054" i="20"/>
  <c r="I125050" i="20"/>
  <c r="I125046" i="20"/>
  <c r="I125042" i="20"/>
  <c r="I125038" i="20"/>
  <c r="I125034" i="20"/>
  <c r="I125030" i="20"/>
  <c r="I125026" i="20"/>
  <c r="I125022" i="20"/>
  <c r="I125018" i="20"/>
  <c r="I125014" i="20"/>
  <c r="I125010" i="20"/>
  <c r="I125006" i="20"/>
  <c r="I125002" i="20"/>
  <c r="I124998" i="20"/>
  <c r="I124994" i="20"/>
  <c r="I124990" i="20"/>
  <c r="I124986" i="20"/>
  <c r="I124982" i="20"/>
  <c r="I124978" i="20"/>
  <c r="I124974" i="20"/>
  <c r="I124970" i="20"/>
  <c r="I124966" i="20"/>
  <c r="I124962" i="20"/>
  <c r="I124958" i="20"/>
  <c r="I124954" i="20"/>
  <c r="I124950" i="20"/>
  <c r="I124946" i="20"/>
  <c r="I124942" i="20"/>
  <c r="I124938" i="20"/>
  <c r="I124934" i="20"/>
  <c r="I124930" i="20"/>
  <c r="I124926" i="20"/>
  <c r="I124922" i="20"/>
  <c r="I124918" i="20"/>
  <c r="I124914" i="20"/>
  <c r="I124910" i="20"/>
  <c r="I124906" i="20"/>
  <c r="I124902" i="20"/>
  <c r="I124898" i="20"/>
  <c r="I124894" i="20"/>
  <c r="I124890" i="20"/>
  <c r="I124886" i="20"/>
  <c r="I124882" i="20"/>
  <c r="I124878" i="20"/>
  <c r="I124874" i="20"/>
  <c r="I124870" i="20"/>
  <c r="I124866" i="20"/>
  <c r="I124862" i="20"/>
  <c r="I124858" i="20"/>
  <c r="I124854" i="20"/>
  <c r="I124850" i="20"/>
  <c r="I124846" i="20"/>
  <c r="I124842" i="20"/>
  <c r="I124838" i="20"/>
  <c r="I124834" i="20"/>
  <c r="I124830" i="20"/>
  <c r="I124826" i="20"/>
  <c r="I124822" i="20"/>
  <c r="I124818" i="20"/>
  <c r="I124814" i="20"/>
  <c r="I124810" i="20"/>
  <c r="I124806" i="20"/>
  <c r="I124802" i="20"/>
  <c r="I124798" i="20"/>
  <c r="I124794" i="20"/>
  <c r="I124790" i="20"/>
  <c r="I124786" i="20"/>
  <c r="I124782" i="20"/>
  <c r="I124778" i="20"/>
  <c r="I124774" i="20"/>
  <c r="I124770" i="20"/>
  <c r="I124766" i="20"/>
  <c r="I124762" i="20"/>
  <c r="I124758" i="20"/>
  <c r="I124754" i="20"/>
  <c r="I124750" i="20"/>
  <c r="I124746" i="20"/>
  <c r="I124742" i="20"/>
  <c r="I124738" i="20"/>
  <c r="I124734" i="20"/>
  <c r="I124730" i="20"/>
  <c r="I124726" i="20"/>
  <c r="I124722" i="20"/>
  <c r="I124718" i="20"/>
  <c r="I124714" i="20"/>
  <c r="I124710" i="20"/>
  <c r="I124706" i="20"/>
  <c r="I124702" i="20"/>
  <c r="I124698" i="20"/>
  <c r="I124694" i="20"/>
  <c r="I124690" i="20"/>
  <c r="I124686" i="20"/>
  <c r="I124682" i="20"/>
  <c r="I124678" i="20"/>
  <c r="I124674" i="20"/>
  <c r="I124670" i="20"/>
  <c r="I124666" i="20"/>
  <c r="I124662" i="20"/>
  <c r="I124658" i="20"/>
  <c r="I124654" i="20"/>
  <c r="I124650" i="20"/>
  <c r="I124646" i="20"/>
  <c r="I124642" i="20"/>
  <c r="I124638" i="20"/>
  <c r="I124634" i="20"/>
  <c r="I124630" i="20"/>
  <c r="I124626" i="20"/>
  <c r="I124622" i="20"/>
  <c r="I124618" i="20"/>
  <c r="I124614" i="20"/>
  <c r="I124610" i="20"/>
  <c r="I124606" i="20"/>
  <c r="I124602" i="20"/>
  <c r="I124598" i="20"/>
  <c r="I124594" i="20"/>
  <c r="I124590" i="20"/>
  <c r="I124586" i="20"/>
  <c r="I124582" i="20"/>
  <c r="I124578" i="20"/>
  <c r="I124574" i="20"/>
  <c r="I124570" i="20"/>
  <c r="I124566" i="20"/>
  <c r="I124562" i="20"/>
  <c r="I124558" i="20"/>
  <c r="I124554" i="20"/>
  <c r="I124550" i="20"/>
  <c r="I124546" i="20"/>
  <c r="I124542" i="20"/>
  <c r="I124538" i="20"/>
  <c r="I124534" i="20"/>
  <c r="I124530" i="20"/>
  <c r="I124526" i="20"/>
  <c r="I124522" i="20"/>
  <c r="I124518" i="20"/>
  <c r="I124514" i="20"/>
  <c r="I124510" i="20"/>
  <c r="I124506" i="20"/>
  <c r="I124502" i="20"/>
  <c r="I124498" i="20"/>
  <c r="I124494" i="20"/>
  <c r="I124490" i="20"/>
  <c r="I124486" i="20"/>
  <c r="I124482" i="20"/>
  <c r="I124478" i="20"/>
  <c r="I124474" i="20"/>
  <c r="I124470" i="20"/>
  <c r="I124466" i="20"/>
  <c r="I124462" i="20"/>
  <c r="I124458" i="20"/>
  <c r="I124454" i="20"/>
  <c r="I124450" i="20"/>
  <c r="I124446" i="20"/>
  <c r="I124442" i="20"/>
  <c r="I124438" i="20"/>
  <c r="I124434" i="20"/>
  <c r="I124430" i="20"/>
  <c r="I124426" i="20"/>
  <c r="I124422" i="20"/>
  <c r="I124418" i="20"/>
  <c r="I124414" i="20"/>
  <c r="I124410" i="20"/>
  <c r="I124406" i="20"/>
  <c r="I124402" i="20"/>
  <c r="I124398" i="20"/>
  <c r="I124394" i="20"/>
  <c r="I124390" i="20"/>
  <c r="I124386" i="20"/>
  <c r="I124382" i="20"/>
  <c r="I124378" i="20"/>
  <c r="I124374" i="20"/>
  <c r="I124370" i="20"/>
  <c r="I124366" i="20"/>
  <c r="I124362" i="20"/>
  <c r="I124358" i="20"/>
  <c r="I124354" i="20"/>
  <c r="I124350" i="20"/>
  <c r="I124346" i="20"/>
  <c r="I124342" i="20"/>
  <c r="I124338" i="20"/>
  <c r="I124334" i="20"/>
  <c r="I124330" i="20"/>
  <c r="I124326" i="20"/>
  <c r="I124322" i="20"/>
  <c r="I124318" i="20"/>
  <c r="I124314" i="20"/>
  <c r="I124310" i="20"/>
  <c r="I124306" i="20"/>
  <c r="I124302" i="20"/>
  <c r="I124298" i="20"/>
  <c r="I124294" i="20"/>
  <c r="I124290" i="20"/>
  <c r="I124286" i="20"/>
  <c r="I124282" i="20"/>
  <c r="I124278" i="20"/>
  <c r="I124274" i="20"/>
  <c r="I124270" i="20"/>
  <c r="I124266" i="20"/>
  <c r="I124262" i="20"/>
  <c r="I124258" i="20"/>
  <c r="I124254" i="20"/>
  <c r="I124250" i="20"/>
  <c r="I124246" i="20"/>
  <c r="I124242" i="20"/>
  <c r="I124238" i="20"/>
  <c r="I124234" i="20"/>
  <c r="I124230" i="20"/>
  <c r="I124226" i="20"/>
  <c r="I124222" i="20"/>
  <c r="I124218" i="20"/>
  <c r="I124214" i="20"/>
  <c r="I124210" i="20"/>
  <c r="I124206" i="20"/>
  <c r="I124202" i="20"/>
  <c r="I124198" i="20"/>
  <c r="I124194" i="20"/>
  <c r="I124190" i="20"/>
  <c r="I124186" i="20"/>
  <c r="I124182" i="20"/>
  <c r="I124178" i="20"/>
  <c r="I124174" i="20"/>
  <c r="I124170" i="20"/>
  <c r="I124166" i="20"/>
  <c r="I124162" i="20"/>
  <c r="I124158" i="20"/>
  <c r="I124154" i="20"/>
  <c r="I124150" i="20"/>
  <c r="I124146" i="20"/>
  <c r="I124142" i="20"/>
  <c r="I124138" i="20"/>
  <c r="I124134" i="20"/>
  <c r="I124130" i="20"/>
  <c r="I124126" i="20"/>
  <c r="I124122" i="20"/>
  <c r="I124118" i="20"/>
  <c r="I124114" i="20"/>
  <c r="I124110" i="20"/>
  <c r="I124106" i="20"/>
  <c r="I124102" i="20"/>
  <c r="I124098" i="20"/>
  <c r="I124094" i="20"/>
  <c r="I124090" i="20"/>
  <c r="I124086" i="20"/>
  <c r="I124082" i="20"/>
  <c r="I124078" i="20"/>
  <c r="I124074" i="20"/>
  <c r="I124070" i="20"/>
  <c r="I124066" i="20"/>
  <c r="I124062" i="20"/>
  <c r="I124058" i="20"/>
  <c r="I124054" i="20"/>
  <c r="I124050" i="20"/>
  <c r="I124046" i="20"/>
  <c r="I124042" i="20"/>
  <c r="I124038" i="20"/>
  <c r="I124034" i="20"/>
  <c r="I124030" i="20"/>
  <c r="I124026" i="20"/>
  <c r="I124022" i="20"/>
  <c r="I124018" i="20"/>
  <c r="I124014" i="20"/>
  <c r="I124010" i="20"/>
  <c r="I124006" i="20"/>
  <c r="I124002" i="20"/>
  <c r="I123998" i="20"/>
  <c r="I123994" i="20"/>
  <c r="I123990" i="20"/>
  <c r="I123986" i="20"/>
  <c r="I123982" i="20"/>
  <c r="I123978" i="20"/>
  <c r="I123974" i="20"/>
  <c r="I123970" i="20"/>
  <c r="I123966" i="20"/>
  <c r="I123962" i="20"/>
  <c r="I123958" i="20"/>
  <c r="I123954" i="20"/>
  <c r="I123950" i="20"/>
  <c r="I123946" i="20"/>
  <c r="I123942" i="20"/>
  <c r="I123938" i="20"/>
  <c r="I123934" i="20"/>
  <c r="I123930" i="20"/>
  <c r="I123926" i="20"/>
  <c r="I123922" i="20"/>
  <c r="I123918" i="20"/>
  <c r="I123914" i="20"/>
  <c r="I123910" i="20"/>
  <c r="I123906" i="20"/>
  <c r="I123902" i="20"/>
  <c r="I123898" i="20"/>
  <c r="I123894" i="20"/>
  <c r="I123890" i="20"/>
  <c r="I123886" i="20"/>
  <c r="I123882" i="20"/>
  <c r="I123878" i="20"/>
  <c r="I123874" i="20"/>
  <c r="I123870" i="20"/>
  <c r="I123866" i="20"/>
  <c r="I123862" i="20"/>
  <c r="I123858" i="20"/>
  <c r="I123854" i="20"/>
  <c r="I123850" i="20"/>
  <c r="I123846" i="20"/>
  <c r="I123842" i="20"/>
  <c r="I123838" i="20"/>
  <c r="I123834" i="20"/>
  <c r="I123830" i="20"/>
  <c r="I123826" i="20"/>
  <c r="I123822" i="20"/>
  <c r="I123818" i="20"/>
  <c r="I123814" i="20"/>
  <c r="I123810" i="20"/>
  <c r="I123806" i="20"/>
  <c r="I123802" i="20"/>
  <c r="I123798" i="20"/>
  <c r="I123794" i="20"/>
  <c r="I123790" i="20"/>
  <c r="I123786" i="20"/>
  <c r="I123782" i="20"/>
  <c r="I123778" i="20"/>
  <c r="I123774" i="20"/>
  <c r="I123770" i="20"/>
  <c r="I123766" i="20"/>
  <c r="I123762" i="20"/>
  <c r="I123758" i="20"/>
  <c r="I123754" i="20"/>
  <c r="I123750" i="20"/>
  <c r="I123746" i="20"/>
  <c r="I123742" i="20"/>
  <c r="I123738" i="20"/>
  <c r="I123734" i="20"/>
  <c r="I123730" i="20"/>
  <c r="I123726" i="20"/>
  <c r="I123722" i="20"/>
  <c r="I123718" i="20"/>
  <c r="I123714" i="20"/>
  <c r="I123710" i="20"/>
  <c r="I123706" i="20"/>
  <c r="I123702" i="20"/>
  <c r="I123698" i="20"/>
  <c r="I123694" i="20"/>
  <c r="I123690" i="20"/>
  <c r="I123686" i="20"/>
  <c r="I123682" i="20"/>
  <c r="I123678" i="20"/>
  <c r="I123674" i="20"/>
  <c r="I123670" i="20"/>
  <c r="I123666" i="20"/>
  <c r="I123662" i="20"/>
  <c r="I123658" i="20"/>
  <c r="I123654" i="20"/>
  <c r="I123650" i="20"/>
  <c r="I123646" i="20"/>
  <c r="I123642" i="20"/>
  <c r="I123638" i="20"/>
  <c r="I123634" i="20"/>
  <c r="I123630" i="20"/>
  <c r="I123626" i="20"/>
  <c r="I123622" i="20"/>
  <c r="I123618" i="20"/>
  <c r="I123614" i="20"/>
  <c r="I123610" i="20"/>
  <c r="I123606" i="20"/>
  <c r="I123602" i="20"/>
  <c r="I123598" i="20"/>
  <c r="I123594" i="20"/>
  <c r="I123590" i="20"/>
  <c r="I123586" i="20"/>
  <c r="I123582" i="20"/>
  <c r="I123578" i="20"/>
  <c r="I123574" i="20"/>
  <c r="I123570" i="20"/>
  <c r="I123566" i="20"/>
  <c r="I123562" i="20"/>
  <c r="I123558" i="20"/>
  <c r="I123554" i="20"/>
  <c r="I123550" i="20"/>
  <c r="I123546" i="20"/>
  <c r="I123542" i="20"/>
  <c r="I123538" i="20"/>
  <c r="I123534" i="20"/>
  <c r="I123530" i="20"/>
  <c r="I123526" i="20"/>
  <c r="I123522" i="20"/>
  <c r="I123518" i="20"/>
  <c r="I123514" i="20"/>
  <c r="I123510" i="20"/>
  <c r="I123506" i="20"/>
  <c r="I123502" i="20"/>
  <c r="I123498" i="20"/>
  <c r="I123494" i="20"/>
  <c r="I123490" i="20"/>
  <c r="I123486" i="20"/>
  <c r="I123482" i="20"/>
  <c r="I123478" i="20"/>
  <c r="I123474" i="20"/>
  <c r="I123470" i="20"/>
  <c r="I123466" i="20"/>
  <c r="I123462" i="20"/>
  <c r="I123458" i="20"/>
  <c r="I123454" i="20"/>
  <c r="I123450" i="20"/>
  <c r="I123446" i="20"/>
  <c r="I123442" i="20"/>
  <c r="I123438" i="20"/>
  <c r="I123434" i="20"/>
  <c r="I123430" i="20"/>
  <c r="I123426" i="20"/>
  <c r="I123422" i="20"/>
  <c r="I123418" i="20"/>
  <c r="I123414" i="20"/>
  <c r="I123410" i="20"/>
  <c r="I123406" i="20"/>
  <c r="I123402" i="20"/>
  <c r="I123398" i="20"/>
  <c r="I123394" i="20"/>
  <c r="I123390" i="20"/>
  <c r="I123386" i="20"/>
  <c r="I123382" i="20"/>
  <c r="I123378" i="20"/>
  <c r="I123374" i="20"/>
  <c r="I123370" i="20"/>
  <c r="I123366" i="20"/>
  <c r="I123362" i="20"/>
  <c r="I123358" i="20"/>
  <c r="I123354" i="20"/>
  <c r="I123350" i="20"/>
  <c r="I123346" i="20"/>
  <c r="I123342" i="20"/>
  <c r="I123338" i="20"/>
  <c r="I123334" i="20"/>
  <c r="I123330" i="20"/>
  <c r="I123326" i="20"/>
  <c r="I123322" i="20"/>
  <c r="I123318" i="20"/>
  <c r="I123314" i="20"/>
  <c r="I123310" i="20"/>
  <c r="I123306" i="20"/>
  <c r="I123302" i="20"/>
  <c r="I123298" i="20"/>
  <c r="I123294" i="20"/>
  <c r="I123290" i="20"/>
  <c r="I123286" i="20"/>
  <c r="I123282" i="20"/>
  <c r="I123278" i="20"/>
  <c r="I123274" i="20"/>
  <c r="I123270" i="20"/>
  <c r="I123266" i="20"/>
  <c r="I123262" i="20"/>
  <c r="I123258" i="20"/>
  <c r="I123254" i="20"/>
  <c r="I123250" i="20"/>
  <c r="I123246" i="20"/>
  <c r="I123242" i="20"/>
  <c r="I123238" i="20"/>
  <c r="I123234" i="20"/>
  <c r="I123230" i="20"/>
  <c r="I123226" i="20"/>
  <c r="I123222" i="20"/>
  <c r="I123218" i="20"/>
  <c r="I123214" i="20"/>
  <c r="I123210" i="20"/>
  <c r="I123206" i="20"/>
  <c r="I123202" i="20"/>
  <c r="I123198" i="20"/>
  <c r="I123194" i="20"/>
  <c r="I123190" i="20"/>
  <c r="I123186" i="20"/>
  <c r="I123182" i="20"/>
  <c r="I123178" i="20"/>
  <c r="I123174" i="20"/>
  <c r="I123170" i="20"/>
  <c r="I123166" i="20"/>
  <c r="I123162" i="20"/>
  <c r="I123158" i="20"/>
  <c r="I123154" i="20"/>
  <c r="I123150" i="20"/>
  <c r="I123146" i="20"/>
  <c r="I123142" i="20"/>
  <c r="I123138" i="20"/>
  <c r="I123134" i="20"/>
  <c r="I123130" i="20"/>
  <c r="I123126" i="20"/>
  <c r="I123122" i="20"/>
  <c r="I123118" i="20"/>
  <c r="I123114" i="20"/>
  <c r="I123110" i="20"/>
  <c r="I123106" i="20"/>
  <c r="I123102" i="20"/>
  <c r="I123098" i="20"/>
  <c r="I123094" i="20"/>
  <c r="I123090" i="20"/>
  <c r="I123086" i="20"/>
  <c r="I123082" i="20"/>
  <c r="I123078" i="20"/>
  <c r="I123074" i="20"/>
  <c r="I123070" i="20"/>
  <c r="I123066" i="20"/>
  <c r="I123062" i="20"/>
  <c r="I123058" i="20"/>
  <c r="I123054" i="20"/>
  <c r="I123050" i="20"/>
  <c r="I123046" i="20"/>
  <c r="I123042" i="20"/>
  <c r="I123038" i="20"/>
  <c r="I123034" i="20"/>
  <c r="I123030" i="20"/>
  <c r="I123026" i="20"/>
  <c r="I123022" i="20"/>
  <c r="I123018" i="20"/>
  <c r="I123014" i="20"/>
  <c r="I123010" i="20"/>
  <c r="I123006" i="20"/>
  <c r="I123002" i="20"/>
  <c r="I122998" i="20"/>
  <c r="I122994" i="20"/>
  <c r="I122990" i="20"/>
  <c r="I122986" i="20"/>
  <c r="I122982" i="20"/>
  <c r="I122978" i="20"/>
  <c r="I122974" i="20"/>
  <c r="I122970" i="20"/>
  <c r="I122966" i="20"/>
  <c r="I122962" i="20"/>
  <c r="I122958" i="20"/>
  <c r="I122954" i="20"/>
  <c r="I122950" i="20"/>
  <c r="I122946" i="20"/>
  <c r="I122942" i="20"/>
  <c r="I122938" i="20"/>
  <c r="I122934" i="20"/>
  <c r="I122930" i="20"/>
  <c r="I122926" i="20"/>
  <c r="I122922" i="20"/>
  <c r="I122918" i="20"/>
  <c r="I122914" i="20"/>
  <c r="I122910" i="20"/>
  <c r="I122906" i="20"/>
  <c r="I122902" i="20"/>
  <c r="I122898" i="20"/>
  <c r="I122894" i="20"/>
  <c r="I122890" i="20"/>
  <c r="I122886" i="20"/>
  <c r="I122882" i="20"/>
  <c r="I122878" i="20"/>
  <c r="I122874" i="20"/>
  <c r="I122870" i="20"/>
  <c r="I122866" i="20"/>
  <c r="I122862" i="20"/>
  <c r="I122858" i="20"/>
  <c r="I122854" i="20"/>
  <c r="I122850" i="20"/>
  <c r="I122846" i="20"/>
  <c r="I122842" i="20"/>
  <c r="I122838" i="20"/>
  <c r="I122834" i="20"/>
  <c r="I122830" i="20"/>
  <c r="I122826" i="20"/>
  <c r="I122822" i="20"/>
  <c r="I122818" i="20"/>
  <c r="I122814" i="20"/>
  <c r="I122810" i="20"/>
  <c r="I122806" i="20"/>
  <c r="I122802" i="20"/>
  <c r="I122798" i="20"/>
  <c r="I122794" i="20"/>
  <c r="I122790" i="20"/>
  <c r="I122786" i="20"/>
  <c r="I122782" i="20"/>
  <c r="I122778" i="20"/>
  <c r="I122774" i="20"/>
  <c r="I122770" i="20"/>
  <c r="I122766" i="20"/>
  <c r="I122762" i="20"/>
  <c r="I122758" i="20"/>
  <c r="I122754" i="20"/>
  <c r="I122750" i="20"/>
  <c r="I122746" i="20"/>
  <c r="I122742" i="20"/>
  <c r="I122738" i="20"/>
  <c r="I122734" i="20"/>
  <c r="I122730" i="20"/>
  <c r="I122726" i="20"/>
  <c r="I122722" i="20"/>
  <c r="I122718" i="20"/>
  <c r="I122714" i="20"/>
  <c r="I122710" i="20"/>
  <c r="I122706" i="20"/>
  <c r="I122702" i="20"/>
  <c r="I122698" i="20"/>
  <c r="I122694" i="20"/>
  <c r="I122690" i="20"/>
  <c r="I122686" i="20"/>
  <c r="I122682" i="20"/>
  <c r="I122678" i="20"/>
  <c r="I122674" i="20"/>
  <c r="I122670" i="20"/>
  <c r="I122666" i="20"/>
  <c r="I122662" i="20"/>
  <c r="I122658" i="20"/>
  <c r="I122654" i="20"/>
  <c r="I122650" i="20"/>
  <c r="I122646" i="20"/>
  <c r="I122642" i="20"/>
  <c r="I122638" i="20"/>
  <c r="I122634" i="20"/>
  <c r="I122630" i="20"/>
  <c r="I122626" i="20"/>
  <c r="I122622" i="20"/>
  <c r="I122618" i="20"/>
  <c r="I122614" i="20"/>
  <c r="I122610" i="20"/>
  <c r="I122606" i="20"/>
  <c r="I122602" i="20"/>
  <c r="I122598" i="20"/>
  <c r="I122594" i="20"/>
  <c r="I122590" i="20"/>
  <c r="I122586" i="20"/>
  <c r="I122582" i="20"/>
  <c r="I122578" i="20"/>
  <c r="I122574" i="20"/>
  <c r="I122570" i="20"/>
  <c r="I122566" i="20"/>
  <c r="I122562" i="20"/>
  <c r="I122558" i="20"/>
  <c r="I122554" i="20"/>
  <c r="I122550" i="20"/>
  <c r="I122546" i="20"/>
  <c r="I122542" i="20"/>
  <c r="I122538" i="20"/>
  <c r="I122534" i="20"/>
  <c r="I122530" i="20"/>
  <c r="I122526" i="20"/>
  <c r="I122522" i="20"/>
  <c r="I122518" i="20"/>
  <c r="I122514" i="20"/>
  <c r="I122510" i="20"/>
  <c r="I122506" i="20"/>
  <c r="I122502" i="20"/>
  <c r="I122498" i="20"/>
  <c r="I122494" i="20"/>
  <c r="I122490" i="20"/>
  <c r="I122486" i="20"/>
  <c r="I122482" i="20"/>
  <c r="I122478" i="20"/>
  <c r="I122474" i="20"/>
  <c r="I122470" i="20"/>
  <c r="I122466" i="20"/>
  <c r="I122462" i="20"/>
  <c r="I122458" i="20"/>
  <c r="I122454" i="20"/>
  <c r="I122450" i="20"/>
  <c r="I122446" i="20"/>
  <c r="I122442" i="20"/>
  <c r="I122438" i="20"/>
  <c r="I122434" i="20"/>
  <c r="I122430" i="20"/>
  <c r="I122426" i="20"/>
  <c r="I122422" i="20"/>
  <c r="I122418" i="20"/>
  <c r="I122414" i="20"/>
  <c r="I122410" i="20"/>
  <c r="I122406" i="20"/>
  <c r="I122402" i="20"/>
  <c r="I122398" i="20"/>
  <c r="I122394" i="20"/>
  <c r="I122390" i="20"/>
  <c r="I122386" i="20"/>
  <c r="I122382" i="20"/>
  <c r="I122378" i="20"/>
  <c r="I122374" i="20"/>
  <c r="I122370" i="20"/>
  <c r="I122366" i="20"/>
  <c r="I122362" i="20"/>
  <c r="I122358" i="20"/>
  <c r="I122354" i="20"/>
  <c r="I122350" i="20"/>
  <c r="I122346" i="20"/>
  <c r="I122342" i="20"/>
  <c r="I122338" i="20"/>
  <c r="I122334" i="20"/>
  <c r="I122330" i="20"/>
  <c r="I122326" i="20"/>
  <c r="I122322" i="20"/>
  <c r="I122318" i="20"/>
  <c r="I122314" i="20"/>
  <c r="I122310" i="20"/>
  <c r="I122306" i="20"/>
  <c r="I122302" i="20"/>
  <c r="I122298" i="20"/>
  <c r="I122294" i="20"/>
  <c r="I122290" i="20"/>
  <c r="I122286" i="20"/>
  <c r="I122282" i="20"/>
  <c r="I122278" i="20"/>
  <c r="I122274" i="20"/>
  <c r="I122270" i="20"/>
  <c r="I122266" i="20"/>
  <c r="I122262" i="20"/>
  <c r="I122258" i="20"/>
  <c r="I122254" i="20"/>
  <c r="I122250" i="20"/>
  <c r="I122246" i="20"/>
  <c r="I122242" i="20"/>
  <c r="I122238" i="20"/>
  <c r="I122234" i="20"/>
  <c r="I122230" i="20"/>
  <c r="I122226" i="20"/>
  <c r="I122222" i="20"/>
  <c r="I122218" i="20"/>
  <c r="I122214" i="20"/>
  <c r="I122210" i="20"/>
  <c r="I122206" i="20"/>
  <c r="I122202" i="20"/>
  <c r="I122198" i="20"/>
  <c r="I122194" i="20"/>
  <c r="I122190" i="20"/>
  <c r="I122186" i="20"/>
  <c r="I122182" i="20"/>
  <c r="I122178" i="20"/>
  <c r="I122174" i="20"/>
  <c r="I122170" i="20"/>
  <c r="I122166" i="20"/>
  <c r="I122162" i="20"/>
  <c r="I122158" i="20"/>
  <c r="I122154" i="20"/>
  <c r="I122150" i="20"/>
  <c r="I122146" i="20"/>
  <c r="I122142" i="20"/>
  <c r="I122138" i="20"/>
  <c r="I122134" i="20"/>
  <c r="I122130" i="20"/>
  <c r="I122126" i="20"/>
  <c r="I122122" i="20"/>
  <c r="I122118" i="20"/>
  <c r="I122114" i="20"/>
  <c r="I122110" i="20"/>
  <c r="I122106" i="20"/>
  <c r="I122102" i="20"/>
  <c r="I122098" i="20"/>
  <c r="I122094" i="20"/>
  <c r="I122090" i="20"/>
  <c r="I122086" i="20"/>
  <c r="I122082" i="20"/>
  <c r="I122078" i="20"/>
  <c r="I122074" i="20"/>
  <c r="I122070" i="20"/>
  <c r="I122066" i="20"/>
  <c r="I122062" i="20"/>
  <c r="I122058" i="20"/>
  <c r="I122054" i="20"/>
  <c r="I122050" i="20"/>
  <c r="I122046" i="20"/>
  <c r="I122042" i="20"/>
  <c r="I122038" i="20"/>
  <c r="I122034" i="20"/>
  <c r="I122030" i="20"/>
  <c r="I122026" i="20"/>
  <c r="I122022" i="20"/>
  <c r="I122018" i="20"/>
  <c r="I122014" i="20"/>
  <c r="I122010" i="20"/>
  <c r="I122006" i="20"/>
  <c r="I122002" i="20"/>
  <c r="I121998" i="20"/>
  <c r="I121994" i="20"/>
  <c r="I121990" i="20"/>
  <c r="I121986" i="20"/>
  <c r="I121982" i="20"/>
  <c r="I121978" i="20"/>
  <c r="I121974" i="20"/>
  <c r="I121970" i="20"/>
  <c r="I121966" i="20"/>
  <c r="I121962" i="20"/>
  <c r="I121958" i="20"/>
  <c r="I121954" i="20"/>
  <c r="I121950" i="20"/>
  <c r="I121946" i="20"/>
  <c r="I121942" i="20"/>
  <c r="I121938" i="20"/>
  <c r="I121934" i="20"/>
  <c r="I121930" i="20"/>
  <c r="I121926" i="20"/>
  <c r="I121922" i="20"/>
  <c r="I121918" i="20"/>
  <c r="I121914" i="20"/>
  <c r="I121910" i="20"/>
  <c r="I121906" i="20"/>
  <c r="I121902" i="20"/>
  <c r="I121898" i="20"/>
  <c r="I121894" i="20"/>
  <c r="I121890" i="20"/>
  <c r="I121886" i="20"/>
  <c r="I121882" i="20"/>
  <c r="I121878" i="20"/>
  <c r="I121874" i="20"/>
  <c r="I121870" i="20"/>
  <c r="I121866" i="20"/>
  <c r="I121862" i="20"/>
  <c r="I121858" i="20"/>
  <c r="I121854" i="20"/>
  <c r="I121850" i="20"/>
  <c r="I121846" i="20"/>
  <c r="I121842" i="20"/>
  <c r="I121838" i="20"/>
  <c r="I121834" i="20"/>
  <c r="I121830" i="20"/>
  <c r="I121826" i="20"/>
  <c r="I121822" i="20"/>
  <c r="I121818" i="20"/>
  <c r="I121814" i="20"/>
  <c r="I121810" i="20"/>
  <c r="I121806" i="20"/>
  <c r="I121802" i="20"/>
  <c r="I121798" i="20"/>
  <c r="I121794" i="20"/>
  <c r="I121790" i="20"/>
  <c r="I121786" i="20"/>
  <c r="I121782" i="20"/>
  <c r="I121778" i="20"/>
  <c r="I121774" i="20"/>
  <c r="I121770" i="20"/>
  <c r="I121766" i="20"/>
  <c r="I121762" i="20"/>
  <c r="I121758" i="20"/>
  <c r="I121754" i="20"/>
  <c r="I121750" i="20"/>
  <c r="I121746" i="20"/>
  <c r="I121742" i="20"/>
  <c r="I121738" i="20"/>
  <c r="I121734" i="20"/>
  <c r="I121730" i="20"/>
  <c r="I121726" i="20"/>
  <c r="I121722" i="20"/>
  <c r="I121718" i="20"/>
  <c r="I121714" i="20"/>
  <c r="I121710" i="20"/>
  <c r="I121706" i="20"/>
  <c r="I121702" i="20"/>
  <c r="I121698" i="20"/>
  <c r="I121694" i="20"/>
  <c r="I121690" i="20"/>
  <c r="I121686" i="20"/>
  <c r="I121682" i="20"/>
  <c r="I121678" i="20"/>
  <c r="I121674" i="20"/>
  <c r="I121670" i="20"/>
  <c r="I121666" i="20"/>
  <c r="I121662" i="20"/>
  <c r="I121658" i="20"/>
  <c r="I121654" i="20"/>
  <c r="I121650" i="20"/>
  <c r="I121646" i="20"/>
  <c r="I121642" i="20"/>
  <c r="I121638" i="20"/>
  <c r="I121634" i="20"/>
  <c r="I121630" i="20"/>
  <c r="I121626" i="20"/>
  <c r="I121622" i="20"/>
  <c r="I121618" i="20"/>
  <c r="I121614" i="20"/>
  <c r="I121610" i="20"/>
  <c r="I121606" i="20"/>
  <c r="I121602" i="20"/>
  <c r="I121598" i="20"/>
  <c r="I121594" i="20"/>
  <c r="I121590" i="20"/>
  <c r="I121586" i="20"/>
  <c r="I121582" i="20"/>
  <c r="I121578" i="20"/>
  <c r="I121574" i="20"/>
  <c r="I121570" i="20"/>
  <c r="I121566" i="20"/>
  <c r="I121562" i="20"/>
  <c r="I121558" i="20"/>
  <c r="I121554" i="20"/>
  <c r="I121550" i="20"/>
  <c r="I121546" i="20"/>
  <c r="I121542" i="20"/>
  <c r="I121538" i="20"/>
  <c r="I121534" i="20"/>
  <c r="I121530" i="20"/>
  <c r="I121526" i="20"/>
  <c r="I121522" i="20"/>
  <c r="I121518" i="20"/>
  <c r="I121514" i="20"/>
  <c r="I121510" i="20"/>
  <c r="I121506" i="20"/>
  <c r="I121502" i="20"/>
  <c r="I121498" i="20"/>
  <c r="I121494" i="20"/>
  <c r="I121490" i="20"/>
  <c r="I121486" i="20"/>
  <c r="I121482" i="20"/>
  <c r="I121478" i="20"/>
  <c r="I121474" i="20"/>
  <c r="I121470" i="20"/>
  <c r="I121466" i="20"/>
  <c r="I121462" i="20"/>
  <c r="I121458" i="20"/>
  <c r="I121454" i="20"/>
  <c r="I121450" i="20"/>
  <c r="I121446" i="20"/>
  <c r="I121442" i="20"/>
  <c r="I121438" i="20"/>
  <c r="I121434" i="20"/>
  <c r="I121430" i="20"/>
  <c r="I121426" i="20"/>
  <c r="I121422" i="20"/>
  <c r="I121418" i="20"/>
  <c r="I121414" i="20"/>
  <c r="I121410" i="20"/>
  <c r="I121406" i="20"/>
  <c r="I121402" i="20"/>
  <c r="I121398" i="20"/>
  <c r="I121394" i="20"/>
  <c r="I121390" i="20"/>
  <c r="I121386" i="20"/>
  <c r="I121382" i="20"/>
  <c r="I121378" i="20"/>
  <c r="I121374" i="20"/>
  <c r="I121370" i="20"/>
  <c r="I121366" i="20"/>
  <c r="I121362" i="20"/>
  <c r="I121358" i="20"/>
  <c r="I121354" i="20"/>
  <c r="I121350" i="20"/>
  <c r="I121346" i="20"/>
  <c r="I121342" i="20"/>
  <c r="I121338" i="20"/>
  <c r="I121334" i="20"/>
  <c r="I121330" i="20"/>
  <c r="I121326" i="20"/>
  <c r="I121322" i="20"/>
  <c r="I121318" i="20"/>
  <c r="I121314" i="20"/>
  <c r="I121310" i="20"/>
  <c r="I121306" i="20"/>
  <c r="I121302" i="20"/>
  <c r="I121298" i="20"/>
  <c r="I121294" i="20"/>
  <c r="I121290" i="20"/>
  <c r="I121286" i="20"/>
  <c r="I121282" i="20"/>
  <c r="I121278" i="20"/>
  <c r="I121274" i="20"/>
  <c r="I121270" i="20"/>
  <c r="I121266" i="20"/>
  <c r="I121262" i="20"/>
  <c r="I121258" i="20"/>
  <c r="I121254" i="20"/>
  <c r="I121250" i="20"/>
  <c r="I121246" i="20"/>
  <c r="I121242" i="20"/>
  <c r="I121238" i="20"/>
  <c r="I121234" i="20"/>
  <c r="I121230" i="20"/>
  <c r="I121226" i="20"/>
  <c r="I121222" i="20"/>
  <c r="I121218" i="20"/>
  <c r="I121214" i="20"/>
  <c r="I121210" i="20"/>
  <c r="I121206" i="20"/>
  <c r="I121202" i="20"/>
  <c r="I121198" i="20"/>
  <c r="I121194" i="20"/>
  <c r="I121190" i="20"/>
  <c r="I121186" i="20"/>
  <c r="I121182" i="20"/>
  <c r="I121178" i="20"/>
  <c r="I121174" i="20"/>
  <c r="I121170" i="20"/>
  <c r="I121166" i="20"/>
  <c r="I121162" i="20"/>
  <c r="I121158" i="20"/>
  <c r="I121154" i="20"/>
  <c r="I121150" i="20"/>
  <c r="I121146" i="20"/>
  <c r="I121142" i="20"/>
  <c r="I121138" i="20"/>
  <c r="I121134" i="20"/>
  <c r="I121130" i="20"/>
  <c r="I121126" i="20"/>
  <c r="I121122" i="20"/>
  <c r="I121118" i="20"/>
  <c r="I121114" i="20"/>
  <c r="I121110" i="20"/>
  <c r="I121106" i="20"/>
  <c r="I121102" i="20"/>
  <c r="I121098" i="20"/>
  <c r="I121094" i="20"/>
  <c r="I121090" i="20"/>
  <c r="I121086" i="20"/>
  <c r="I121082" i="20"/>
  <c r="I121078" i="20"/>
  <c r="I121074" i="20"/>
  <c r="I121070" i="20"/>
  <c r="I121066" i="20"/>
  <c r="I121062" i="20"/>
  <c r="I121058" i="20"/>
  <c r="I121054" i="20"/>
  <c r="I121050" i="20"/>
  <c r="I121046" i="20"/>
  <c r="I121042" i="20"/>
  <c r="I121038" i="20"/>
  <c r="I121034" i="20"/>
  <c r="I121030" i="20"/>
  <c r="I121026" i="20"/>
  <c r="I121022" i="20"/>
  <c r="I121018" i="20"/>
  <c r="I121014" i="20"/>
  <c r="I121010" i="20"/>
  <c r="I121006" i="20"/>
  <c r="I121002" i="20"/>
  <c r="I120998" i="20"/>
  <c r="I120994" i="20"/>
  <c r="I120990" i="20"/>
  <c r="I120986" i="20"/>
  <c r="I120982" i="20"/>
  <c r="I120978" i="20"/>
  <c r="I120974" i="20"/>
  <c r="I120970" i="20"/>
  <c r="I120966" i="20"/>
  <c r="I120962" i="20"/>
  <c r="I120958" i="20"/>
  <c r="I120954" i="20"/>
  <c r="I120950" i="20"/>
  <c r="I120946" i="20"/>
  <c r="I120942" i="20"/>
  <c r="I120938" i="20"/>
  <c r="I120934" i="20"/>
  <c r="I120930" i="20"/>
  <c r="I120926" i="20"/>
  <c r="I120922" i="20"/>
  <c r="I120918" i="20"/>
  <c r="I120914" i="20"/>
  <c r="I120910" i="20"/>
  <c r="I120906" i="20"/>
  <c r="I120902" i="20"/>
  <c r="I120898" i="20"/>
  <c r="I120894" i="20"/>
  <c r="I120890" i="20"/>
  <c r="I120886" i="20"/>
  <c r="I120882" i="20"/>
  <c r="I120878" i="20"/>
  <c r="I120874" i="20"/>
  <c r="I120870" i="20"/>
  <c r="I120866" i="20"/>
  <c r="I120862" i="20"/>
  <c r="I120858" i="20"/>
  <c r="I120854" i="20"/>
  <c r="I120850" i="20"/>
  <c r="I120846" i="20"/>
  <c r="I120842" i="20"/>
  <c r="I120838" i="20"/>
  <c r="I120834" i="20"/>
  <c r="I120830" i="20"/>
  <c r="I120826" i="20"/>
  <c r="I120822" i="20"/>
  <c r="I120818" i="20"/>
  <c r="I120814" i="20"/>
  <c r="I120810" i="20"/>
  <c r="I120806" i="20"/>
  <c r="I120802" i="20"/>
  <c r="I120798" i="20"/>
  <c r="I120794" i="20"/>
  <c r="I120790" i="20"/>
  <c r="I120786" i="20"/>
  <c r="I120782" i="20"/>
  <c r="I120778" i="20"/>
  <c r="I120774" i="20"/>
  <c r="I120770" i="20"/>
  <c r="I120766" i="20"/>
  <c r="I120762" i="20"/>
  <c r="I120758" i="20"/>
  <c r="I120754" i="20"/>
  <c r="I120750" i="20"/>
  <c r="I120746" i="20"/>
  <c r="I120742" i="20"/>
  <c r="I120738" i="20"/>
  <c r="I120734" i="20"/>
  <c r="I120730" i="20"/>
  <c r="I120726" i="20"/>
  <c r="I120722" i="20"/>
  <c r="I120718" i="20"/>
  <c r="I120714" i="20"/>
  <c r="I120710" i="20"/>
  <c r="I120706" i="20"/>
  <c r="I120702" i="20"/>
  <c r="I120698" i="20"/>
  <c r="I120694" i="20"/>
  <c r="I120690" i="20"/>
  <c r="I120686" i="20"/>
  <c r="I120682" i="20"/>
  <c r="I120678" i="20"/>
  <c r="I120674" i="20"/>
  <c r="I120670" i="20"/>
  <c r="I120666" i="20"/>
  <c r="I120662" i="20"/>
  <c r="I120658" i="20"/>
  <c r="I120654" i="20"/>
  <c r="I120650" i="20"/>
  <c r="I120646" i="20"/>
  <c r="I120642" i="20"/>
  <c r="I120638" i="20"/>
  <c r="I120634" i="20"/>
  <c r="I120630" i="20"/>
  <c r="I120626" i="20"/>
  <c r="I120622" i="20"/>
  <c r="I120618" i="20"/>
  <c r="I120614" i="20"/>
  <c r="I120610" i="20"/>
  <c r="I120606" i="20"/>
  <c r="I120602" i="20"/>
  <c r="I120598" i="20"/>
  <c r="I120594" i="20"/>
  <c r="I120590" i="20"/>
  <c r="I120586" i="20"/>
  <c r="I120582" i="20"/>
  <c r="I120578" i="20"/>
  <c r="I120574" i="20"/>
  <c r="I120570" i="20"/>
  <c r="I120566" i="20"/>
  <c r="I120562" i="20"/>
  <c r="I120558" i="20"/>
  <c r="I120554" i="20"/>
  <c r="I120550" i="20"/>
  <c r="I120546" i="20"/>
  <c r="I120542" i="20"/>
  <c r="I120538" i="20"/>
  <c r="I120534" i="20"/>
  <c r="I120530" i="20"/>
  <c r="I120526" i="20"/>
  <c r="I120522" i="20"/>
  <c r="I120518" i="20"/>
  <c r="I120514" i="20"/>
  <c r="I120510" i="20"/>
  <c r="I120506" i="20"/>
  <c r="I120502" i="20"/>
  <c r="I120498" i="20"/>
  <c r="I120494" i="20"/>
  <c r="I120490" i="20"/>
  <c r="I120486" i="20"/>
  <c r="I120482" i="20"/>
  <c r="I120478" i="20"/>
  <c r="I120474" i="20"/>
  <c r="I120470" i="20"/>
  <c r="I120466" i="20"/>
  <c r="I120462" i="20"/>
  <c r="I120458" i="20"/>
  <c r="I120454" i="20"/>
  <c r="I120450" i="20"/>
  <c r="I120446" i="20"/>
  <c r="I120442" i="20"/>
  <c r="I120438" i="20"/>
  <c r="I120434" i="20"/>
  <c r="I120430" i="20"/>
  <c r="I120426" i="20"/>
  <c r="I120422" i="20"/>
  <c r="I120418" i="20"/>
  <c r="I120414" i="20"/>
  <c r="I120410" i="20"/>
  <c r="I120406" i="20"/>
  <c r="I120402" i="20"/>
  <c r="I120398" i="20"/>
  <c r="I120394" i="20"/>
  <c r="I120390" i="20"/>
  <c r="I120386" i="20"/>
  <c r="I120382" i="20"/>
  <c r="I120378" i="20"/>
  <c r="I120374" i="20"/>
  <c r="I120370" i="20"/>
  <c r="I120366" i="20"/>
  <c r="I120362" i="20"/>
  <c r="I120358" i="20"/>
  <c r="I120354" i="20"/>
  <c r="I120350" i="20"/>
  <c r="I120346" i="20"/>
  <c r="I120342" i="20"/>
  <c r="I120338" i="20"/>
  <c r="I120334" i="20"/>
  <c r="I120330" i="20"/>
  <c r="I120326" i="20"/>
  <c r="I120322" i="20"/>
  <c r="I120318" i="20"/>
  <c r="I120314" i="20"/>
  <c r="I120310" i="20"/>
  <c r="I120306" i="20"/>
  <c r="I120302" i="20"/>
  <c r="I120298" i="20"/>
  <c r="I120294" i="20"/>
  <c r="I120290" i="20"/>
  <c r="I120286" i="20"/>
  <c r="I120282" i="20"/>
  <c r="I120278" i="20"/>
  <c r="I120274" i="20"/>
  <c r="I120270" i="20"/>
  <c r="I120266" i="20"/>
  <c r="I120262" i="20"/>
  <c r="I120258" i="20"/>
  <c r="I120254" i="20"/>
  <c r="I120250" i="20"/>
  <c r="I120246" i="20"/>
  <c r="I120242" i="20"/>
  <c r="I120238" i="20"/>
  <c r="I120234" i="20"/>
  <c r="I120230" i="20"/>
  <c r="I120226" i="20"/>
  <c r="I120222" i="20"/>
  <c r="I120218" i="20"/>
  <c r="I120214" i="20"/>
  <c r="I120210" i="20"/>
  <c r="I120206" i="20"/>
  <c r="I120202" i="20"/>
  <c r="I120198" i="20"/>
  <c r="I120194" i="20"/>
  <c r="I120190" i="20"/>
  <c r="I120186" i="20"/>
  <c r="I120182" i="20"/>
  <c r="I120178" i="20"/>
  <c r="I120174" i="20"/>
  <c r="I120170" i="20"/>
  <c r="I120166" i="20"/>
  <c r="I120162" i="20"/>
  <c r="I120158" i="20"/>
  <c r="I120154" i="20"/>
  <c r="I120150" i="20"/>
  <c r="I120146" i="20"/>
  <c r="I120142" i="20"/>
  <c r="I120138" i="20"/>
  <c r="I120134" i="20"/>
  <c r="I120130" i="20"/>
  <c r="I120126" i="20"/>
  <c r="I120122" i="20"/>
  <c r="I120118" i="20"/>
  <c r="I120114" i="20"/>
  <c r="I120110" i="20"/>
  <c r="I120106" i="20"/>
  <c r="I120102" i="20"/>
  <c r="I120098" i="20"/>
  <c r="I120094" i="20"/>
  <c r="I120090" i="20"/>
  <c r="I120086" i="20"/>
  <c r="I120082" i="20"/>
  <c r="I120078" i="20"/>
  <c r="I120074" i="20"/>
  <c r="I120070" i="20"/>
  <c r="I120066" i="20"/>
  <c r="I120062" i="20"/>
  <c r="I120058" i="20"/>
  <c r="I120054" i="20"/>
  <c r="I120050" i="20"/>
  <c r="I120046" i="20"/>
  <c r="I120042" i="20"/>
  <c r="I120038" i="20"/>
  <c r="I120034" i="20"/>
  <c r="I120030" i="20"/>
  <c r="I120026" i="20"/>
  <c r="I120022" i="20"/>
  <c r="I120018" i="20"/>
  <c r="I120014" i="20"/>
  <c r="I120010" i="20"/>
  <c r="I120006" i="20"/>
  <c r="I120002" i="20"/>
  <c r="I119998" i="20"/>
  <c r="I119994" i="20"/>
  <c r="I119990" i="20"/>
  <c r="I119986" i="20"/>
  <c r="I119982" i="20"/>
  <c r="I119978" i="20"/>
  <c r="I119974" i="20"/>
  <c r="I119970" i="20"/>
  <c r="I119966" i="20"/>
  <c r="I119962" i="20"/>
  <c r="I119958" i="20"/>
  <c r="I119954" i="20"/>
  <c r="I119950" i="20"/>
  <c r="I119946" i="20"/>
  <c r="I119942" i="20"/>
  <c r="I119938" i="20"/>
  <c r="I119934" i="20"/>
  <c r="I119930" i="20"/>
  <c r="I119926" i="20"/>
  <c r="I119922" i="20"/>
  <c r="I119918" i="20"/>
  <c r="I119914" i="20"/>
  <c r="I119910" i="20"/>
  <c r="I119906" i="20"/>
  <c r="I119902" i="20"/>
  <c r="I119898" i="20"/>
  <c r="I119894" i="20"/>
  <c r="I119890" i="20"/>
  <c r="I119886" i="20"/>
  <c r="I119882" i="20"/>
  <c r="I119878" i="20"/>
  <c r="I119874" i="20"/>
  <c r="I119870" i="20"/>
  <c r="I119866" i="20"/>
  <c r="I119862" i="20"/>
  <c r="I119858" i="20"/>
  <c r="I119854" i="20"/>
  <c r="I119850" i="20"/>
  <c r="I119846" i="20"/>
  <c r="I119842" i="20"/>
  <c r="I119838" i="20"/>
  <c r="I119834" i="20"/>
  <c r="I119830" i="20"/>
  <c r="I119826" i="20"/>
  <c r="I119822" i="20"/>
  <c r="I119818" i="20"/>
  <c r="I119814" i="20"/>
  <c r="I119810" i="20"/>
  <c r="I119806" i="20"/>
  <c r="I119802" i="20"/>
  <c r="I119798" i="20"/>
  <c r="I119794" i="20"/>
  <c r="I119790" i="20"/>
  <c r="I119786" i="20"/>
  <c r="I119782" i="20"/>
  <c r="I119778" i="20"/>
  <c r="I119774" i="20"/>
  <c r="I119770" i="20"/>
  <c r="I119766" i="20"/>
  <c r="I119762" i="20"/>
  <c r="I119758" i="20"/>
  <c r="I119754" i="20"/>
  <c r="I119750" i="20"/>
  <c r="I119746" i="20"/>
  <c r="I119742" i="20"/>
  <c r="I119738" i="20"/>
  <c r="I119734" i="20"/>
  <c r="I119730" i="20"/>
  <c r="I119726" i="20"/>
  <c r="I119722" i="20"/>
  <c r="I119718" i="20"/>
  <c r="I119714" i="20"/>
  <c r="I119710" i="20"/>
  <c r="I119706" i="20"/>
  <c r="I119702" i="20"/>
  <c r="I119698" i="20"/>
  <c r="I119694" i="20"/>
  <c r="I119690" i="20"/>
  <c r="I119686" i="20"/>
  <c r="I119682" i="20"/>
  <c r="I119678" i="20"/>
  <c r="I119674" i="20"/>
  <c r="I119670" i="20"/>
  <c r="I119666" i="20"/>
  <c r="I119662" i="20"/>
  <c r="I119658" i="20"/>
  <c r="I119654" i="20"/>
  <c r="I119650" i="20"/>
  <c r="I119646" i="20"/>
  <c r="I119642" i="20"/>
  <c r="I119638" i="20"/>
  <c r="I119634" i="20"/>
  <c r="I119630" i="20"/>
  <c r="I119626" i="20"/>
  <c r="I119622" i="20"/>
  <c r="I119618" i="20"/>
  <c r="I119614" i="20"/>
  <c r="I119610" i="20"/>
  <c r="I119606" i="20"/>
  <c r="I119602" i="20"/>
  <c r="I119598" i="20"/>
  <c r="I119594" i="20"/>
  <c r="I119590" i="20"/>
  <c r="I119586" i="20"/>
  <c r="I119582" i="20"/>
  <c r="I119578" i="20"/>
  <c r="I119574" i="20"/>
  <c r="I119570" i="20"/>
  <c r="I119566" i="20"/>
  <c r="I119562" i="20"/>
  <c r="I119558" i="20"/>
  <c r="I119554" i="20"/>
  <c r="I119550" i="20"/>
  <c r="I119546" i="20"/>
  <c r="I119542" i="20"/>
  <c r="I119538" i="20"/>
  <c r="I119534" i="20"/>
  <c r="I119530" i="20"/>
  <c r="I119526" i="20"/>
  <c r="I119522" i="20"/>
  <c r="I119518" i="20"/>
  <c r="I119514" i="20"/>
  <c r="I119510" i="20"/>
  <c r="I119506" i="20"/>
  <c r="I119502" i="20"/>
  <c r="I119498" i="20"/>
  <c r="I119494" i="20"/>
  <c r="I119490" i="20"/>
  <c r="I119486" i="20"/>
  <c r="I119482" i="20"/>
  <c r="I119478" i="20"/>
  <c r="I119474" i="20"/>
  <c r="I119470" i="20"/>
  <c r="I119466" i="20"/>
  <c r="I119462" i="20"/>
  <c r="I119458" i="20"/>
  <c r="I119454" i="20"/>
  <c r="I119450" i="20"/>
  <c r="I119446" i="20"/>
  <c r="I119442" i="20"/>
  <c r="I119438" i="20"/>
  <c r="I119434" i="20"/>
  <c r="I119430" i="20"/>
  <c r="I119426" i="20"/>
  <c r="I119422" i="20"/>
  <c r="I119418" i="20"/>
  <c r="I119414" i="20"/>
  <c r="I119410" i="20"/>
  <c r="I119406" i="20"/>
  <c r="I119402" i="20"/>
  <c r="I119398" i="20"/>
  <c r="I119394" i="20"/>
  <c r="I119390" i="20"/>
  <c r="I119386" i="20"/>
  <c r="I119382" i="20"/>
  <c r="I119378" i="20"/>
  <c r="I119374" i="20"/>
  <c r="I119370" i="20"/>
  <c r="I119366" i="20"/>
  <c r="I119362" i="20"/>
  <c r="I119358" i="20"/>
  <c r="I119354" i="20"/>
  <c r="I119350" i="20"/>
  <c r="I119346" i="20"/>
  <c r="I119342" i="20"/>
  <c r="I119338" i="20"/>
  <c r="I119334" i="20"/>
  <c r="I119330" i="20"/>
  <c r="I119326" i="20"/>
  <c r="I119322" i="20"/>
  <c r="I119318" i="20"/>
  <c r="I119314" i="20"/>
  <c r="I119310" i="20"/>
  <c r="I119306" i="20"/>
  <c r="I119302" i="20"/>
  <c r="I119298" i="20"/>
  <c r="I119294" i="20"/>
  <c r="I119290" i="20"/>
  <c r="I119286" i="20"/>
  <c r="I119282" i="20"/>
  <c r="I119278" i="20"/>
  <c r="I119274" i="20"/>
  <c r="I119270" i="20"/>
  <c r="I119266" i="20"/>
  <c r="I119262" i="20"/>
  <c r="I119258" i="20"/>
  <c r="I119254" i="20"/>
  <c r="I119250" i="20"/>
  <c r="I119246" i="20"/>
  <c r="I119242" i="20"/>
  <c r="I119238" i="20"/>
  <c r="I119234" i="20"/>
  <c r="I119230" i="20"/>
  <c r="I119226" i="20"/>
  <c r="I119222" i="20"/>
  <c r="I119218" i="20"/>
  <c r="I119214" i="20"/>
  <c r="I119210" i="20"/>
  <c r="I119206" i="20"/>
  <c r="I119202" i="20"/>
  <c r="I119198" i="20"/>
  <c r="I119194" i="20"/>
  <c r="I119190" i="20"/>
  <c r="I119186" i="20"/>
  <c r="I119182" i="20"/>
  <c r="I119178" i="20"/>
  <c r="I119174" i="20"/>
  <c r="I119170" i="20"/>
  <c r="I119166" i="20"/>
  <c r="I119162" i="20"/>
  <c r="I119158" i="20"/>
  <c r="I119154" i="20"/>
  <c r="I119150" i="20"/>
  <c r="I119146" i="20"/>
  <c r="I119142" i="20"/>
  <c r="I119138" i="20"/>
  <c r="I119134" i="20"/>
  <c r="I119130" i="20"/>
  <c r="I119126" i="20"/>
  <c r="I119122" i="20"/>
  <c r="I119118" i="20"/>
  <c r="I119114" i="20"/>
  <c r="I119110" i="20"/>
  <c r="I119106" i="20"/>
  <c r="I119102" i="20"/>
  <c r="I119098" i="20"/>
  <c r="I119094" i="20"/>
  <c r="I119090" i="20"/>
  <c r="I119086" i="20"/>
  <c r="I119082" i="20"/>
  <c r="I119078" i="20"/>
  <c r="I119074" i="20"/>
  <c r="I119070" i="20"/>
  <c r="I119066" i="20"/>
  <c r="I119062" i="20"/>
  <c r="I119058" i="20"/>
  <c r="I119054" i="20"/>
  <c r="I119050" i="20"/>
  <c r="I119046" i="20"/>
  <c r="I119042" i="20"/>
  <c r="I119038" i="20"/>
  <c r="I119034" i="20"/>
  <c r="I119030" i="20"/>
  <c r="I119026" i="20"/>
  <c r="I119022" i="20"/>
  <c r="I119018" i="20"/>
  <c r="I119014" i="20"/>
  <c r="I119010" i="20"/>
  <c r="I119006" i="20"/>
  <c r="I119002" i="20"/>
  <c r="I118998" i="20"/>
  <c r="I118994" i="20"/>
  <c r="I118990" i="20"/>
  <c r="I118986" i="20"/>
  <c r="I118982" i="20"/>
  <c r="I118978" i="20"/>
  <c r="I118974" i="20"/>
  <c r="I118970" i="20"/>
  <c r="I118966" i="20"/>
  <c r="I118962" i="20"/>
  <c r="I118958" i="20"/>
  <c r="I118954" i="20"/>
  <c r="I118950" i="20"/>
  <c r="I118946" i="20"/>
  <c r="I118942" i="20"/>
  <c r="I118938" i="20"/>
  <c r="I118934" i="20"/>
  <c r="I118930" i="20"/>
  <c r="I118926" i="20"/>
  <c r="I118922" i="20"/>
  <c r="I118918" i="20"/>
  <c r="I118914" i="20"/>
  <c r="I118910" i="20"/>
  <c r="I118906" i="20"/>
  <c r="I118902" i="20"/>
  <c r="I118898" i="20"/>
  <c r="I118894" i="20"/>
  <c r="I118890" i="20"/>
  <c r="I118886" i="20"/>
  <c r="I118882" i="20"/>
  <c r="I118878" i="20"/>
  <c r="I118874" i="20"/>
  <c r="I118870" i="20"/>
  <c r="I118866" i="20"/>
  <c r="I118862" i="20"/>
  <c r="I118858" i="20"/>
  <c r="I118854" i="20"/>
  <c r="I118850" i="20"/>
  <c r="I118846" i="20"/>
  <c r="I118842" i="20"/>
  <c r="I118838" i="20"/>
  <c r="I118834" i="20"/>
  <c r="I118830" i="20"/>
  <c r="I118826" i="20"/>
  <c r="I118822" i="20"/>
  <c r="I118818" i="20"/>
  <c r="I118814" i="20"/>
  <c r="I118810" i="20"/>
  <c r="I118806" i="20"/>
  <c r="I118802" i="20"/>
  <c r="I118798" i="20"/>
  <c r="I118794" i="20"/>
  <c r="I118790" i="20"/>
  <c r="I118786" i="20"/>
  <c r="I118782" i="20"/>
  <c r="I118778" i="20"/>
  <c r="I118774" i="20"/>
  <c r="I118770" i="20"/>
  <c r="I118766" i="20"/>
  <c r="I118762" i="20"/>
  <c r="I118758" i="20"/>
  <c r="I118754" i="20"/>
  <c r="I118750" i="20"/>
  <c r="I118746" i="20"/>
  <c r="I118742" i="20"/>
  <c r="I118738" i="20"/>
  <c r="I118734" i="20"/>
  <c r="I118730" i="20"/>
  <c r="I118726" i="20"/>
  <c r="I118722" i="20"/>
  <c r="I118718" i="20"/>
  <c r="I118714" i="20"/>
  <c r="I118710" i="20"/>
  <c r="I118706" i="20"/>
  <c r="I118702" i="20"/>
  <c r="I118698" i="20"/>
  <c r="I118694" i="20"/>
  <c r="I118690" i="20"/>
  <c r="I118686" i="20"/>
  <c r="I118682" i="20"/>
  <c r="I118678" i="20"/>
  <c r="I118674" i="20"/>
  <c r="I118670" i="20"/>
  <c r="I118666" i="20"/>
  <c r="I118662" i="20"/>
  <c r="I118658" i="20"/>
  <c r="I118654" i="20"/>
  <c r="I118650" i="20"/>
  <c r="I118646" i="20"/>
  <c r="I118642" i="20"/>
  <c r="I118638" i="20"/>
  <c r="I118634" i="20"/>
  <c r="I118630" i="20"/>
  <c r="I118626" i="20"/>
  <c r="I118622" i="20"/>
  <c r="I118618" i="20"/>
  <c r="I118614" i="20"/>
  <c r="I118610" i="20"/>
  <c r="I118606" i="20"/>
  <c r="I118602" i="20"/>
  <c r="I118598" i="20"/>
  <c r="I118594" i="20"/>
  <c r="I118590" i="20"/>
  <c r="I118586" i="20"/>
  <c r="I118582" i="20"/>
  <c r="I118578" i="20"/>
  <c r="I118574" i="20"/>
  <c r="I118570" i="20"/>
  <c r="I118566" i="20"/>
  <c r="I118562" i="20"/>
  <c r="I118558" i="20"/>
  <c r="I118554" i="20"/>
  <c r="I118550" i="20"/>
  <c r="I118546" i="20"/>
  <c r="I118542" i="20"/>
  <c r="I118538" i="20"/>
  <c r="I118534" i="20"/>
  <c r="I118530" i="20"/>
  <c r="I118526" i="20"/>
  <c r="I118522" i="20"/>
  <c r="I118518" i="20"/>
  <c r="I118514" i="20"/>
  <c r="I118510" i="20"/>
  <c r="I118506" i="20"/>
  <c r="I118502" i="20"/>
  <c r="I118498" i="20"/>
  <c r="I118494" i="20"/>
  <c r="I118490" i="20"/>
  <c r="I118486" i="20"/>
  <c r="I118482" i="20"/>
  <c r="I118478" i="20"/>
  <c r="I118474" i="20"/>
  <c r="I118470" i="20"/>
  <c r="I118466" i="20"/>
  <c r="I118462" i="20"/>
  <c r="I118458" i="20"/>
  <c r="I118454" i="20"/>
  <c r="I118450" i="20"/>
  <c r="I118446" i="20"/>
  <c r="I118442" i="20"/>
  <c r="I118438" i="20"/>
  <c r="I118434" i="20"/>
  <c r="I118430" i="20"/>
  <c r="I118426" i="20"/>
  <c r="I118422" i="20"/>
  <c r="I118418" i="20"/>
  <c r="I118414" i="20"/>
  <c r="I118410" i="20"/>
  <c r="I118406" i="20"/>
  <c r="I118402" i="20"/>
  <c r="I118398" i="20"/>
  <c r="I118394" i="20"/>
  <c r="I118390" i="20"/>
  <c r="I118386" i="20"/>
  <c r="I118382" i="20"/>
  <c r="I118378" i="20"/>
  <c r="I118374" i="20"/>
  <c r="I118370" i="20"/>
  <c r="I118366" i="20"/>
  <c r="I118362" i="20"/>
  <c r="I118358" i="20"/>
  <c r="I118354" i="20"/>
  <c r="I118350" i="20"/>
  <c r="I118346" i="20"/>
  <c r="I118342" i="20"/>
  <c r="I118338" i="20"/>
  <c r="I118334" i="20"/>
  <c r="I118330" i="20"/>
  <c r="I118326" i="20"/>
  <c r="I118322" i="20"/>
  <c r="I118318" i="20"/>
  <c r="I118314" i="20"/>
  <c r="I118310" i="20"/>
  <c r="I118306" i="20"/>
  <c r="I118302" i="20"/>
  <c r="I118298" i="20"/>
  <c r="I118294" i="20"/>
  <c r="I118290" i="20"/>
  <c r="I118286" i="20"/>
  <c r="I118282" i="20"/>
  <c r="I118278" i="20"/>
  <c r="I118274" i="20"/>
  <c r="I118270" i="20"/>
  <c r="I118266" i="20"/>
  <c r="I118262" i="20"/>
  <c r="I118258" i="20"/>
  <c r="I118254" i="20"/>
  <c r="I118250" i="20"/>
  <c r="I118246" i="20"/>
  <c r="I118242" i="20"/>
  <c r="I118238" i="20"/>
  <c r="I118234" i="20"/>
  <c r="I118230" i="20"/>
  <c r="I118226" i="20"/>
  <c r="I118222" i="20"/>
  <c r="I118218" i="20"/>
  <c r="I118214" i="20"/>
  <c r="I118210" i="20"/>
  <c r="I118206" i="20"/>
  <c r="I118202" i="20"/>
  <c r="I118198" i="20"/>
  <c r="I118194" i="20"/>
  <c r="I118190" i="20"/>
  <c r="I118186" i="20"/>
  <c r="I118182" i="20"/>
  <c r="I118178" i="20"/>
  <c r="I118174" i="20"/>
  <c r="I118170" i="20"/>
  <c r="I118166" i="20"/>
  <c r="I118162" i="20"/>
  <c r="I118158" i="20"/>
  <c r="I118154" i="20"/>
  <c r="I118150" i="20"/>
  <c r="I118146" i="20"/>
  <c r="I118142" i="20"/>
  <c r="I118138" i="20"/>
  <c r="I118134" i="20"/>
  <c r="I118130" i="20"/>
  <c r="I118126" i="20"/>
  <c r="I118122" i="20"/>
  <c r="I118118" i="20"/>
  <c r="I118114" i="20"/>
  <c r="I118110" i="20"/>
  <c r="I118106" i="20"/>
  <c r="I118102" i="20"/>
  <c r="I118098" i="20"/>
  <c r="I118094" i="20"/>
  <c r="I118090" i="20"/>
  <c r="I118086" i="20"/>
  <c r="I118082" i="20"/>
  <c r="I118078" i="20"/>
  <c r="I118074" i="20"/>
  <c r="I118070" i="20"/>
  <c r="I118066" i="20"/>
  <c r="I118062" i="20"/>
  <c r="I118058" i="20"/>
  <c r="I118054" i="20"/>
  <c r="I118050" i="20"/>
  <c r="I118046" i="20"/>
  <c r="I118042" i="20"/>
  <c r="I118038" i="20"/>
  <c r="I118034" i="20"/>
  <c r="I118030" i="20"/>
  <c r="I118026" i="20"/>
  <c r="I118022" i="20"/>
  <c r="I118018" i="20"/>
  <c r="I118014" i="20"/>
  <c r="I118010" i="20"/>
  <c r="I118006" i="20"/>
  <c r="I118002" i="20"/>
  <c r="I117998" i="20"/>
  <c r="I117994" i="20"/>
  <c r="I117990" i="20"/>
  <c r="I117986" i="20"/>
  <c r="I117982" i="20"/>
  <c r="I117978" i="20"/>
  <c r="I117974" i="20"/>
  <c r="I117970" i="20"/>
  <c r="I117966" i="20"/>
  <c r="I117962" i="20"/>
  <c r="I117958" i="20"/>
  <c r="I117954" i="20"/>
  <c r="I117950" i="20"/>
  <c r="I117946" i="20"/>
  <c r="I117942" i="20"/>
  <c r="I117938" i="20"/>
  <c r="I117934" i="20"/>
  <c r="I117930" i="20"/>
  <c r="I117926" i="20"/>
  <c r="I117922" i="20"/>
  <c r="I117918" i="20"/>
  <c r="I117914" i="20"/>
  <c r="I117910" i="20"/>
  <c r="I117906" i="20"/>
  <c r="I117902" i="20"/>
  <c r="I117898" i="20"/>
  <c r="I117894" i="20"/>
  <c r="I117890" i="20"/>
  <c r="I117886" i="20"/>
  <c r="I117882" i="20"/>
  <c r="I117878" i="20"/>
  <c r="I117874" i="20"/>
  <c r="I117870" i="20"/>
  <c r="I117866" i="20"/>
  <c r="I117862" i="20"/>
  <c r="I117858" i="20"/>
  <c r="I117854" i="20"/>
  <c r="I117850" i="20"/>
  <c r="I117846" i="20"/>
  <c r="I117842" i="20"/>
  <c r="I117838" i="20"/>
  <c r="I117834" i="20"/>
  <c r="I117830" i="20"/>
  <c r="I117826" i="20"/>
  <c r="I117822" i="20"/>
  <c r="I117818" i="20"/>
  <c r="I117814" i="20"/>
  <c r="I117810" i="20"/>
  <c r="I117806" i="20"/>
  <c r="I117802" i="20"/>
  <c r="I117798" i="20"/>
  <c r="I117794" i="20"/>
  <c r="I117790" i="20"/>
  <c r="I117786" i="20"/>
  <c r="I117782" i="20"/>
  <c r="I117778" i="20"/>
  <c r="I117774" i="20"/>
  <c r="I117770" i="20"/>
  <c r="I117766" i="20"/>
  <c r="I117762" i="20"/>
  <c r="I117758" i="20"/>
  <c r="I117754" i="20"/>
  <c r="I117750" i="20"/>
  <c r="I117746" i="20"/>
  <c r="I117742" i="20"/>
  <c r="I117738" i="20"/>
  <c r="I117734" i="20"/>
  <c r="I117730" i="20"/>
  <c r="I117726" i="20"/>
  <c r="I117722" i="20"/>
  <c r="I117718" i="20"/>
  <c r="I117714" i="20"/>
  <c r="I117710" i="20"/>
  <c r="I117706" i="20"/>
  <c r="I117702" i="20"/>
  <c r="I117698" i="20"/>
  <c r="I117694" i="20"/>
  <c r="I117690" i="20"/>
  <c r="I117686" i="20"/>
  <c r="I117682" i="20"/>
  <c r="I117678" i="20"/>
  <c r="I117674" i="20"/>
  <c r="I117670" i="20"/>
  <c r="I117666" i="20"/>
  <c r="I117662" i="20"/>
  <c r="I117658" i="20"/>
  <c r="I117654" i="20"/>
  <c r="I117650" i="20"/>
  <c r="I117646" i="20"/>
  <c r="I117642" i="20"/>
  <c r="I117638" i="20"/>
  <c r="I117634" i="20"/>
  <c r="I117630" i="20"/>
  <c r="I117626" i="20"/>
  <c r="I117622" i="20"/>
  <c r="I117618" i="20"/>
  <c r="I117614" i="20"/>
  <c r="I117610" i="20"/>
  <c r="I117606" i="20"/>
  <c r="I117602" i="20"/>
  <c r="I117598" i="20"/>
  <c r="I117594" i="20"/>
  <c r="I117590" i="20"/>
  <c r="I117586" i="20"/>
  <c r="I117582" i="20"/>
  <c r="I117578" i="20"/>
  <c r="I117574" i="20"/>
  <c r="I117570" i="20"/>
  <c r="I117566" i="20"/>
  <c r="I117562" i="20"/>
  <c r="I117558" i="20"/>
  <c r="I117554" i="20"/>
  <c r="I117550" i="20"/>
  <c r="I117546" i="20"/>
  <c r="I117542" i="20"/>
  <c r="I117538" i="20"/>
  <c r="I117534" i="20"/>
  <c r="I117530" i="20"/>
  <c r="I117526" i="20"/>
  <c r="I117522" i="20"/>
  <c r="I117518" i="20"/>
  <c r="I117514" i="20"/>
  <c r="I117510" i="20"/>
  <c r="I117506" i="20"/>
  <c r="I117502" i="20"/>
  <c r="I117498" i="20"/>
  <c r="I117494" i="20"/>
  <c r="I117490" i="20"/>
  <c r="I117486" i="20"/>
  <c r="I117482" i="20"/>
  <c r="I117478" i="20"/>
  <c r="I117474" i="20"/>
  <c r="I117470" i="20"/>
  <c r="I117466" i="20"/>
  <c r="I117462" i="20"/>
  <c r="I117458" i="20"/>
  <c r="I117454" i="20"/>
  <c r="I117450" i="20"/>
  <c r="I117446" i="20"/>
  <c r="I117442" i="20"/>
  <c r="I117438" i="20"/>
  <c r="I117434" i="20"/>
  <c r="I117430" i="20"/>
  <c r="I117426" i="20"/>
  <c r="I117422" i="20"/>
  <c r="I117418" i="20"/>
  <c r="I117414" i="20"/>
  <c r="I117410" i="20"/>
  <c r="I117406" i="20"/>
  <c r="I117402" i="20"/>
  <c r="I117398" i="20"/>
  <c r="I117394" i="20"/>
  <c r="I117390" i="20"/>
  <c r="I117386" i="20"/>
  <c r="I117382" i="20"/>
  <c r="I117378" i="20"/>
  <c r="I117374" i="20"/>
  <c r="I117370" i="20"/>
  <c r="I117366" i="20"/>
  <c r="I117362" i="20"/>
  <c r="I117358" i="20"/>
  <c r="I117354" i="20"/>
  <c r="I117350" i="20"/>
  <c r="I117346" i="20"/>
  <c r="I117342" i="20"/>
  <c r="I117338" i="20"/>
  <c r="I117334" i="20"/>
  <c r="I117330" i="20"/>
  <c r="I117326" i="20"/>
  <c r="I117322" i="20"/>
  <c r="I117318" i="20"/>
  <c r="I117314" i="20"/>
  <c r="I117310" i="20"/>
  <c r="I117306" i="20"/>
  <c r="I117302" i="20"/>
  <c r="I117298" i="20"/>
  <c r="I117294" i="20"/>
  <c r="I117290" i="20"/>
  <c r="I117286" i="20"/>
  <c r="I117282" i="20"/>
  <c r="I117278" i="20"/>
  <c r="I117274" i="20"/>
  <c r="I117270" i="20"/>
  <c r="I117266" i="20"/>
  <c r="I117262" i="20"/>
  <c r="I117258" i="20"/>
  <c r="I117254" i="20"/>
  <c r="I117250" i="20"/>
  <c r="I117246" i="20"/>
  <c r="I117242" i="20"/>
  <c r="I117238" i="20"/>
  <c r="I117234" i="20"/>
  <c r="I117230" i="20"/>
  <c r="I117226" i="20"/>
  <c r="I117222" i="20"/>
  <c r="I117218" i="20"/>
  <c r="I117214" i="20"/>
  <c r="I117210" i="20"/>
  <c r="I117206" i="20"/>
  <c r="I117202" i="20"/>
  <c r="I117198" i="20"/>
  <c r="I117194" i="20"/>
  <c r="I117190" i="20"/>
  <c r="I117186" i="20"/>
  <c r="I117182" i="20"/>
  <c r="I117178" i="20"/>
  <c r="I117174" i="20"/>
  <c r="I117170" i="20"/>
  <c r="I117166" i="20"/>
  <c r="I117162" i="20"/>
  <c r="I117158" i="20"/>
  <c r="I117154" i="20"/>
  <c r="I117150" i="20"/>
  <c r="I117146" i="20"/>
  <c r="I117142" i="20"/>
  <c r="I117138" i="20"/>
  <c r="I117134" i="20"/>
  <c r="I117130" i="20"/>
  <c r="I117126" i="20"/>
  <c r="I117122" i="20"/>
  <c r="I117118" i="20"/>
  <c r="I117114" i="20"/>
  <c r="I117110" i="20"/>
  <c r="I117106" i="20"/>
  <c r="I117102" i="20"/>
  <c r="I117098" i="20"/>
  <c r="I117094" i="20"/>
  <c r="I117090" i="20"/>
  <c r="I117086" i="20"/>
  <c r="I117082" i="20"/>
  <c r="I117078" i="20"/>
  <c r="I117074" i="20"/>
  <c r="I117070" i="20"/>
  <c r="I117066" i="20"/>
  <c r="I117062" i="20"/>
  <c r="I117058" i="20"/>
  <c r="I117054" i="20"/>
  <c r="I117050" i="20"/>
  <c r="I117046" i="20"/>
  <c r="I117042" i="20"/>
  <c r="I117038" i="20"/>
  <c r="I117034" i="20"/>
  <c r="I117030" i="20"/>
  <c r="I117026" i="20"/>
  <c r="I117022" i="20"/>
  <c r="I117018" i="20"/>
  <c r="I117014" i="20"/>
  <c r="I117010" i="20"/>
  <c r="I117006" i="20"/>
  <c r="I117002" i="20"/>
  <c r="I116998" i="20"/>
  <c r="I116994" i="20"/>
  <c r="I116990" i="20"/>
  <c r="I116986" i="20"/>
  <c r="I116982" i="20"/>
  <c r="I116978" i="20"/>
  <c r="I116974" i="20"/>
  <c r="I116970" i="20"/>
  <c r="I116966" i="20"/>
  <c r="I116962" i="20"/>
  <c r="I116958" i="20"/>
  <c r="I116954" i="20"/>
  <c r="I116950" i="20"/>
  <c r="I116946" i="20"/>
  <c r="I116942" i="20"/>
  <c r="I116938" i="20"/>
  <c r="I116934" i="20"/>
  <c r="I116930" i="20"/>
  <c r="I116926" i="20"/>
  <c r="I116922" i="20"/>
  <c r="I116918" i="20"/>
  <c r="I116914" i="20"/>
  <c r="I116910" i="20"/>
  <c r="I116906" i="20"/>
  <c r="I116902" i="20"/>
  <c r="I116898" i="20"/>
  <c r="I116894" i="20"/>
  <c r="I116890" i="20"/>
  <c r="I116886" i="20"/>
  <c r="I116882" i="20"/>
  <c r="I116878" i="20"/>
  <c r="I116874" i="20"/>
  <c r="I116870" i="20"/>
  <c r="I116866" i="20"/>
  <c r="I116862" i="20"/>
  <c r="I116858" i="20"/>
  <c r="I116854" i="20"/>
  <c r="I116850" i="20"/>
  <c r="I116846" i="20"/>
  <c r="I116842" i="20"/>
  <c r="I116838" i="20"/>
  <c r="I116834" i="20"/>
  <c r="I116830" i="20"/>
  <c r="I116826" i="20"/>
  <c r="I116822" i="20"/>
  <c r="I116818" i="20"/>
  <c r="I116814" i="20"/>
  <c r="I116810" i="20"/>
  <c r="I116806" i="20"/>
  <c r="I116802" i="20"/>
  <c r="I116798" i="20"/>
  <c r="I116794" i="20"/>
  <c r="I116790" i="20"/>
  <c r="I116786" i="20"/>
  <c r="I116782" i="20"/>
  <c r="I116778" i="20"/>
  <c r="I116774" i="20"/>
  <c r="I116770" i="20"/>
  <c r="I116766" i="20"/>
  <c r="I116762" i="20"/>
  <c r="I116758" i="20"/>
  <c r="I116754" i="20"/>
  <c r="I116750" i="20"/>
  <c r="I116746" i="20"/>
  <c r="I116742" i="20"/>
  <c r="I116738" i="20"/>
  <c r="I116734" i="20"/>
  <c r="I116730" i="20"/>
  <c r="I116726" i="20"/>
  <c r="I116722" i="20"/>
  <c r="I116718" i="20"/>
  <c r="I116714" i="20"/>
  <c r="I116710" i="20"/>
  <c r="I116706" i="20"/>
  <c r="I116702" i="20"/>
  <c r="I116698" i="20"/>
  <c r="I116694" i="20"/>
  <c r="I116690" i="20"/>
  <c r="I116686" i="20"/>
  <c r="I116682" i="20"/>
  <c r="I116678" i="20"/>
  <c r="I116674" i="20"/>
  <c r="I116670" i="20"/>
  <c r="I116666" i="20"/>
  <c r="I116662" i="20"/>
  <c r="I116658" i="20"/>
  <c r="I116654" i="20"/>
  <c r="I116650" i="20"/>
  <c r="I116646" i="20"/>
  <c r="I116642" i="20"/>
  <c r="I116638" i="20"/>
  <c r="I116634" i="20"/>
  <c r="I116630" i="20"/>
  <c r="I116626" i="20"/>
  <c r="I116622" i="20"/>
  <c r="I116618" i="20"/>
  <c r="I116614" i="20"/>
  <c r="I116610" i="20"/>
  <c r="I116606" i="20"/>
  <c r="I116602" i="20"/>
  <c r="I116598" i="20"/>
  <c r="I116594" i="20"/>
  <c r="I116590" i="20"/>
  <c r="I116586" i="20"/>
  <c r="I116582" i="20"/>
  <c r="I116578" i="20"/>
  <c r="I116574" i="20"/>
  <c r="I116570" i="20"/>
  <c r="I116566" i="20"/>
  <c r="I116562" i="20"/>
  <c r="I116558" i="20"/>
  <c r="I116554" i="20"/>
  <c r="I116550" i="20"/>
  <c r="I116546" i="20"/>
  <c r="I116542" i="20"/>
  <c r="I116538" i="20"/>
  <c r="I116534" i="20"/>
  <c r="I116530" i="20"/>
  <c r="I116526" i="20"/>
  <c r="I116522" i="20"/>
  <c r="I116518" i="20"/>
  <c r="I116514" i="20"/>
  <c r="I116510" i="20"/>
  <c r="I116506" i="20"/>
  <c r="I116502" i="20"/>
  <c r="I116498" i="20"/>
  <c r="I116494" i="20"/>
  <c r="I116490" i="20"/>
  <c r="I116486" i="20"/>
  <c r="I116482" i="20"/>
  <c r="I116478" i="20"/>
  <c r="I116474" i="20"/>
  <c r="I116470" i="20"/>
  <c r="I116466" i="20"/>
  <c r="I116462" i="20"/>
  <c r="I116458" i="20"/>
  <c r="I116454" i="20"/>
  <c r="I116450" i="20"/>
  <c r="I116446" i="20"/>
  <c r="I116442" i="20"/>
  <c r="I116438" i="20"/>
  <c r="I116434" i="20"/>
  <c r="I116430" i="20"/>
  <c r="I116426" i="20"/>
  <c r="I116422" i="20"/>
  <c r="I116418" i="20"/>
  <c r="I116414" i="20"/>
  <c r="I116410" i="20"/>
  <c r="I116406" i="20"/>
  <c r="I116402" i="20"/>
  <c r="I116398" i="20"/>
  <c r="I116394" i="20"/>
  <c r="I116390" i="20"/>
  <c r="I116386" i="20"/>
  <c r="I116382" i="20"/>
  <c r="I116378" i="20"/>
  <c r="I116374" i="20"/>
  <c r="I116370" i="20"/>
  <c r="I116366" i="20"/>
  <c r="I116362" i="20"/>
  <c r="I116358" i="20"/>
  <c r="I116354" i="20"/>
  <c r="I116350" i="20"/>
  <c r="I116346" i="20"/>
  <c r="I116342" i="20"/>
  <c r="I116338" i="20"/>
  <c r="I116334" i="20"/>
  <c r="I116330" i="20"/>
  <c r="I116326" i="20"/>
  <c r="I116322" i="20"/>
  <c r="I116318" i="20"/>
  <c r="I116314" i="20"/>
  <c r="I116310" i="20"/>
  <c r="I116306" i="20"/>
  <c r="I116302" i="20"/>
  <c r="I116298" i="20"/>
  <c r="I116294" i="20"/>
  <c r="I116290" i="20"/>
  <c r="I116286" i="20"/>
  <c r="I116282" i="20"/>
  <c r="I116278" i="20"/>
  <c r="I116274" i="20"/>
  <c r="I116270" i="20"/>
  <c r="I116266" i="20"/>
  <c r="I116262" i="20"/>
  <c r="I116258" i="20"/>
  <c r="I116254" i="20"/>
  <c r="I116250" i="20"/>
  <c r="I116246" i="20"/>
  <c r="I116242" i="20"/>
  <c r="I116238" i="20"/>
  <c r="I116234" i="20"/>
  <c r="I116230" i="20"/>
  <c r="I116226" i="20"/>
  <c r="I116222" i="20"/>
  <c r="I116218" i="20"/>
  <c r="I116214" i="20"/>
  <c r="I116210" i="20"/>
  <c r="I116206" i="20"/>
  <c r="I116202" i="20"/>
  <c r="I116198" i="20"/>
  <c r="I116194" i="20"/>
  <c r="I116190" i="20"/>
  <c r="I116186" i="20"/>
  <c r="I116182" i="20"/>
  <c r="I116178" i="20"/>
  <c r="I116174" i="20"/>
  <c r="I116170" i="20"/>
  <c r="I116166" i="20"/>
  <c r="I116162" i="20"/>
  <c r="I116158" i="20"/>
  <c r="I116154" i="20"/>
  <c r="I116150" i="20"/>
  <c r="I116146" i="20"/>
  <c r="I116142" i="20"/>
  <c r="I116138" i="20"/>
  <c r="I116134" i="20"/>
  <c r="I116130" i="20"/>
  <c r="I116126" i="20"/>
  <c r="I116122" i="20"/>
  <c r="I116118" i="20"/>
  <c r="I116114" i="20"/>
  <c r="I116110" i="20"/>
  <c r="I116106" i="20"/>
  <c r="I116102" i="20"/>
  <c r="I116098" i="20"/>
  <c r="I116094" i="20"/>
  <c r="I116090" i="20"/>
  <c r="I116086" i="20"/>
  <c r="I116082" i="20"/>
  <c r="I116078" i="20"/>
  <c r="I116074" i="20"/>
  <c r="I116070" i="20"/>
  <c r="I116066" i="20"/>
  <c r="I116062" i="20"/>
  <c r="I116058" i="20"/>
  <c r="I116054" i="20"/>
  <c r="I116050" i="20"/>
  <c r="I116046" i="20"/>
  <c r="I116042" i="20"/>
  <c r="I116038" i="20"/>
  <c r="I116034" i="20"/>
  <c r="I116030" i="20"/>
  <c r="I116026" i="20"/>
  <c r="I116022" i="20"/>
  <c r="I116018" i="20"/>
  <c r="I116014" i="20"/>
  <c r="I116010" i="20"/>
  <c r="I116006" i="20"/>
  <c r="I116002" i="20"/>
  <c r="I115998" i="20"/>
  <c r="I115994" i="20"/>
  <c r="I115990" i="20"/>
  <c r="I115986" i="20"/>
  <c r="I115982" i="20"/>
  <c r="I115978" i="20"/>
  <c r="I115974" i="20"/>
  <c r="I115970" i="20"/>
  <c r="I115966" i="20"/>
  <c r="I115962" i="20"/>
  <c r="I115958" i="20"/>
  <c r="I115954" i="20"/>
  <c r="I115950" i="20"/>
  <c r="I115946" i="20"/>
  <c r="I115942" i="20"/>
  <c r="I115938" i="20"/>
  <c r="I115934" i="20"/>
  <c r="I115930" i="20"/>
  <c r="I115926" i="20"/>
  <c r="I115922" i="20"/>
  <c r="I115918" i="20"/>
  <c r="I115914" i="20"/>
  <c r="I115910" i="20"/>
  <c r="I115906" i="20"/>
  <c r="I115902" i="20"/>
  <c r="I115898" i="20"/>
  <c r="I115894" i="20"/>
  <c r="I115890" i="20"/>
  <c r="I115886" i="20"/>
  <c r="I115882" i="20"/>
  <c r="I115878" i="20"/>
  <c r="I115874" i="20"/>
  <c r="I115870" i="20"/>
  <c r="I115866" i="20"/>
  <c r="I115862" i="20"/>
  <c r="I115858" i="20"/>
  <c r="I115854" i="20"/>
  <c r="I115850" i="20"/>
  <c r="I115846" i="20"/>
  <c r="I115842" i="20"/>
  <c r="I115838" i="20"/>
  <c r="I115834" i="20"/>
  <c r="I115830" i="20"/>
  <c r="I115826" i="20"/>
  <c r="I115822" i="20"/>
  <c r="I115818" i="20"/>
  <c r="I115814" i="20"/>
  <c r="I115810" i="20"/>
  <c r="I115806" i="20"/>
  <c r="I115802" i="20"/>
  <c r="I115798" i="20"/>
  <c r="I115794" i="20"/>
  <c r="I115790" i="20"/>
  <c r="I115786" i="20"/>
  <c r="I115782" i="20"/>
  <c r="I115778" i="20"/>
  <c r="I115774" i="20"/>
  <c r="I115770" i="20"/>
  <c r="I115766" i="20"/>
  <c r="I115762" i="20"/>
  <c r="I115758" i="20"/>
  <c r="I115754" i="20"/>
  <c r="I115750" i="20"/>
  <c r="I115746" i="20"/>
  <c r="I115742" i="20"/>
  <c r="I115738" i="20"/>
  <c r="I115734" i="20"/>
  <c r="I115730" i="20"/>
  <c r="I115726" i="20"/>
  <c r="I115722" i="20"/>
  <c r="I115718" i="20"/>
  <c r="I115714" i="20"/>
  <c r="I115710" i="20"/>
  <c r="I115706" i="20"/>
  <c r="I115702" i="20"/>
  <c r="I115698" i="20"/>
  <c r="I115694" i="20"/>
  <c r="I115690" i="20"/>
  <c r="I115686" i="20"/>
  <c r="I115682" i="20"/>
  <c r="I115678" i="20"/>
  <c r="I115674" i="20"/>
  <c r="I115670" i="20"/>
  <c r="I115666" i="20"/>
  <c r="I115662" i="20"/>
  <c r="I115658" i="20"/>
  <c r="I115654" i="20"/>
  <c r="I115650" i="20"/>
  <c r="I115646" i="20"/>
  <c r="I115642" i="20"/>
  <c r="I115638" i="20"/>
  <c r="I115634" i="20"/>
  <c r="I115630" i="20"/>
  <c r="I115626" i="20"/>
  <c r="I115622" i="20"/>
  <c r="I115618" i="20"/>
  <c r="I115614" i="20"/>
  <c r="I115610" i="20"/>
  <c r="I115606" i="20"/>
  <c r="I115602" i="20"/>
  <c r="I115598" i="20"/>
  <c r="I115594" i="20"/>
  <c r="I115590" i="20"/>
  <c r="I115586" i="20"/>
  <c r="I115582" i="20"/>
  <c r="I115578" i="20"/>
  <c r="I115574" i="20"/>
  <c r="I115570" i="20"/>
  <c r="I115566" i="20"/>
  <c r="I115562" i="20"/>
  <c r="I115558" i="20"/>
  <c r="I115554" i="20"/>
  <c r="I115550" i="20"/>
  <c r="I115546" i="20"/>
  <c r="I115542" i="20"/>
  <c r="I115538" i="20"/>
  <c r="I115534" i="20"/>
  <c r="I115530" i="20"/>
  <c r="I115526" i="20"/>
  <c r="I115522" i="20"/>
  <c r="I115518" i="20"/>
  <c r="I115514" i="20"/>
  <c r="I115510" i="20"/>
  <c r="I115506" i="20"/>
  <c r="I115502" i="20"/>
  <c r="I115498" i="20"/>
  <c r="I115494" i="20"/>
  <c r="I115490" i="20"/>
  <c r="I115486" i="20"/>
  <c r="I115482" i="20"/>
  <c r="I115478" i="20"/>
  <c r="I115474" i="20"/>
  <c r="I115470" i="20"/>
  <c r="I115466" i="20"/>
  <c r="I115462" i="20"/>
  <c r="I115458" i="20"/>
  <c r="I115454" i="20"/>
  <c r="I115450" i="20"/>
  <c r="I115446" i="20"/>
  <c r="I115442" i="20"/>
  <c r="I115438" i="20"/>
  <c r="I115434" i="20"/>
  <c r="I115430" i="20"/>
  <c r="I115426" i="20"/>
  <c r="I115422" i="20"/>
  <c r="I115418" i="20"/>
  <c r="I115414" i="20"/>
  <c r="I115410" i="20"/>
  <c r="I115406" i="20"/>
  <c r="I115402" i="20"/>
  <c r="I115398" i="20"/>
  <c r="I115394" i="20"/>
  <c r="I115390" i="20"/>
  <c r="I115386" i="20"/>
  <c r="I115382" i="20"/>
  <c r="I115378" i="20"/>
  <c r="I115374" i="20"/>
  <c r="I115370" i="20"/>
  <c r="I115366" i="20"/>
  <c r="I115362" i="20"/>
  <c r="I115358" i="20"/>
  <c r="I115354" i="20"/>
  <c r="I115350" i="20"/>
  <c r="I115346" i="20"/>
  <c r="I115342" i="20"/>
  <c r="I115338" i="20"/>
  <c r="I115334" i="20"/>
  <c r="I115330" i="20"/>
  <c r="I115326" i="20"/>
  <c r="I115322" i="20"/>
  <c r="I115318" i="20"/>
  <c r="I115314" i="20"/>
  <c r="I115310" i="20"/>
  <c r="I115306" i="20"/>
  <c r="I115302" i="20"/>
  <c r="I115298" i="20"/>
  <c r="I115294" i="20"/>
  <c r="I115290" i="20"/>
  <c r="I115286" i="20"/>
  <c r="I115282" i="20"/>
  <c r="I115278" i="20"/>
  <c r="I115274" i="20"/>
  <c r="I115270" i="20"/>
  <c r="I115266" i="20"/>
  <c r="I115262" i="20"/>
  <c r="I115258" i="20"/>
  <c r="I115254" i="20"/>
  <c r="I115250" i="20"/>
  <c r="I115246" i="20"/>
  <c r="I115242" i="20"/>
  <c r="I115238" i="20"/>
  <c r="I115234" i="20"/>
  <c r="I115230" i="20"/>
  <c r="I115226" i="20"/>
  <c r="I115222" i="20"/>
  <c r="I115218" i="20"/>
  <c r="I115214" i="20"/>
  <c r="I115210" i="20"/>
  <c r="I115206" i="20"/>
  <c r="I115202" i="20"/>
  <c r="I115198" i="20"/>
  <c r="I115194" i="20"/>
  <c r="I115190" i="20"/>
  <c r="I115186" i="20"/>
  <c r="I115182" i="20"/>
  <c r="I115178" i="20"/>
  <c r="I115174" i="20"/>
  <c r="I115170" i="20"/>
  <c r="I115166" i="20"/>
  <c r="I115162" i="20"/>
  <c r="I115158" i="20"/>
  <c r="I115154" i="20"/>
  <c r="I115150" i="20"/>
  <c r="I115146" i="20"/>
  <c r="I115142" i="20"/>
  <c r="I115138" i="20"/>
  <c r="I115134" i="20"/>
  <c r="I115130" i="20"/>
  <c r="I115126" i="20"/>
  <c r="I115122" i="20"/>
  <c r="I115118" i="20"/>
  <c r="I115114" i="20"/>
  <c r="I115110" i="20"/>
  <c r="I115106" i="20"/>
  <c r="I115102" i="20"/>
  <c r="I115098" i="20"/>
  <c r="I115094" i="20"/>
  <c r="I115090" i="20"/>
  <c r="I115086" i="20"/>
  <c r="I115082" i="20"/>
  <c r="I115078" i="20"/>
  <c r="I115074" i="20"/>
  <c r="I115070" i="20"/>
  <c r="I115066" i="20"/>
  <c r="I115062" i="20"/>
  <c r="I115058" i="20"/>
  <c r="I115054" i="20"/>
  <c r="I115050" i="20"/>
  <c r="I115046" i="20"/>
  <c r="I115042" i="20"/>
  <c r="I115038" i="20"/>
  <c r="I115034" i="20"/>
  <c r="I115030" i="20"/>
  <c r="I115026" i="20"/>
  <c r="I115022" i="20"/>
  <c r="I115018" i="20"/>
  <c r="I115014" i="20"/>
  <c r="I115010" i="20"/>
  <c r="I115006" i="20"/>
  <c r="I115002" i="20"/>
  <c r="I114998" i="20"/>
  <c r="I114994" i="20"/>
  <c r="I114990" i="20"/>
  <c r="I114986" i="20"/>
  <c r="I114982" i="20"/>
  <c r="I114978" i="20"/>
  <c r="I114974" i="20"/>
  <c r="I114970" i="20"/>
  <c r="I114966" i="20"/>
  <c r="I114962" i="20"/>
  <c r="I114958" i="20"/>
  <c r="I114954" i="20"/>
  <c r="I114950" i="20"/>
  <c r="I114946" i="20"/>
  <c r="I114942" i="20"/>
  <c r="I114938" i="20"/>
  <c r="I114934" i="20"/>
  <c r="I114930" i="20"/>
  <c r="I114926" i="20"/>
  <c r="I114922" i="20"/>
  <c r="I114918" i="20"/>
  <c r="I114914" i="20"/>
  <c r="I114910" i="20"/>
  <c r="I114906" i="20"/>
  <c r="I114902" i="20"/>
  <c r="I114898" i="20"/>
  <c r="I114894" i="20"/>
  <c r="I114890" i="20"/>
  <c r="I114886" i="20"/>
  <c r="I114882" i="20"/>
  <c r="I114878" i="20"/>
  <c r="I114874" i="20"/>
  <c r="I114870" i="20"/>
  <c r="I114866" i="20"/>
  <c r="I114862" i="20"/>
  <c r="I114858" i="20"/>
  <c r="I114854" i="20"/>
  <c r="I114850" i="20"/>
  <c r="I114846" i="20"/>
  <c r="I114842" i="20"/>
  <c r="I114838" i="20"/>
  <c r="I114834" i="20"/>
  <c r="I114830" i="20"/>
  <c r="I114826" i="20"/>
  <c r="I114822" i="20"/>
  <c r="I114818" i="20"/>
  <c r="I114814" i="20"/>
  <c r="I114810" i="20"/>
  <c r="I114806" i="20"/>
  <c r="I114802" i="20"/>
  <c r="I114798" i="20"/>
  <c r="I114794" i="20"/>
  <c r="I114790" i="20"/>
  <c r="I114786" i="20"/>
  <c r="I114782" i="20"/>
  <c r="I114778" i="20"/>
  <c r="I114774" i="20"/>
  <c r="I114770" i="20"/>
  <c r="I114766" i="20"/>
  <c r="I114762" i="20"/>
  <c r="I114758" i="20"/>
  <c r="I114754" i="20"/>
  <c r="I114750" i="20"/>
  <c r="I114746" i="20"/>
  <c r="I114742" i="20"/>
  <c r="I114738" i="20"/>
  <c r="I114734" i="20"/>
  <c r="I114730" i="20"/>
  <c r="I114726" i="20"/>
  <c r="I114722" i="20"/>
  <c r="I114718" i="20"/>
  <c r="I114714" i="20"/>
  <c r="I114710" i="20"/>
  <c r="I114706" i="20"/>
  <c r="I114702" i="20"/>
  <c r="I114698" i="20"/>
  <c r="I114694" i="20"/>
  <c r="I114690" i="20"/>
  <c r="I114686" i="20"/>
  <c r="I114682" i="20"/>
  <c r="I114678" i="20"/>
  <c r="I114674" i="20"/>
  <c r="I114670" i="20"/>
  <c r="I114666" i="20"/>
  <c r="I114662" i="20"/>
  <c r="I114658" i="20"/>
  <c r="I114654" i="20"/>
  <c r="I114650" i="20"/>
  <c r="I114646" i="20"/>
  <c r="I114642" i="20"/>
  <c r="I114638" i="20"/>
  <c r="I114634" i="20"/>
  <c r="I114630" i="20"/>
  <c r="I114626" i="20"/>
  <c r="I114622" i="20"/>
  <c r="I114618" i="20"/>
  <c r="I114614" i="20"/>
  <c r="I114610" i="20"/>
  <c r="I114606" i="20"/>
  <c r="I114602" i="20"/>
  <c r="I114598" i="20"/>
  <c r="I114594" i="20"/>
  <c r="I114590" i="20"/>
  <c r="I114586" i="20"/>
  <c r="I114582" i="20"/>
  <c r="I114578" i="20"/>
  <c r="I114574" i="20"/>
  <c r="I114570" i="20"/>
  <c r="I114566" i="20"/>
  <c r="I114562" i="20"/>
  <c r="I114558" i="20"/>
  <c r="I114554" i="20"/>
  <c r="I114550" i="20"/>
  <c r="I114546" i="20"/>
  <c r="I114542" i="20"/>
  <c r="I114538" i="20"/>
  <c r="I114534" i="20"/>
  <c r="I114530" i="20"/>
  <c r="I114526" i="20"/>
  <c r="I114522" i="20"/>
  <c r="I114518" i="20"/>
  <c r="I114514" i="20"/>
  <c r="I114510" i="20"/>
  <c r="I114506" i="20"/>
  <c r="I114502" i="20"/>
  <c r="I114498" i="20"/>
  <c r="I114494" i="20"/>
  <c r="I114490" i="20"/>
  <c r="I114486" i="20"/>
  <c r="I114482" i="20"/>
  <c r="I114478" i="20"/>
  <c r="I114474" i="20"/>
  <c r="I114470" i="20"/>
  <c r="I114466" i="20"/>
  <c r="I114462" i="20"/>
  <c r="I114458" i="20"/>
  <c r="I114454" i="20"/>
  <c r="I114450" i="20"/>
  <c r="I114446" i="20"/>
  <c r="I114442" i="20"/>
  <c r="I114438" i="20"/>
  <c r="I114434" i="20"/>
  <c r="I114430" i="20"/>
  <c r="I114426" i="20"/>
  <c r="I114422" i="20"/>
  <c r="I114418" i="20"/>
  <c r="I114414" i="20"/>
  <c r="I114410" i="20"/>
  <c r="I114406" i="20"/>
  <c r="I114402" i="20"/>
  <c r="I114398" i="20"/>
  <c r="I114394" i="20"/>
  <c r="I114390" i="20"/>
  <c r="I114386" i="20"/>
  <c r="I114382" i="20"/>
  <c r="I114378" i="20"/>
  <c r="I114374" i="20"/>
  <c r="I114370" i="20"/>
  <c r="I114366" i="20"/>
  <c r="I114362" i="20"/>
  <c r="I114358" i="20"/>
  <c r="I114354" i="20"/>
  <c r="I114350" i="20"/>
  <c r="I114346" i="20"/>
  <c r="I114342" i="20"/>
  <c r="I114338" i="20"/>
  <c r="I114334" i="20"/>
  <c r="I114330" i="20"/>
  <c r="I114326" i="20"/>
  <c r="I114322" i="20"/>
  <c r="I114318" i="20"/>
  <c r="I114314" i="20"/>
  <c r="I114310" i="20"/>
  <c r="I114306" i="20"/>
  <c r="I114302" i="20"/>
  <c r="I114298" i="20"/>
  <c r="I114294" i="20"/>
  <c r="I114290" i="20"/>
  <c r="I114286" i="20"/>
  <c r="I114282" i="20"/>
  <c r="I114278" i="20"/>
  <c r="I114274" i="20"/>
  <c r="I114270" i="20"/>
  <c r="I114266" i="20"/>
  <c r="I114262" i="20"/>
  <c r="I114258" i="20"/>
  <c r="I114254" i="20"/>
  <c r="I114250" i="20"/>
  <c r="I114246" i="20"/>
  <c r="I114242" i="20"/>
  <c r="I114238" i="20"/>
  <c r="I114234" i="20"/>
  <c r="I114230" i="20"/>
  <c r="I114226" i="20"/>
  <c r="I114222" i="20"/>
  <c r="I114218" i="20"/>
  <c r="I114214" i="20"/>
  <c r="I114210" i="20"/>
  <c r="I114206" i="20"/>
  <c r="I114202" i="20"/>
  <c r="I114198" i="20"/>
  <c r="I114194" i="20"/>
  <c r="I114190" i="20"/>
  <c r="I114186" i="20"/>
  <c r="I114182" i="20"/>
  <c r="I114178" i="20"/>
  <c r="I114174" i="20"/>
  <c r="I114170" i="20"/>
  <c r="I114166" i="20"/>
  <c r="I114162" i="20"/>
  <c r="I114158" i="20"/>
  <c r="I114154" i="20"/>
  <c r="I114150" i="20"/>
  <c r="I114146" i="20"/>
  <c r="I114142" i="20"/>
  <c r="I114138" i="20"/>
  <c r="I114134" i="20"/>
  <c r="I114130" i="20"/>
  <c r="I114126" i="20"/>
  <c r="I114122" i="20"/>
  <c r="I114118" i="20"/>
  <c r="I114114" i="20"/>
  <c r="I114110" i="20"/>
  <c r="I114106" i="20"/>
  <c r="I114102" i="20"/>
  <c r="I114098" i="20"/>
  <c r="I114094" i="20"/>
  <c r="I114090" i="20"/>
  <c r="I114086" i="20"/>
  <c r="I114082" i="20"/>
  <c r="I114078" i="20"/>
  <c r="I114074" i="20"/>
  <c r="I114070" i="20"/>
  <c r="I114066" i="20"/>
  <c r="I114062" i="20"/>
  <c r="I114058" i="20"/>
  <c r="I114054" i="20"/>
  <c r="I114050" i="20"/>
  <c r="I114046" i="20"/>
  <c r="I114042" i="20"/>
  <c r="I114038" i="20"/>
  <c r="I114034" i="20"/>
  <c r="I114030" i="20"/>
  <c r="I114026" i="20"/>
  <c r="I114022" i="20"/>
  <c r="I114018" i="20"/>
  <c r="I114014" i="20"/>
  <c r="I114010" i="20"/>
  <c r="I114006" i="20"/>
  <c r="I114002" i="20"/>
  <c r="I113998" i="20"/>
  <c r="I113994" i="20"/>
  <c r="I113990" i="20"/>
  <c r="I113986" i="20"/>
  <c r="I113982" i="20"/>
  <c r="I113978" i="20"/>
  <c r="I113974" i="20"/>
  <c r="I113970" i="20"/>
  <c r="I113966" i="20"/>
  <c r="I113962" i="20"/>
  <c r="I113958" i="20"/>
  <c r="I113954" i="20"/>
  <c r="I113950" i="20"/>
  <c r="I113946" i="20"/>
  <c r="I113942" i="20"/>
  <c r="I113938" i="20"/>
  <c r="I113934" i="20"/>
  <c r="I113930" i="20"/>
  <c r="I113926" i="20"/>
  <c r="I113922" i="20"/>
  <c r="I113918" i="20"/>
  <c r="I113914" i="20"/>
  <c r="I113910" i="20"/>
  <c r="I113906" i="20"/>
  <c r="I113902" i="20"/>
  <c r="I113898" i="20"/>
  <c r="I113894" i="20"/>
  <c r="I113890" i="20"/>
  <c r="I113886" i="20"/>
  <c r="I113882" i="20"/>
  <c r="I113878" i="20"/>
  <c r="I113874" i="20"/>
  <c r="I113870" i="20"/>
  <c r="I113866" i="20"/>
  <c r="I113862" i="20"/>
  <c r="I113858" i="20"/>
  <c r="I113854" i="20"/>
  <c r="I113850" i="20"/>
  <c r="I113846" i="20"/>
  <c r="I113842" i="20"/>
  <c r="I113838" i="20"/>
  <c r="I113834" i="20"/>
  <c r="I113830" i="20"/>
  <c r="I113826" i="20"/>
  <c r="I113822" i="20"/>
  <c r="I113818" i="20"/>
  <c r="I113814" i="20"/>
  <c r="I113810" i="20"/>
  <c r="I113806" i="20"/>
  <c r="I113802" i="20"/>
  <c r="I113798" i="20"/>
  <c r="I113794" i="20"/>
  <c r="I113790" i="20"/>
  <c r="I113786" i="20"/>
  <c r="I113782" i="20"/>
  <c r="I113778" i="20"/>
  <c r="I113774" i="20"/>
  <c r="I113770" i="20"/>
  <c r="I113766" i="20"/>
  <c r="I113762" i="20"/>
  <c r="I113758" i="20"/>
  <c r="I113754" i="20"/>
  <c r="I113750" i="20"/>
  <c r="I113746" i="20"/>
  <c r="I113742" i="20"/>
  <c r="I113738" i="20"/>
  <c r="I113734" i="20"/>
  <c r="I113730" i="20"/>
  <c r="I113726" i="20"/>
  <c r="I113722" i="20"/>
  <c r="I113718" i="20"/>
  <c r="I113714" i="20"/>
  <c r="I113710" i="20"/>
  <c r="I113706" i="20"/>
  <c r="I113702" i="20"/>
  <c r="I113698" i="20"/>
  <c r="I113694" i="20"/>
  <c r="I113690" i="20"/>
  <c r="I113686" i="20"/>
  <c r="I113682" i="20"/>
  <c r="I113678" i="20"/>
  <c r="I113674" i="20"/>
  <c r="I113670" i="20"/>
  <c r="I113666" i="20"/>
  <c r="I113662" i="20"/>
  <c r="I113658" i="20"/>
  <c r="I113654" i="20"/>
  <c r="I113650" i="20"/>
  <c r="I113646" i="20"/>
  <c r="I113642" i="20"/>
  <c r="I113638" i="20"/>
  <c r="I113634" i="20"/>
  <c r="I113630" i="20"/>
  <c r="I113626" i="20"/>
  <c r="I113622" i="20"/>
  <c r="I113618" i="20"/>
  <c r="I113614" i="20"/>
  <c r="I113610" i="20"/>
  <c r="I113606" i="20"/>
  <c r="I113602" i="20"/>
  <c r="I113598" i="20"/>
  <c r="I113594" i="20"/>
  <c r="I113590" i="20"/>
  <c r="I113586" i="20"/>
  <c r="I113582" i="20"/>
  <c r="I113578" i="20"/>
  <c r="I113574" i="20"/>
  <c r="I113570" i="20"/>
  <c r="I113566" i="20"/>
  <c r="I113562" i="20"/>
  <c r="I113558" i="20"/>
  <c r="I113554" i="20"/>
  <c r="I113550" i="20"/>
  <c r="I113546" i="20"/>
  <c r="I113542" i="20"/>
  <c r="I113538" i="20"/>
  <c r="I113534" i="20"/>
  <c r="I113530" i="20"/>
  <c r="I113526" i="20"/>
  <c r="I113522" i="20"/>
  <c r="I113518" i="20"/>
  <c r="I113514" i="20"/>
  <c r="I113510" i="20"/>
  <c r="I113506" i="20"/>
  <c r="I113502" i="20"/>
  <c r="I113498" i="20"/>
  <c r="I113494" i="20"/>
  <c r="I113490" i="20"/>
  <c r="I113486" i="20"/>
  <c r="I113482" i="20"/>
  <c r="I113478" i="20"/>
  <c r="I113474" i="20"/>
  <c r="I113470" i="20"/>
  <c r="I113466" i="20"/>
  <c r="I113462" i="20"/>
  <c r="I113458" i="20"/>
  <c r="I113454" i="20"/>
  <c r="I113450" i="20"/>
  <c r="I113446" i="20"/>
  <c r="I113442" i="20"/>
  <c r="I113438" i="20"/>
  <c r="I113434" i="20"/>
  <c r="I113430" i="20"/>
  <c r="I113426" i="20"/>
  <c r="I113422" i="20"/>
  <c r="I113418" i="20"/>
  <c r="I113414" i="20"/>
  <c r="I113410" i="20"/>
  <c r="I113406" i="20"/>
  <c r="I113402" i="20"/>
  <c r="I113398" i="20"/>
  <c r="I113394" i="20"/>
  <c r="I113390" i="20"/>
  <c r="I113386" i="20"/>
  <c r="I113382" i="20"/>
  <c r="I113378" i="20"/>
  <c r="I113374" i="20"/>
  <c r="I113370" i="20"/>
  <c r="I113366" i="20"/>
  <c r="I113362" i="20"/>
  <c r="I113358" i="20"/>
  <c r="I113354" i="20"/>
  <c r="I113350" i="20"/>
  <c r="I113346" i="20"/>
  <c r="I113342" i="20"/>
  <c r="I113338" i="20"/>
  <c r="I113334" i="20"/>
  <c r="I113330" i="20"/>
  <c r="I113326" i="20"/>
  <c r="I113322" i="20"/>
  <c r="I113318" i="20"/>
  <c r="I113314" i="20"/>
  <c r="I113310" i="20"/>
  <c r="I113306" i="20"/>
  <c r="I113302" i="20"/>
  <c r="I113298" i="20"/>
  <c r="I113294" i="20"/>
  <c r="I113290" i="20"/>
  <c r="I113286" i="20"/>
  <c r="I113282" i="20"/>
  <c r="I113278" i="20"/>
  <c r="I113274" i="20"/>
  <c r="I113270" i="20"/>
  <c r="I113266" i="20"/>
  <c r="I113262" i="20"/>
  <c r="I113258" i="20"/>
  <c r="I113254" i="20"/>
  <c r="I113250" i="20"/>
  <c r="I113246" i="20"/>
  <c r="I113242" i="20"/>
  <c r="I113238" i="20"/>
  <c r="I113234" i="20"/>
  <c r="I113230" i="20"/>
  <c r="I113226" i="20"/>
  <c r="I113222" i="20"/>
  <c r="I113218" i="20"/>
  <c r="I113214" i="20"/>
  <c r="I113210" i="20"/>
  <c r="I113206" i="20"/>
  <c r="I113202" i="20"/>
  <c r="I113198" i="20"/>
  <c r="I113194" i="20"/>
  <c r="I113190" i="20"/>
  <c r="I113186" i="20"/>
  <c r="I113182" i="20"/>
  <c r="I113178" i="20"/>
  <c r="I113174" i="20"/>
  <c r="I113170" i="20"/>
  <c r="I113166" i="20"/>
  <c r="I113162" i="20"/>
  <c r="I113158" i="20"/>
  <c r="I113154" i="20"/>
  <c r="I113150" i="20"/>
  <c r="I113146" i="20"/>
  <c r="I113142" i="20"/>
  <c r="I113138" i="20"/>
  <c r="I113134" i="20"/>
  <c r="I113130" i="20"/>
  <c r="I113126" i="20"/>
  <c r="I113122" i="20"/>
  <c r="I113118" i="20"/>
  <c r="I113114" i="20"/>
  <c r="I113110" i="20"/>
  <c r="I113106" i="20"/>
  <c r="I113102" i="20"/>
  <c r="I113098" i="20"/>
  <c r="I113094" i="20"/>
  <c r="I113090" i="20"/>
  <c r="I113086" i="20"/>
  <c r="I113082" i="20"/>
  <c r="I113078" i="20"/>
  <c r="I113074" i="20"/>
  <c r="I113070" i="20"/>
  <c r="I113066" i="20"/>
  <c r="I113062" i="20"/>
  <c r="I113058" i="20"/>
  <c r="I113054" i="20"/>
  <c r="I113050" i="20"/>
  <c r="I113046" i="20"/>
  <c r="I113042" i="20"/>
  <c r="I113038" i="20"/>
  <c r="I113034" i="20"/>
  <c r="I113030" i="20"/>
  <c r="I113026" i="20"/>
  <c r="I113022" i="20"/>
  <c r="I113018" i="20"/>
  <c r="I113014" i="20"/>
  <c r="I113010" i="20"/>
  <c r="I113006" i="20"/>
  <c r="I113002" i="20"/>
  <c r="I112998" i="20"/>
  <c r="I112994" i="20"/>
  <c r="I112990" i="20"/>
  <c r="I112986" i="20"/>
  <c r="I112982" i="20"/>
  <c r="I112978" i="20"/>
  <c r="I112974" i="20"/>
  <c r="I112970" i="20"/>
  <c r="I112966" i="20"/>
  <c r="I112962" i="20"/>
  <c r="I112958" i="20"/>
  <c r="I112954" i="20"/>
  <c r="I112950" i="20"/>
  <c r="I112946" i="20"/>
  <c r="I112942" i="20"/>
  <c r="I112938" i="20"/>
  <c r="I112934" i="20"/>
  <c r="I112930" i="20"/>
  <c r="I112926" i="20"/>
  <c r="I112922" i="20"/>
  <c r="I112918" i="20"/>
  <c r="I112914" i="20"/>
  <c r="I112910" i="20"/>
  <c r="I112906" i="20"/>
  <c r="I112902" i="20"/>
  <c r="I112898" i="20"/>
  <c r="I112894" i="20"/>
  <c r="I112890" i="20"/>
  <c r="I112886" i="20"/>
  <c r="I112882" i="20"/>
  <c r="I112878" i="20"/>
  <c r="I112874" i="20"/>
  <c r="I112870" i="20"/>
  <c r="I112866" i="20"/>
  <c r="I112862" i="20"/>
  <c r="I112858" i="20"/>
  <c r="I112854" i="20"/>
  <c r="I112850" i="20"/>
  <c r="I112846" i="20"/>
  <c r="I112842" i="20"/>
  <c r="I112838" i="20"/>
  <c r="I112834" i="20"/>
  <c r="I112830" i="20"/>
  <c r="I112826" i="20"/>
  <c r="I112822" i="20"/>
  <c r="I112818" i="20"/>
  <c r="I112814" i="20"/>
  <c r="I112810" i="20"/>
  <c r="I112806" i="20"/>
  <c r="I112802" i="20"/>
  <c r="I112798" i="20"/>
  <c r="I112794" i="20"/>
  <c r="I112790" i="20"/>
  <c r="I112786" i="20"/>
  <c r="I112782" i="20"/>
  <c r="I112778" i="20"/>
  <c r="I112774" i="20"/>
  <c r="I112770" i="20"/>
  <c r="I112766" i="20"/>
  <c r="I112762" i="20"/>
  <c r="I112758" i="20"/>
  <c r="I112754" i="20"/>
  <c r="I112750" i="20"/>
  <c r="I112746" i="20"/>
  <c r="I112742" i="20"/>
  <c r="I112738" i="20"/>
  <c r="I112734" i="20"/>
  <c r="I112730" i="20"/>
  <c r="I112726" i="20"/>
  <c r="I112722" i="20"/>
  <c r="I112718" i="20"/>
  <c r="I112714" i="20"/>
  <c r="I112710" i="20"/>
  <c r="I112706" i="20"/>
  <c r="I112702" i="20"/>
  <c r="I112698" i="20"/>
  <c r="I112694" i="20"/>
  <c r="I112690" i="20"/>
  <c r="I112686" i="20"/>
  <c r="I112682" i="20"/>
  <c r="I112678" i="20"/>
  <c r="I112674" i="20"/>
  <c r="I112670" i="20"/>
  <c r="I112666" i="20"/>
  <c r="I112662" i="20"/>
  <c r="I112658" i="20"/>
  <c r="I112654" i="20"/>
  <c r="I112650" i="20"/>
  <c r="I112646" i="20"/>
  <c r="I112642" i="20"/>
  <c r="I112638" i="20"/>
  <c r="I112634" i="20"/>
  <c r="I112630" i="20"/>
  <c r="I112626" i="20"/>
  <c r="I112622" i="20"/>
  <c r="I112618" i="20"/>
  <c r="I112614" i="20"/>
  <c r="I112610" i="20"/>
  <c r="I112606" i="20"/>
  <c r="I112602" i="20"/>
  <c r="I112598" i="20"/>
  <c r="I112594" i="20"/>
  <c r="I112590" i="20"/>
  <c r="I112586" i="20"/>
  <c r="I112582" i="20"/>
  <c r="I112578" i="20"/>
  <c r="I112574" i="20"/>
  <c r="I112570" i="20"/>
  <c r="I112566" i="20"/>
  <c r="I112562" i="20"/>
  <c r="I112558" i="20"/>
  <c r="I112554" i="20"/>
  <c r="I112550" i="20"/>
  <c r="I112546" i="20"/>
  <c r="I112542" i="20"/>
  <c r="I112538" i="20"/>
  <c r="I112534" i="20"/>
  <c r="I112530" i="20"/>
  <c r="I112526" i="20"/>
  <c r="I112522" i="20"/>
  <c r="I112518" i="20"/>
  <c r="I112514" i="20"/>
  <c r="I112510" i="20"/>
  <c r="I112506" i="20"/>
  <c r="I112502" i="20"/>
  <c r="I112498" i="20"/>
  <c r="I112494" i="20"/>
  <c r="I112490" i="20"/>
  <c r="I112486" i="20"/>
  <c r="I112482" i="20"/>
  <c r="I112478" i="20"/>
  <c r="I112474" i="20"/>
  <c r="I112470" i="20"/>
  <c r="I112466" i="20"/>
  <c r="I112462" i="20"/>
  <c r="I112458" i="20"/>
  <c r="I112454" i="20"/>
  <c r="I112450" i="20"/>
  <c r="I112446" i="20"/>
  <c r="I112442" i="20"/>
  <c r="I112438" i="20"/>
  <c r="I112434" i="20"/>
  <c r="I112430" i="20"/>
  <c r="I112426" i="20"/>
  <c r="I112422" i="20"/>
  <c r="I112418" i="20"/>
  <c r="I112414" i="20"/>
  <c r="I112410" i="20"/>
  <c r="I112406" i="20"/>
  <c r="I112402" i="20"/>
  <c r="I112398" i="20"/>
  <c r="I112394" i="20"/>
  <c r="I112390" i="20"/>
  <c r="I112386" i="20"/>
  <c r="I112382" i="20"/>
  <c r="I112378" i="20"/>
  <c r="I112374" i="20"/>
  <c r="I112370" i="20"/>
  <c r="I112366" i="20"/>
  <c r="I112362" i="20"/>
  <c r="I112358" i="20"/>
  <c r="I112354" i="20"/>
  <c r="I112350" i="20"/>
  <c r="I112346" i="20"/>
  <c r="I112342" i="20"/>
  <c r="I112338" i="20"/>
  <c r="I112334" i="20"/>
  <c r="I112330" i="20"/>
  <c r="I112326" i="20"/>
  <c r="I112322" i="20"/>
  <c r="I112318" i="20"/>
  <c r="I112314" i="20"/>
  <c r="I112310" i="20"/>
  <c r="I112306" i="20"/>
  <c r="I112302" i="20"/>
  <c r="I112298" i="20"/>
  <c r="I112294" i="20"/>
  <c r="I112290" i="20"/>
  <c r="I112286" i="20"/>
  <c r="I112282" i="20"/>
  <c r="I112278" i="20"/>
  <c r="I112274" i="20"/>
  <c r="I112270" i="20"/>
  <c r="I112266" i="20"/>
  <c r="I112262" i="20"/>
  <c r="I112258" i="20"/>
  <c r="I112254" i="20"/>
  <c r="I112250" i="20"/>
  <c r="I112246" i="20"/>
  <c r="I112242" i="20"/>
  <c r="I112238" i="20"/>
  <c r="I112234" i="20"/>
  <c r="I112230" i="20"/>
  <c r="I112226" i="20"/>
  <c r="I112222" i="20"/>
  <c r="I112218" i="20"/>
  <c r="I112214" i="20"/>
  <c r="I112210" i="20"/>
  <c r="I112206" i="20"/>
  <c r="I112202" i="20"/>
  <c r="I112198" i="20"/>
  <c r="I112194" i="20"/>
  <c r="I112190" i="20"/>
  <c r="I112186" i="20"/>
  <c r="I112182" i="20"/>
  <c r="I112178" i="20"/>
  <c r="I112174" i="20"/>
  <c r="I112170" i="20"/>
  <c r="I112166" i="20"/>
  <c r="I112162" i="20"/>
  <c r="I112158" i="20"/>
  <c r="I112154" i="20"/>
  <c r="I112150" i="20"/>
  <c r="I112146" i="20"/>
  <c r="I112142" i="20"/>
  <c r="I112138" i="20"/>
  <c r="I112134" i="20"/>
  <c r="I112130" i="20"/>
  <c r="I112126" i="20"/>
  <c r="I112122" i="20"/>
  <c r="I112118" i="20"/>
  <c r="I112114" i="20"/>
  <c r="I112110" i="20"/>
  <c r="I112106" i="20"/>
  <c r="I112102" i="20"/>
  <c r="I112098" i="20"/>
  <c r="I112094" i="20"/>
  <c r="I112090" i="20"/>
  <c r="I112086" i="20"/>
  <c r="I112082" i="20"/>
  <c r="I112078" i="20"/>
  <c r="I112074" i="20"/>
  <c r="I112070" i="20"/>
  <c r="I112066" i="20"/>
  <c r="I112062" i="20"/>
  <c r="I112058" i="20"/>
  <c r="I112054" i="20"/>
  <c r="I112050" i="20"/>
  <c r="I112046" i="20"/>
  <c r="I112042" i="20"/>
  <c r="I112038" i="20"/>
  <c r="I112034" i="20"/>
  <c r="I112030" i="20"/>
  <c r="I112026" i="20"/>
  <c r="I112022" i="20"/>
  <c r="I112018" i="20"/>
  <c r="I112014" i="20"/>
  <c r="I112010" i="20"/>
  <c r="I112006" i="20"/>
  <c r="I112002" i="20"/>
  <c r="I111998" i="20"/>
  <c r="I111994" i="20"/>
  <c r="I111990" i="20"/>
  <c r="I111986" i="20"/>
  <c r="I111982" i="20"/>
  <c r="I111978" i="20"/>
  <c r="I111974" i="20"/>
  <c r="I111970" i="20"/>
  <c r="I111966" i="20"/>
  <c r="I111962" i="20"/>
  <c r="I111958" i="20"/>
  <c r="I111954" i="20"/>
  <c r="I111950" i="20"/>
  <c r="I111946" i="20"/>
  <c r="I111942" i="20"/>
  <c r="I111938" i="20"/>
  <c r="I111934" i="20"/>
  <c r="I111930" i="20"/>
  <c r="I111926" i="20"/>
  <c r="I111922" i="20"/>
  <c r="I111918" i="20"/>
  <c r="I111914" i="20"/>
  <c r="I111910" i="20"/>
  <c r="I111906" i="20"/>
  <c r="I111902" i="20"/>
  <c r="I111898" i="20"/>
  <c r="I111894" i="20"/>
  <c r="I111890" i="20"/>
  <c r="I111886" i="20"/>
  <c r="I111882" i="20"/>
  <c r="I111878" i="20"/>
  <c r="I111874" i="20"/>
  <c r="I111870" i="20"/>
  <c r="I111866" i="20"/>
  <c r="I111862" i="20"/>
  <c r="I111858" i="20"/>
  <c r="I111854" i="20"/>
  <c r="I111850" i="20"/>
  <c r="I111846" i="20"/>
  <c r="I111842" i="20"/>
  <c r="I111838" i="20"/>
  <c r="I111834" i="20"/>
  <c r="I111830" i="20"/>
  <c r="I111826" i="20"/>
  <c r="I111822" i="20"/>
  <c r="I111818" i="20"/>
  <c r="I111814" i="20"/>
  <c r="I111810" i="20"/>
  <c r="I111806" i="20"/>
  <c r="I111802" i="20"/>
  <c r="I111798" i="20"/>
  <c r="I111794" i="20"/>
  <c r="I111790" i="20"/>
  <c r="I111786" i="20"/>
  <c r="I111782" i="20"/>
  <c r="I111778" i="20"/>
  <c r="I111774" i="20"/>
  <c r="I111770" i="20"/>
  <c r="I111766" i="20"/>
  <c r="I111762" i="20"/>
  <c r="I111758" i="20"/>
  <c r="I111754" i="20"/>
  <c r="I111750" i="20"/>
  <c r="I111746" i="20"/>
  <c r="I111742" i="20"/>
  <c r="I111738" i="20"/>
  <c r="I111734" i="20"/>
  <c r="I111730" i="20"/>
  <c r="I111726" i="20"/>
  <c r="I111722" i="20"/>
  <c r="I111718" i="20"/>
  <c r="I111714" i="20"/>
  <c r="I111710" i="20"/>
  <c r="I111706" i="20"/>
  <c r="I111702" i="20"/>
  <c r="I111698" i="20"/>
  <c r="I111694" i="20"/>
  <c r="I111690" i="20"/>
  <c r="I111686" i="20"/>
  <c r="I111682" i="20"/>
  <c r="I111678" i="20"/>
  <c r="I111674" i="20"/>
  <c r="I111670" i="20"/>
  <c r="I111666" i="20"/>
  <c r="I111662" i="20"/>
  <c r="I111658" i="20"/>
  <c r="I111654" i="20"/>
  <c r="I111650" i="20"/>
  <c r="I111646" i="20"/>
  <c r="I111642" i="20"/>
  <c r="I111638" i="20"/>
  <c r="I111634" i="20"/>
  <c r="I111630" i="20"/>
  <c r="I111626" i="20"/>
  <c r="I111622" i="20"/>
  <c r="I111618" i="20"/>
  <c r="I111614" i="20"/>
  <c r="I111610" i="20"/>
  <c r="I111606" i="20"/>
  <c r="I111602" i="20"/>
  <c r="I111598" i="20"/>
  <c r="I111594" i="20"/>
  <c r="I111590" i="20"/>
  <c r="I111586" i="20"/>
  <c r="I111582" i="20"/>
  <c r="I111578" i="20"/>
  <c r="I111574" i="20"/>
  <c r="I111570" i="20"/>
  <c r="I111566" i="20"/>
  <c r="I111562" i="20"/>
  <c r="I111558" i="20"/>
  <c r="I111554" i="20"/>
  <c r="I111550" i="20"/>
  <c r="I111546" i="20"/>
  <c r="I111542" i="20"/>
  <c r="I111538" i="20"/>
  <c r="I111534" i="20"/>
  <c r="I111530" i="20"/>
  <c r="I111526" i="20"/>
  <c r="I111522" i="20"/>
  <c r="I111518" i="20"/>
  <c r="I111514" i="20"/>
  <c r="I111510" i="20"/>
  <c r="I111506" i="20"/>
  <c r="I111502" i="20"/>
  <c r="I111498" i="20"/>
  <c r="I111494" i="20"/>
  <c r="I111490" i="20"/>
  <c r="I111486" i="20"/>
  <c r="I111482" i="20"/>
  <c r="I111478" i="20"/>
  <c r="I111474" i="20"/>
  <c r="I111470" i="20"/>
  <c r="I111466" i="20"/>
  <c r="I111462" i="20"/>
  <c r="I111458" i="20"/>
  <c r="I111454" i="20"/>
  <c r="I111450" i="20"/>
  <c r="I111446" i="20"/>
  <c r="I111442" i="20"/>
  <c r="I111438" i="20"/>
  <c r="I111434" i="20"/>
  <c r="I111430" i="20"/>
  <c r="I111426" i="20"/>
  <c r="I111422" i="20"/>
  <c r="I111418" i="20"/>
  <c r="I111414" i="20"/>
  <c r="I111410" i="20"/>
  <c r="I111406" i="20"/>
  <c r="I111402" i="20"/>
  <c r="I111398" i="20"/>
  <c r="I111394" i="20"/>
  <c r="I111390" i="20"/>
  <c r="I111386" i="20"/>
  <c r="I111382" i="20"/>
  <c r="I111378" i="20"/>
  <c r="I111374" i="20"/>
  <c r="I111370" i="20"/>
  <c r="I111366" i="20"/>
  <c r="I111362" i="20"/>
  <c r="I111358" i="20"/>
  <c r="I111354" i="20"/>
  <c r="I111350" i="20"/>
  <c r="I111346" i="20"/>
  <c r="I111342" i="20"/>
  <c r="I111338" i="20"/>
  <c r="I111334" i="20"/>
  <c r="I111330" i="20"/>
  <c r="I111326" i="20"/>
  <c r="I111322" i="20"/>
  <c r="I111318" i="20"/>
  <c r="I111314" i="20"/>
  <c r="I111310" i="20"/>
  <c r="I111306" i="20"/>
  <c r="I111302" i="20"/>
  <c r="I111298" i="20"/>
  <c r="I111294" i="20"/>
  <c r="I111290" i="20"/>
  <c r="I111286" i="20"/>
  <c r="I111282" i="20"/>
  <c r="I111278" i="20"/>
  <c r="I111274" i="20"/>
  <c r="I111270" i="20"/>
  <c r="I111266" i="20"/>
  <c r="I111262" i="20"/>
  <c r="I111258" i="20"/>
  <c r="I111254" i="20"/>
  <c r="I111250" i="20"/>
  <c r="I111246" i="20"/>
  <c r="I111242" i="20"/>
  <c r="I111238" i="20"/>
  <c r="I111234" i="20"/>
  <c r="I111230" i="20"/>
  <c r="I111226" i="20"/>
  <c r="I111222" i="20"/>
  <c r="I111218" i="20"/>
  <c r="I111214" i="20"/>
  <c r="I111210" i="20"/>
  <c r="I111206" i="20"/>
  <c r="I111202" i="20"/>
  <c r="I111198" i="20"/>
  <c r="I111194" i="20"/>
  <c r="I111190" i="20"/>
  <c r="I111186" i="20"/>
  <c r="I111182" i="20"/>
  <c r="I111178" i="20"/>
  <c r="I111174" i="20"/>
  <c r="I111170" i="20"/>
  <c r="I111166" i="20"/>
  <c r="I111162" i="20"/>
  <c r="I111158" i="20"/>
  <c r="I111154" i="20"/>
  <c r="I111150" i="20"/>
  <c r="I111146" i="20"/>
  <c r="I111142" i="20"/>
  <c r="I111138" i="20"/>
  <c r="I111134" i="20"/>
  <c r="I111130" i="20"/>
  <c r="I111126" i="20"/>
  <c r="I111122" i="20"/>
  <c r="I111118" i="20"/>
  <c r="I111114" i="20"/>
  <c r="I111110" i="20"/>
  <c r="I111106" i="20"/>
  <c r="I111102" i="20"/>
  <c r="I111098" i="20"/>
  <c r="I111094" i="20"/>
  <c r="I111090" i="20"/>
  <c r="I111086" i="20"/>
  <c r="I111082" i="20"/>
  <c r="I111078" i="20"/>
  <c r="I111074" i="20"/>
  <c r="I111070" i="20"/>
  <c r="I111066" i="20"/>
  <c r="I111062" i="20"/>
  <c r="I111058" i="20"/>
  <c r="I111054" i="20"/>
  <c r="I111050" i="20"/>
  <c r="I111046" i="20"/>
  <c r="I111042" i="20"/>
  <c r="I111038" i="20"/>
  <c r="I111034" i="20"/>
  <c r="I111030" i="20"/>
  <c r="I111026" i="20"/>
  <c r="I111022" i="20"/>
  <c r="I111018" i="20"/>
  <c r="I111014" i="20"/>
  <c r="I111010" i="20"/>
  <c r="I111006" i="20"/>
  <c r="I111002" i="20"/>
  <c r="I110998" i="20"/>
  <c r="I110994" i="20"/>
  <c r="I110990" i="20"/>
  <c r="I110986" i="20"/>
  <c r="I110982" i="20"/>
  <c r="I110978" i="20"/>
  <c r="I110974" i="20"/>
  <c r="I110970" i="20"/>
  <c r="I110966" i="20"/>
  <c r="I110962" i="20"/>
  <c r="I110958" i="20"/>
  <c r="I110954" i="20"/>
  <c r="I110950" i="20"/>
  <c r="I110946" i="20"/>
  <c r="I110942" i="20"/>
  <c r="I110938" i="20"/>
  <c r="I110934" i="20"/>
  <c r="I110930" i="20"/>
  <c r="I110926" i="20"/>
  <c r="I110922" i="20"/>
  <c r="I110918" i="20"/>
  <c r="I110914" i="20"/>
  <c r="I110910" i="20"/>
  <c r="I110906" i="20"/>
  <c r="I110902" i="20"/>
  <c r="I110898" i="20"/>
  <c r="I110894" i="20"/>
  <c r="I110890" i="20"/>
  <c r="I110886" i="20"/>
  <c r="I110882" i="20"/>
  <c r="I110878" i="20"/>
  <c r="I110874" i="20"/>
  <c r="I110870" i="20"/>
  <c r="I110866" i="20"/>
  <c r="I110862" i="20"/>
  <c r="I110858" i="20"/>
  <c r="I110854" i="20"/>
  <c r="I110850" i="20"/>
  <c r="I110846" i="20"/>
  <c r="I110842" i="20"/>
  <c r="I110838" i="20"/>
  <c r="I110834" i="20"/>
  <c r="I110830" i="20"/>
  <c r="I110826" i="20"/>
  <c r="I110822" i="20"/>
  <c r="I110818" i="20"/>
  <c r="I110814" i="20"/>
  <c r="I110810" i="20"/>
  <c r="I110806" i="20"/>
  <c r="I110802" i="20"/>
  <c r="I110798" i="20"/>
  <c r="I110794" i="20"/>
  <c r="I110790" i="20"/>
  <c r="I110786" i="20"/>
  <c r="I110782" i="20"/>
  <c r="I110778" i="20"/>
  <c r="I110774" i="20"/>
  <c r="I110770" i="20"/>
  <c r="I110766" i="20"/>
  <c r="I110762" i="20"/>
  <c r="I110758" i="20"/>
  <c r="I110754" i="20"/>
  <c r="I110750" i="20"/>
  <c r="I110746" i="20"/>
  <c r="I110742" i="20"/>
  <c r="I110738" i="20"/>
  <c r="I110734" i="20"/>
  <c r="I110730" i="20"/>
  <c r="I110726" i="20"/>
  <c r="I110722" i="20"/>
  <c r="I110718" i="20"/>
  <c r="I110714" i="20"/>
  <c r="I110710" i="20"/>
  <c r="I110706" i="20"/>
  <c r="I110702" i="20"/>
  <c r="I110698" i="20"/>
  <c r="I110694" i="20"/>
  <c r="I110690" i="20"/>
  <c r="I110686" i="20"/>
  <c r="I110682" i="20"/>
  <c r="I110678" i="20"/>
  <c r="I110674" i="20"/>
  <c r="I110670" i="20"/>
  <c r="I110666" i="20"/>
  <c r="I110662" i="20"/>
  <c r="I110658" i="20"/>
  <c r="I110654" i="20"/>
  <c r="I110650" i="20"/>
  <c r="I110646" i="20"/>
  <c r="I110642" i="20"/>
  <c r="I110638" i="20"/>
  <c r="I110634" i="20"/>
  <c r="I110630" i="20"/>
  <c r="I110626" i="20"/>
  <c r="I110622" i="20"/>
  <c r="I110618" i="20"/>
  <c r="I110614" i="20"/>
  <c r="I110610" i="20"/>
  <c r="I110606" i="20"/>
  <c r="I110602" i="20"/>
  <c r="I110598" i="20"/>
  <c r="I110594" i="20"/>
  <c r="I110590" i="20"/>
  <c r="I110586" i="20"/>
  <c r="I110582" i="20"/>
  <c r="I110578" i="20"/>
  <c r="I110574" i="20"/>
  <c r="I110570" i="20"/>
  <c r="I110566" i="20"/>
  <c r="I110562" i="20"/>
  <c r="I110558" i="20"/>
  <c r="I110554" i="20"/>
  <c r="I110550" i="20"/>
  <c r="I110546" i="20"/>
  <c r="I110542" i="20"/>
  <c r="I110538" i="20"/>
  <c r="I110534" i="20"/>
  <c r="I110530" i="20"/>
  <c r="I110526" i="20"/>
  <c r="I110522" i="20"/>
  <c r="I110518" i="20"/>
  <c r="I110514" i="20"/>
  <c r="I110510" i="20"/>
  <c r="I110506" i="20"/>
  <c r="I110502" i="20"/>
  <c r="I110498" i="20"/>
  <c r="I110494" i="20"/>
  <c r="I110490" i="20"/>
  <c r="I110486" i="20"/>
  <c r="I110482" i="20"/>
  <c r="I110478" i="20"/>
  <c r="I110474" i="20"/>
  <c r="I110470" i="20"/>
  <c r="I110466" i="20"/>
  <c r="I110462" i="20"/>
  <c r="I110458" i="20"/>
  <c r="I110454" i="20"/>
  <c r="I110450" i="20"/>
  <c r="I110446" i="20"/>
  <c r="I110442" i="20"/>
  <c r="I110438" i="20"/>
  <c r="I110434" i="20"/>
  <c r="I110430" i="20"/>
  <c r="I110426" i="20"/>
  <c r="I110422" i="20"/>
  <c r="I110418" i="20"/>
  <c r="I110414" i="20"/>
  <c r="I110410" i="20"/>
  <c r="I110406" i="20"/>
  <c r="I110402" i="20"/>
  <c r="I110398" i="20"/>
  <c r="I110394" i="20"/>
  <c r="I110390" i="20"/>
  <c r="I110386" i="20"/>
  <c r="I110382" i="20"/>
  <c r="I110378" i="20"/>
  <c r="I110374" i="20"/>
  <c r="I110370" i="20"/>
  <c r="I110366" i="20"/>
  <c r="I110362" i="20"/>
  <c r="I110358" i="20"/>
  <c r="I110354" i="20"/>
  <c r="I110350" i="20"/>
  <c r="I110346" i="20"/>
  <c r="I110342" i="20"/>
  <c r="I110338" i="20"/>
  <c r="I110334" i="20"/>
  <c r="I110330" i="20"/>
  <c r="I110326" i="20"/>
  <c r="I110322" i="20"/>
  <c r="I110318" i="20"/>
  <c r="I110314" i="20"/>
  <c r="I110310" i="20"/>
  <c r="I110306" i="20"/>
  <c r="I110302" i="20"/>
  <c r="I110298" i="20"/>
  <c r="I110294" i="20"/>
  <c r="I110290" i="20"/>
  <c r="I110286" i="20"/>
  <c r="I110282" i="20"/>
  <c r="I110278" i="20"/>
  <c r="I110274" i="20"/>
  <c r="I110270" i="20"/>
  <c r="I110266" i="20"/>
  <c r="I110262" i="20"/>
  <c r="I110258" i="20"/>
  <c r="I110254" i="20"/>
  <c r="I110250" i="20"/>
  <c r="I110246" i="20"/>
  <c r="I110242" i="20"/>
  <c r="I110238" i="20"/>
  <c r="I110234" i="20"/>
  <c r="I110230" i="20"/>
  <c r="I110226" i="20"/>
  <c r="I110222" i="20"/>
  <c r="I110218" i="20"/>
  <c r="I110214" i="20"/>
  <c r="I110210" i="20"/>
  <c r="I110206" i="20"/>
  <c r="I110202" i="20"/>
  <c r="I110198" i="20"/>
  <c r="I110194" i="20"/>
  <c r="I110190" i="20"/>
  <c r="I110186" i="20"/>
  <c r="I110182" i="20"/>
  <c r="I110178" i="20"/>
  <c r="I110174" i="20"/>
  <c r="I110170" i="20"/>
  <c r="I110166" i="20"/>
  <c r="I110162" i="20"/>
  <c r="I110158" i="20"/>
  <c r="I110154" i="20"/>
  <c r="I110150" i="20"/>
  <c r="I110146" i="20"/>
  <c r="I110142" i="20"/>
  <c r="I110138" i="20"/>
  <c r="I110134" i="20"/>
  <c r="I110130" i="20"/>
  <c r="I110126" i="20"/>
  <c r="I110122" i="20"/>
  <c r="I110118" i="20"/>
  <c r="I110114" i="20"/>
  <c r="I110110" i="20"/>
  <c r="I110106" i="20"/>
  <c r="I110102" i="20"/>
  <c r="I110098" i="20"/>
  <c r="I110094" i="20"/>
  <c r="I110090" i="20"/>
  <c r="I110086" i="20"/>
  <c r="I110082" i="20"/>
  <c r="I110078" i="20"/>
  <c r="I110074" i="20"/>
  <c r="I110070" i="20"/>
  <c r="I110066" i="20"/>
  <c r="I110062" i="20"/>
  <c r="I110058" i="20"/>
  <c r="I110054" i="20"/>
  <c r="I110050" i="20"/>
  <c r="I110046" i="20"/>
  <c r="I110042" i="20"/>
  <c r="I110038" i="20"/>
  <c r="I110034" i="20"/>
  <c r="I110030" i="20"/>
  <c r="I110026" i="20"/>
  <c r="I110022" i="20"/>
  <c r="I110018" i="20"/>
  <c r="I110014" i="20"/>
  <c r="I110010" i="20"/>
  <c r="I110006" i="20"/>
  <c r="I110002" i="20"/>
  <c r="I109998" i="20"/>
  <c r="I109994" i="20"/>
  <c r="I109990" i="20"/>
  <c r="I109986" i="20"/>
  <c r="I109982" i="20"/>
  <c r="I109978" i="20"/>
  <c r="I109974" i="20"/>
  <c r="I109970" i="20"/>
  <c r="I109966" i="20"/>
  <c r="I109962" i="20"/>
  <c r="I109958" i="20"/>
  <c r="I109954" i="20"/>
  <c r="I109950" i="20"/>
  <c r="I109946" i="20"/>
  <c r="I109942" i="20"/>
  <c r="I109938" i="20"/>
  <c r="I109934" i="20"/>
  <c r="I109930" i="20"/>
  <c r="I109926" i="20"/>
  <c r="I109922" i="20"/>
  <c r="I109918" i="20"/>
  <c r="I109914" i="20"/>
  <c r="I109910" i="20"/>
  <c r="I109906" i="20"/>
  <c r="I109902" i="20"/>
  <c r="I109898" i="20"/>
  <c r="I109894" i="20"/>
  <c r="I109890" i="20"/>
  <c r="I109886" i="20"/>
  <c r="I109882" i="20"/>
  <c r="I109878" i="20"/>
  <c r="I109874" i="20"/>
  <c r="I109870" i="20"/>
  <c r="I109866" i="20"/>
  <c r="I109862" i="20"/>
  <c r="I109858" i="20"/>
  <c r="I109854" i="20"/>
  <c r="I109850" i="20"/>
  <c r="I109846" i="20"/>
  <c r="I109842" i="20"/>
  <c r="I109838" i="20"/>
  <c r="I109834" i="20"/>
  <c r="I109830" i="20"/>
  <c r="I109826" i="20"/>
  <c r="I109822" i="20"/>
  <c r="I109818" i="20"/>
  <c r="I109814" i="20"/>
  <c r="I109810" i="20"/>
  <c r="I109806" i="20"/>
  <c r="I109802" i="20"/>
  <c r="I109798" i="20"/>
  <c r="I109794" i="20"/>
  <c r="I109790" i="20"/>
  <c r="I109786" i="20"/>
  <c r="I109782" i="20"/>
  <c r="I109778" i="20"/>
  <c r="I109774" i="20"/>
  <c r="I109770" i="20"/>
  <c r="I109766" i="20"/>
  <c r="I109762" i="20"/>
  <c r="I109758" i="20"/>
  <c r="I109754" i="20"/>
  <c r="I109750" i="20"/>
  <c r="I109746" i="20"/>
  <c r="I109742" i="20"/>
  <c r="I109738" i="20"/>
  <c r="I109734" i="20"/>
  <c r="I109730" i="20"/>
  <c r="I109726" i="20"/>
  <c r="I109722" i="20"/>
  <c r="I109718" i="20"/>
  <c r="I109714" i="20"/>
  <c r="I109710" i="20"/>
  <c r="I109706" i="20"/>
  <c r="I109702" i="20"/>
  <c r="I109698" i="20"/>
  <c r="I109694" i="20"/>
  <c r="I109690" i="20"/>
  <c r="I109686" i="20"/>
  <c r="I109682" i="20"/>
  <c r="I109678" i="20"/>
  <c r="I109674" i="20"/>
  <c r="I109670" i="20"/>
  <c r="I109666" i="20"/>
  <c r="I109662" i="20"/>
  <c r="I109658" i="20"/>
  <c r="I109654" i="20"/>
  <c r="I109650" i="20"/>
  <c r="I109646" i="20"/>
  <c r="I109642" i="20"/>
  <c r="I109638" i="20"/>
  <c r="I109634" i="20"/>
  <c r="I109630" i="20"/>
  <c r="I109626" i="20"/>
  <c r="I109622" i="20"/>
  <c r="I109618" i="20"/>
  <c r="I109614" i="20"/>
  <c r="I109610" i="20"/>
  <c r="I109606" i="20"/>
  <c r="I109602" i="20"/>
  <c r="I109598" i="20"/>
  <c r="I109594" i="20"/>
  <c r="I109590" i="20"/>
  <c r="I109586" i="20"/>
  <c r="I109582" i="20"/>
  <c r="I109578" i="20"/>
  <c r="I109574" i="20"/>
  <c r="I109570" i="20"/>
  <c r="I109566" i="20"/>
  <c r="I109562" i="20"/>
  <c r="I109558" i="20"/>
  <c r="I109554" i="20"/>
  <c r="I109550" i="20"/>
  <c r="I109546" i="20"/>
  <c r="I109542" i="20"/>
  <c r="I109538" i="20"/>
  <c r="I109534" i="20"/>
  <c r="I109530" i="20"/>
  <c r="I109526" i="20"/>
  <c r="I109522" i="20"/>
  <c r="I109518" i="20"/>
  <c r="I109514" i="20"/>
  <c r="I109510" i="20"/>
  <c r="I109506" i="20"/>
  <c r="I109502" i="20"/>
  <c r="I109498" i="20"/>
  <c r="I109494" i="20"/>
  <c r="I109490" i="20"/>
  <c r="I109486" i="20"/>
  <c r="I109482" i="20"/>
  <c r="I109478" i="20"/>
  <c r="I109474" i="20"/>
  <c r="I109470" i="20"/>
  <c r="I109466" i="20"/>
  <c r="I109462" i="20"/>
  <c r="I109458" i="20"/>
  <c r="I109454" i="20"/>
  <c r="I109450" i="20"/>
  <c r="I109446" i="20"/>
  <c r="I109442" i="20"/>
  <c r="I109438" i="20"/>
  <c r="I109434" i="20"/>
  <c r="I109430" i="20"/>
  <c r="I109426" i="20"/>
  <c r="I109422" i="20"/>
  <c r="I109418" i="20"/>
  <c r="I109414" i="20"/>
  <c r="I109410" i="20"/>
  <c r="I109406" i="20"/>
  <c r="I109402" i="20"/>
  <c r="I109398" i="20"/>
  <c r="I109394" i="20"/>
  <c r="I109390" i="20"/>
  <c r="I109386" i="20"/>
  <c r="I109382" i="20"/>
  <c r="I109378" i="20"/>
  <c r="I109374" i="20"/>
  <c r="I109370" i="20"/>
  <c r="I109366" i="20"/>
  <c r="I109362" i="20"/>
  <c r="I109358" i="20"/>
  <c r="I109354" i="20"/>
  <c r="I109350" i="20"/>
  <c r="I109346" i="20"/>
  <c r="I109342" i="20"/>
  <c r="I109338" i="20"/>
  <c r="I109334" i="20"/>
  <c r="I109330" i="20"/>
  <c r="I109326" i="20"/>
  <c r="I109322" i="20"/>
  <c r="I109318" i="20"/>
  <c r="I109314" i="20"/>
  <c r="I109310" i="20"/>
  <c r="I109306" i="20"/>
  <c r="I109302" i="20"/>
  <c r="I109298" i="20"/>
  <c r="I109294" i="20"/>
  <c r="I109290" i="20"/>
  <c r="I109286" i="20"/>
  <c r="I109282" i="20"/>
  <c r="I109278" i="20"/>
  <c r="I109274" i="20"/>
  <c r="I109270" i="20"/>
  <c r="I109266" i="20"/>
  <c r="I109262" i="20"/>
  <c r="I109258" i="20"/>
  <c r="I109254" i="20"/>
  <c r="I109250" i="20"/>
  <c r="I109246" i="20"/>
  <c r="I109242" i="20"/>
  <c r="I109238" i="20"/>
  <c r="I109234" i="20"/>
  <c r="I109230" i="20"/>
  <c r="I109226" i="20"/>
  <c r="I109222" i="20"/>
  <c r="I109218" i="20"/>
  <c r="I109214" i="20"/>
  <c r="I109210" i="20"/>
  <c r="I109206" i="20"/>
  <c r="I109202" i="20"/>
  <c r="I109198" i="20"/>
  <c r="I109194" i="20"/>
  <c r="I109190" i="20"/>
  <c r="I109186" i="20"/>
  <c r="I109182" i="20"/>
  <c r="I109178" i="20"/>
  <c r="I109174" i="20"/>
  <c r="I109170" i="20"/>
  <c r="I109166" i="20"/>
  <c r="I109162" i="20"/>
  <c r="I109158" i="20"/>
  <c r="I109154" i="20"/>
  <c r="I109150" i="20"/>
  <c r="I109146" i="20"/>
  <c r="I109142" i="20"/>
  <c r="I109138" i="20"/>
  <c r="I109134" i="20"/>
  <c r="I109130" i="20"/>
  <c r="I109126" i="20"/>
  <c r="I109122" i="20"/>
  <c r="I109118" i="20"/>
  <c r="I109114" i="20"/>
  <c r="I109110" i="20"/>
  <c r="I109106" i="20"/>
  <c r="I109102" i="20"/>
  <c r="I109098" i="20"/>
  <c r="I109094" i="20"/>
  <c r="I109090" i="20"/>
  <c r="I109086" i="20"/>
  <c r="I109082" i="20"/>
  <c r="I109078" i="20"/>
  <c r="I109074" i="20"/>
  <c r="I109070" i="20"/>
  <c r="I109066" i="20"/>
  <c r="I109062" i="20"/>
  <c r="I109058" i="20"/>
  <c r="I109054" i="20"/>
  <c r="I109050" i="20"/>
  <c r="I109046" i="20"/>
  <c r="I109042" i="20"/>
  <c r="I109038" i="20"/>
  <c r="I109034" i="20"/>
  <c r="I109030" i="20"/>
  <c r="I109026" i="20"/>
  <c r="I109022" i="20"/>
  <c r="I109018" i="20"/>
  <c r="I109014" i="20"/>
  <c r="I109010" i="20"/>
  <c r="I109006" i="20"/>
  <c r="I109002" i="20"/>
  <c r="I108998" i="20"/>
  <c r="I108994" i="20"/>
  <c r="I108990" i="20"/>
  <c r="I108986" i="20"/>
  <c r="I108982" i="20"/>
  <c r="I108978" i="20"/>
  <c r="I108974" i="20"/>
  <c r="I108970" i="20"/>
  <c r="I108966" i="20"/>
  <c r="I108962" i="20"/>
  <c r="I108958" i="20"/>
  <c r="I108954" i="20"/>
  <c r="I108950" i="20"/>
  <c r="I108946" i="20"/>
  <c r="I108942" i="20"/>
  <c r="I108938" i="20"/>
  <c r="I108934" i="20"/>
  <c r="I108930" i="20"/>
  <c r="I108926" i="20"/>
  <c r="I108922" i="20"/>
  <c r="I108918" i="20"/>
  <c r="I108914" i="20"/>
  <c r="I108910" i="20"/>
  <c r="I108906" i="20"/>
  <c r="I108902" i="20"/>
  <c r="I108898" i="20"/>
  <c r="I108894" i="20"/>
  <c r="I108890" i="20"/>
  <c r="I108886" i="20"/>
  <c r="I108882" i="20"/>
  <c r="I108878" i="20"/>
  <c r="I108874" i="20"/>
  <c r="I108870" i="20"/>
  <c r="I108866" i="20"/>
  <c r="I108862" i="20"/>
  <c r="I108858" i="20"/>
  <c r="I108854" i="20"/>
  <c r="I108850" i="20"/>
  <c r="I108846" i="20"/>
  <c r="I108842" i="20"/>
  <c r="I108838" i="20"/>
  <c r="I108834" i="20"/>
  <c r="I108830" i="20"/>
  <c r="I108826" i="20"/>
  <c r="I108822" i="20"/>
  <c r="I108818" i="20"/>
  <c r="I108814" i="20"/>
  <c r="I108810" i="20"/>
  <c r="I108806" i="20"/>
  <c r="I108802" i="20"/>
  <c r="I108798" i="20"/>
  <c r="I108794" i="20"/>
  <c r="I108790" i="20"/>
  <c r="I108786" i="20"/>
  <c r="I108782" i="20"/>
  <c r="I108778" i="20"/>
  <c r="I108774" i="20"/>
  <c r="I108770" i="20"/>
  <c r="I108766" i="20"/>
  <c r="I108762" i="20"/>
  <c r="I108758" i="20"/>
  <c r="I108754" i="20"/>
  <c r="I108750" i="20"/>
  <c r="I108746" i="20"/>
  <c r="I108742" i="20"/>
  <c r="I108738" i="20"/>
  <c r="I108734" i="20"/>
  <c r="I108730" i="20"/>
  <c r="I108726" i="20"/>
  <c r="I108722" i="20"/>
  <c r="I108718" i="20"/>
  <c r="I108714" i="20"/>
  <c r="I108710" i="20"/>
  <c r="I108706" i="20"/>
  <c r="I108702" i="20"/>
  <c r="I108698" i="20"/>
  <c r="I108694" i="20"/>
  <c r="I108690" i="20"/>
  <c r="I108686" i="20"/>
  <c r="I108682" i="20"/>
  <c r="I108678" i="20"/>
  <c r="I108674" i="20"/>
  <c r="I108670" i="20"/>
  <c r="I108666" i="20"/>
  <c r="I108662" i="20"/>
  <c r="I108658" i="20"/>
  <c r="I108654" i="20"/>
  <c r="I108650" i="20"/>
  <c r="I108646" i="20"/>
  <c r="I108642" i="20"/>
  <c r="I108638" i="20"/>
  <c r="I108634" i="20"/>
  <c r="I108630" i="20"/>
  <c r="I108626" i="20"/>
  <c r="I108622" i="20"/>
  <c r="I108618" i="20"/>
  <c r="I108614" i="20"/>
  <c r="I108610" i="20"/>
  <c r="I108606" i="20"/>
  <c r="I108602" i="20"/>
  <c r="I108598" i="20"/>
  <c r="I108594" i="20"/>
  <c r="I108590" i="20"/>
  <c r="I108586" i="20"/>
  <c r="I108582" i="20"/>
  <c r="I108578" i="20"/>
  <c r="I108574" i="20"/>
  <c r="I108570" i="20"/>
  <c r="I108566" i="20"/>
  <c r="I108562" i="20"/>
  <c r="I108558" i="20"/>
  <c r="I108554" i="20"/>
  <c r="I108550" i="20"/>
  <c r="I108546" i="20"/>
  <c r="I108542" i="20"/>
  <c r="I108538" i="20"/>
  <c r="I108534" i="20"/>
  <c r="I108530" i="20"/>
  <c r="I108526" i="20"/>
  <c r="I108522" i="20"/>
  <c r="I108518" i="20"/>
  <c r="I108514" i="20"/>
  <c r="I108510" i="20"/>
  <c r="I108506" i="20"/>
  <c r="I108502" i="20"/>
  <c r="I108498" i="20"/>
  <c r="I108494" i="20"/>
  <c r="I108490" i="20"/>
  <c r="I108486" i="20"/>
  <c r="I108482" i="20"/>
  <c r="I108478" i="20"/>
  <c r="I108474" i="20"/>
  <c r="I108470" i="20"/>
  <c r="I108466" i="20"/>
  <c r="I108462" i="20"/>
  <c r="I108458" i="20"/>
  <c r="I108454" i="20"/>
  <c r="I108450" i="20"/>
  <c r="I108446" i="20"/>
  <c r="I108442" i="20"/>
  <c r="I108438" i="20"/>
  <c r="I108434" i="20"/>
  <c r="I108430" i="20"/>
  <c r="I108426" i="20"/>
  <c r="I108422" i="20"/>
  <c r="I108418" i="20"/>
  <c r="I108414" i="20"/>
  <c r="I108410" i="20"/>
  <c r="I108406" i="20"/>
  <c r="I108402" i="20"/>
  <c r="I108398" i="20"/>
  <c r="I108394" i="20"/>
  <c r="I108390" i="20"/>
  <c r="I108386" i="20"/>
  <c r="I108382" i="20"/>
  <c r="I108378" i="20"/>
  <c r="I108374" i="20"/>
  <c r="I108370" i="20"/>
  <c r="I108366" i="20"/>
  <c r="I108362" i="20"/>
  <c r="I108358" i="20"/>
  <c r="I108354" i="20"/>
  <c r="I108350" i="20"/>
  <c r="I108346" i="20"/>
  <c r="I108342" i="20"/>
  <c r="I108338" i="20"/>
  <c r="I108334" i="20"/>
  <c r="I108330" i="20"/>
  <c r="I108326" i="20"/>
  <c r="I108322" i="20"/>
  <c r="I108318" i="20"/>
  <c r="I108314" i="20"/>
  <c r="I108310" i="20"/>
  <c r="I108306" i="20"/>
  <c r="I108302" i="20"/>
  <c r="I108298" i="20"/>
  <c r="I108294" i="20"/>
  <c r="I108290" i="20"/>
  <c r="I108286" i="20"/>
  <c r="I108282" i="20"/>
  <c r="I108278" i="20"/>
  <c r="I108274" i="20"/>
  <c r="I108270" i="20"/>
  <c r="I108266" i="20"/>
  <c r="I108262" i="20"/>
  <c r="I108258" i="20"/>
  <c r="I108254" i="20"/>
  <c r="I108250" i="20"/>
  <c r="I108246" i="20"/>
  <c r="I108242" i="20"/>
  <c r="I108238" i="20"/>
  <c r="I108234" i="20"/>
  <c r="I108230" i="20"/>
  <c r="I108226" i="20"/>
  <c r="I108222" i="20"/>
  <c r="I108218" i="20"/>
  <c r="I108214" i="20"/>
  <c r="I108210" i="20"/>
  <c r="I108206" i="20"/>
  <c r="I108202" i="20"/>
  <c r="I108198" i="20"/>
  <c r="I108194" i="20"/>
  <c r="I108190" i="20"/>
  <c r="I108186" i="20"/>
  <c r="I108182" i="20"/>
  <c r="I108178" i="20"/>
  <c r="I108174" i="20"/>
  <c r="I108170" i="20"/>
  <c r="I108166" i="20"/>
  <c r="I108162" i="20"/>
  <c r="I108158" i="20"/>
  <c r="I108154" i="20"/>
  <c r="I108150" i="20"/>
  <c r="I108146" i="20"/>
  <c r="I108142" i="20"/>
  <c r="I108138" i="20"/>
  <c r="I108134" i="20"/>
  <c r="I108130" i="20"/>
  <c r="I108126" i="20"/>
  <c r="I108122" i="20"/>
  <c r="I108118" i="20"/>
  <c r="I108114" i="20"/>
  <c r="I108110" i="20"/>
  <c r="I108106" i="20"/>
  <c r="I108102" i="20"/>
  <c r="I108098" i="20"/>
  <c r="I108094" i="20"/>
  <c r="I108090" i="20"/>
  <c r="I108086" i="20"/>
  <c r="I108082" i="20"/>
  <c r="I108078" i="20"/>
  <c r="I108074" i="20"/>
  <c r="I108070" i="20"/>
  <c r="I108066" i="20"/>
  <c r="I108062" i="20"/>
  <c r="I108058" i="20"/>
  <c r="I108054" i="20"/>
  <c r="I108050" i="20"/>
  <c r="I108046" i="20"/>
  <c r="I108042" i="20"/>
  <c r="I108038" i="20"/>
  <c r="I108034" i="20"/>
  <c r="I108030" i="20"/>
  <c r="I108026" i="20"/>
  <c r="I108022" i="20"/>
  <c r="I108018" i="20"/>
  <c r="I108014" i="20"/>
  <c r="I108010" i="20"/>
  <c r="I108006" i="20"/>
  <c r="I108002" i="20"/>
  <c r="I107998" i="20"/>
  <c r="I107994" i="20"/>
  <c r="I107990" i="20"/>
  <c r="I107986" i="20"/>
  <c r="I107982" i="20"/>
  <c r="I107978" i="20"/>
  <c r="I107974" i="20"/>
  <c r="I107970" i="20"/>
  <c r="I107966" i="20"/>
  <c r="I107962" i="20"/>
  <c r="I107958" i="20"/>
  <c r="I107954" i="20"/>
  <c r="I107950" i="20"/>
  <c r="I107946" i="20"/>
  <c r="I107942" i="20"/>
  <c r="I107938" i="20"/>
  <c r="I107934" i="20"/>
  <c r="I107930" i="20"/>
  <c r="I107926" i="20"/>
  <c r="I107922" i="20"/>
  <c r="I107918" i="20"/>
  <c r="I107914" i="20"/>
  <c r="I107910" i="20"/>
  <c r="I107906" i="20"/>
  <c r="I107902" i="20"/>
  <c r="I107898" i="20"/>
  <c r="I107894" i="20"/>
  <c r="I107890" i="20"/>
  <c r="I107886" i="20"/>
  <c r="I107882" i="20"/>
  <c r="I107878" i="20"/>
  <c r="I107874" i="20"/>
  <c r="I107870" i="20"/>
  <c r="I107866" i="20"/>
  <c r="I107862" i="20"/>
  <c r="I107858" i="20"/>
  <c r="I107854" i="20"/>
  <c r="I107850" i="20"/>
  <c r="I107846" i="20"/>
  <c r="I107842" i="20"/>
  <c r="I107838" i="20"/>
  <c r="I107834" i="20"/>
  <c r="I107830" i="20"/>
  <c r="I107826" i="20"/>
  <c r="I107822" i="20"/>
  <c r="I107818" i="20"/>
  <c r="I107814" i="20"/>
  <c r="I107810" i="20"/>
  <c r="I107806" i="20"/>
  <c r="I107802" i="20"/>
  <c r="I107798" i="20"/>
  <c r="I107794" i="20"/>
  <c r="I107790" i="20"/>
  <c r="I107786" i="20"/>
  <c r="I107782" i="20"/>
  <c r="I107778" i="20"/>
  <c r="I107774" i="20"/>
  <c r="I107770" i="20"/>
  <c r="I107766" i="20"/>
  <c r="I107762" i="20"/>
  <c r="I107758" i="20"/>
  <c r="I107754" i="20"/>
  <c r="I107750" i="20"/>
  <c r="I107746" i="20"/>
  <c r="I107742" i="20"/>
  <c r="I107738" i="20"/>
  <c r="I107734" i="20"/>
  <c r="I107730" i="20"/>
  <c r="I107726" i="20"/>
  <c r="I107722" i="20"/>
  <c r="I107718" i="20"/>
  <c r="I107714" i="20"/>
  <c r="I107710" i="20"/>
  <c r="I107706" i="20"/>
  <c r="I107702" i="20"/>
  <c r="I107698" i="20"/>
  <c r="I107694" i="20"/>
  <c r="I107690" i="20"/>
  <c r="I107686" i="20"/>
  <c r="I107682" i="20"/>
  <c r="I107678" i="20"/>
  <c r="I107674" i="20"/>
  <c r="I107670" i="20"/>
  <c r="I107666" i="20"/>
  <c r="I107662" i="20"/>
  <c r="I107658" i="20"/>
  <c r="I107654" i="20"/>
  <c r="I107650" i="20"/>
  <c r="I107646" i="20"/>
  <c r="I107642" i="20"/>
  <c r="I107638" i="20"/>
  <c r="I107634" i="20"/>
  <c r="I107630" i="20"/>
  <c r="I107626" i="20"/>
  <c r="I107622" i="20"/>
  <c r="I107618" i="20"/>
  <c r="I107614" i="20"/>
  <c r="I107610" i="20"/>
  <c r="I107606" i="20"/>
  <c r="I107602" i="20"/>
  <c r="I107598" i="20"/>
  <c r="I107594" i="20"/>
  <c r="I107590" i="20"/>
  <c r="I107586" i="20"/>
  <c r="I107582" i="20"/>
  <c r="I107578" i="20"/>
  <c r="I107574" i="20"/>
  <c r="I107570" i="20"/>
  <c r="I107566" i="20"/>
  <c r="I107562" i="20"/>
  <c r="I107558" i="20"/>
  <c r="I107554" i="20"/>
  <c r="I107550" i="20"/>
  <c r="I107546" i="20"/>
  <c r="I107542" i="20"/>
  <c r="I107538" i="20"/>
  <c r="I107534" i="20"/>
  <c r="I107530" i="20"/>
  <c r="I107526" i="20"/>
  <c r="I107522" i="20"/>
  <c r="I107518" i="20"/>
  <c r="I107514" i="20"/>
  <c r="I107510" i="20"/>
  <c r="I107506" i="20"/>
  <c r="I107502" i="20"/>
  <c r="I107498" i="20"/>
  <c r="I107494" i="20"/>
  <c r="I107490" i="20"/>
  <c r="I107486" i="20"/>
  <c r="I107482" i="20"/>
  <c r="I107478" i="20"/>
  <c r="I107474" i="20"/>
  <c r="I107470" i="20"/>
  <c r="I107466" i="20"/>
  <c r="I107462" i="20"/>
  <c r="I107458" i="20"/>
  <c r="I107454" i="20"/>
  <c r="I107450" i="20"/>
  <c r="I107446" i="20"/>
  <c r="I107442" i="20"/>
  <c r="I107438" i="20"/>
  <c r="I107434" i="20"/>
  <c r="I107430" i="20"/>
  <c r="I107426" i="20"/>
  <c r="I107422" i="20"/>
  <c r="I107418" i="20"/>
  <c r="I107414" i="20"/>
  <c r="I107410" i="20"/>
  <c r="I107406" i="20"/>
  <c r="I107402" i="20"/>
  <c r="I107398" i="20"/>
  <c r="I107394" i="20"/>
  <c r="I107390" i="20"/>
  <c r="I107386" i="20"/>
  <c r="I107382" i="20"/>
  <c r="I107378" i="20"/>
  <c r="I107374" i="20"/>
  <c r="I107370" i="20"/>
  <c r="I107366" i="20"/>
  <c r="I107362" i="20"/>
  <c r="I107358" i="20"/>
  <c r="I107354" i="20"/>
  <c r="I107350" i="20"/>
  <c r="I107346" i="20"/>
  <c r="I107342" i="20"/>
  <c r="I107338" i="20"/>
  <c r="I107334" i="20"/>
  <c r="I107330" i="20"/>
  <c r="I107326" i="20"/>
  <c r="I107322" i="20"/>
  <c r="I107318" i="20"/>
  <c r="I107314" i="20"/>
  <c r="I107310" i="20"/>
  <c r="I107306" i="20"/>
  <c r="I107302" i="20"/>
  <c r="I107298" i="20"/>
  <c r="I107294" i="20"/>
  <c r="I107290" i="20"/>
  <c r="I107286" i="20"/>
  <c r="I107282" i="20"/>
  <c r="I107278" i="20"/>
  <c r="I107274" i="20"/>
  <c r="I107270" i="20"/>
  <c r="I107266" i="20"/>
  <c r="I107262" i="20"/>
  <c r="I107258" i="20"/>
  <c r="I107254" i="20"/>
  <c r="I107250" i="20"/>
  <c r="I107246" i="20"/>
  <c r="I107242" i="20"/>
  <c r="I107238" i="20"/>
  <c r="I107234" i="20"/>
  <c r="I107230" i="20"/>
  <c r="I107226" i="20"/>
  <c r="I107222" i="20"/>
  <c r="I107218" i="20"/>
  <c r="I107214" i="20"/>
  <c r="I107210" i="20"/>
  <c r="I107206" i="20"/>
  <c r="I107202" i="20"/>
  <c r="I107198" i="20"/>
  <c r="I107194" i="20"/>
  <c r="I107190" i="20"/>
  <c r="I107186" i="20"/>
  <c r="I107182" i="20"/>
  <c r="I107178" i="20"/>
  <c r="I107174" i="20"/>
  <c r="I107170" i="20"/>
  <c r="I107166" i="20"/>
  <c r="I107162" i="20"/>
  <c r="I107158" i="20"/>
  <c r="I107154" i="20"/>
  <c r="I107150" i="20"/>
  <c r="I107146" i="20"/>
  <c r="I107142" i="20"/>
  <c r="I107138" i="20"/>
  <c r="I107134" i="20"/>
  <c r="I107130" i="20"/>
  <c r="I107126" i="20"/>
  <c r="I107122" i="20"/>
  <c r="I107118" i="20"/>
  <c r="I107114" i="20"/>
  <c r="I107110" i="20"/>
  <c r="I107106" i="20"/>
  <c r="I107102" i="20"/>
  <c r="I107098" i="20"/>
  <c r="I107094" i="20"/>
  <c r="I107090" i="20"/>
  <c r="I107086" i="20"/>
  <c r="I107082" i="20"/>
  <c r="I107078" i="20"/>
  <c r="I107074" i="20"/>
  <c r="I107070" i="20"/>
  <c r="I107066" i="20"/>
  <c r="I107062" i="20"/>
  <c r="I107058" i="20"/>
  <c r="I107054" i="20"/>
  <c r="I107050" i="20"/>
  <c r="I107046" i="20"/>
  <c r="I107042" i="20"/>
  <c r="I107038" i="20"/>
  <c r="I107034" i="20"/>
  <c r="I107030" i="20"/>
  <c r="I107026" i="20"/>
  <c r="I107022" i="20"/>
  <c r="I107018" i="20"/>
  <c r="I107014" i="20"/>
  <c r="I107010" i="20"/>
  <c r="I107006" i="20"/>
  <c r="I107002" i="20"/>
  <c r="I106998" i="20"/>
  <c r="I106994" i="20"/>
  <c r="I106990" i="20"/>
  <c r="I106986" i="20"/>
  <c r="I106982" i="20"/>
  <c r="I106978" i="20"/>
  <c r="I106974" i="20"/>
  <c r="I106970" i="20"/>
  <c r="I106966" i="20"/>
  <c r="I106962" i="20"/>
  <c r="I106958" i="20"/>
  <c r="I106954" i="20"/>
  <c r="I106950" i="20"/>
  <c r="I106946" i="20"/>
  <c r="I106942" i="20"/>
  <c r="I106938" i="20"/>
  <c r="I106934" i="20"/>
  <c r="I106930" i="20"/>
  <c r="I106926" i="20"/>
  <c r="I106922" i="20"/>
  <c r="I106918" i="20"/>
  <c r="I106914" i="20"/>
  <c r="I106910" i="20"/>
  <c r="I106906" i="20"/>
  <c r="I106902" i="20"/>
  <c r="I106898" i="20"/>
  <c r="I106894" i="20"/>
  <c r="I106890" i="20"/>
  <c r="I106886" i="20"/>
  <c r="I106882" i="20"/>
  <c r="I106878" i="20"/>
  <c r="I106874" i="20"/>
  <c r="I106870" i="20"/>
  <c r="I106866" i="20"/>
  <c r="I106862" i="20"/>
  <c r="I106858" i="20"/>
  <c r="I106854" i="20"/>
  <c r="I106850" i="20"/>
  <c r="I106846" i="20"/>
  <c r="I106842" i="20"/>
  <c r="I106838" i="20"/>
  <c r="I106834" i="20"/>
  <c r="I106830" i="20"/>
  <c r="I106826" i="20"/>
  <c r="I106822" i="20"/>
  <c r="I106818" i="20"/>
  <c r="I106814" i="20"/>
  <c r="I106810" i="20"/>
  <c r="I106806" i="20"/>
  <c r="I106802" i="20"/>
  <c r="I106798" i="20"/>
  <c r="I106794" i="20"/>
  <c r="I106790" i="20"/>
  <c r="I106786" i="20"/>
  <c r="I106782" i="20"/>
  <c r="I106778" i="20"/>
  <c r="I106774" i="20"/>
  <c r="I106770" i="20"/>
  <c r="I106766" i="20"/>
  <c r="I106762" i="20"/>
  <c r="I106758" i="20"/>
  <c r="I106754" i="20"/>
  <c r="I106750" i="20"/>
  <c r="I106746" i="20"/>
  <c r="I106742" i="20"/>
  <c r="I106738" i="20"/>
  <c r="I106734" i="20"/>
  <c r="I106730" i="20"/>
  <c r="I106726" i="20"/>
  <c r="I106722" i="20"/>
  <c r="I106718" i="20"/>
  <c r="I106714" i="20"/>
  <c r="I106710" i="20"/>
  <c r="I106706" i="20"/>
  <c r="I106702" i="20"/>
  <c r="I106698" i="20"/>
  <c r="I106694" i="20"/>
  <c r="I106690" i="20"/>
  <c r="I106686" i="20"/>
  <c r="I106682" i="20"/>
  <c r="I106678" i="20"/>
  <c r="I106674" i="20"/>
  <c r="I106670" i="20"/>
  <c r="I106666" i="20"/>
  <c r="I106662" i="20"/>
  <c r="I106658" i="20"/>
  <c r="I106654" i="20"/>
  <c r="I106650" i="20"/>
  <c r="I106646" i="20"/>
  <c r="I106642" i="20"/>
  <c r="I106638" i="20"/>
  <c r="I106634" i="20"/>
  <c r="I106630" i="20"/>
  <c r="I106626" i="20"/>
  <c r="I106622" i="20"/>
  <c r="I106618" i="20"/>
  <c r="I106614" i="20"/>
  <c r="I106610" i="20"/>
  <c r="I106606" i="20"/>
  <c r="I106602" i="20"/>
  <c r="I106598" i="20"/>
  <c r="I106594" i="20"/>
  <c r="I106590" i="20"/>
  <c r="I106586" i="20"/>
  <c r="I106582" i="20"/>
  <c r="I106578" i="20"/>
  <c r="I106574" i="20"/>
  <c r="I106570" i="20"/>
  <c r="I106566" i="20"/>
  <c r="I106562" i="20"/>
  <c r="I106558" i="20"/>
  <c r="I106554" i="20"/>
  <c r="I106550" i="20"/>
  <c r="I106546" i="20"/>
  <c r="I106542" i="20"/>
  <c r="I106538" i="20"/>
  <c r="I106534" i="20"/>
  <c r="I106530" i="20"/>
  <c r="I106526" i="20"/>
  <c r="I106522" i="20"/>
  <c r="I106518" i="20"/>
  <c r="I106514" i="20"/>
  <c r="I106510" i="20"/>
  <c r="I106506" i="20"/>
  <c r="I106502" i="20"/>
  <c r="I106498" i="20"/>
  <c r="I106494" i="20"/>
  <c r="I106490" i="20"/>
  <c r="I106486" i="20"/>
  <c r="I106482" i="20"/>
  <c r="I106478" i="20"/>
  <c r="I106474" i="20"/>
  <c r="I106470" i="20"/>
  <c r="I106466" i="20"/>
  <c r="I106462" i="20"/>
  <c r="I106458" i="20"/>
  <c r="I106454" i="20"/>
  <c r="I106450" i="20"/>
  <c r="I106446" i="20"/>
  <c r="I106442" i="20"/>
  <c r="I106438" i="20"/>
  <c r="I106434" i="20"/>
  <c r="I106430" i="20"/>
  <c r="I106426" i="20"/>
  <c r="I106422" i="20"/>
  <c r="I106418" i="20"/>
  <c r="I106414" i="20"/>
  <c r="I106410" i="20"/>
  <c r="I106406" i="20"/>
  <c r="I106402" i="20"/>
  <c r="I106398" i="20"/>
  <c r="I106394" i="20"/>
  <c r="I106390" i="20"/>
  <c r="I106386" i="20"/>
  <c r="I106382" i="20"/>
  <c r="I106378" i="20"/>
  <c r="I106374" i="20"/>
  <c r="I106370" i="20"/>
  <c r="I106366" i="20"/>
  <c r="I106362" i="20"/>
  <c r="I106358" i="20"/>
  <c r="I106354" i="20"/>
  <c r="I106350" i="20"/>
  <c r="I106346" i="20"/>
  <c r="I106342" i="20"/>
  <c r="I106338" i="20"/>
  <c r="I106334" i="20"/>
  <c r="I106330" i="20"/>
  <c r="I106326" i="20"/>
  <c r="I106322" i="20"/>
  <c r="I106318" i="20"/>
  <c r="I106314" i="20"/>
  <c r="I106310" i="20"/>
  <c r="I106306" i="20"/>
  <c r="I106302" i="20"/>
  <c r="I106298" i="20"/>
  <c r="I106294" i="20"/>
  <c r="I106290" i="20"/>
  <c r="I106286" i="20"/>
  <c r="I106282" i="20"/>
  <c r="I106278" i="20"/>
  <c r="I106274" i="20"/>
  <c r="I106270" i="20"/>
  <c r="I106266" i="20"/>
  <c r="I106262" i="20"/>
  <c r="I106258" i="20"/>
  <c r="I106254" i="20"/>
  <c r="I106250" i="20"/>
  <c r="I106246" i="20"/>
  <c r="I106242" i="20"/>
  <c r="I106238" i="20"/>
  <c r="I106234" i="20"/>
  <c r="I106230" i="20"/>
  <c r="I106226" i="20"/>
  <c r="I106222" i="20"/>
  <c r="I106218" i="20"/>
  <c r="I106214" i="20"/>
  <c r="I106210" i="20"/>
  <c r="I106206" i="20"/>
  <c r="I106202" i="20"/>
  <c r="I106198" i="20"/>
  <c r="I106194" i="20"/>
  <c r="I106190" i="20"/>
  <c r="I106186" i="20"/>
  <c r="I106182" i="20"/>
  <c r="I106178" i="20"/>
  <c r="I106174" i="20"/>
  <c r="I106170" i="20"/>
  <c r="I106166" i="20"/>
  <c r="I106162" i="20"/>
  <c r="I106158" i="20"/>
  <c r="I106154" i="20"/>
  <c r="I106150" i="20"/>
  <c r="I106146" i="20"/>
  <c r="I106142" i="20"/>
  <c r="I106138" i="20"/>
  <c r="I106134" i="20"/>
  <c r="I106130" i="20"/>
  <c r="I106126" i="20"/>
  <c r="I106122" i="20"/>
  <c r="I106118" i="20"/>
  <c r="I106114" i="20"/>
  <c r="I106110" i="20"/>
  <c r="I106106" i="20"/>
  <c r="I106102" i="20"/>
  <c r="I106098" i="20"/>
  <c r="I106094" i="20"/>
  <c r="I106090" i="20"/>
  <c r="I106086" i="20"/>
  <c r="I106082" i="20"/>
  <c r="I106078" i="20"/>
  <c r="I106074" i="20"/>
  <c r="I106070" i="20"/>
  <c r="I106066" i="20"/>
  <c r="I106062" i="20"/>
  <c r="I106058" i="20"/>
  <c r="I106054" i="20"/>
  <c r="I106050" i="20"/>
  <c r="I106046" i="20"/>
  <c r="I106042" i="20"/>
  <c r="I106038" i="20"/>
  <c r="I106034" i="20"/>
  <c r="I106030" i="20"/>
  <c r="I106026" i="20"/>
  <c r="I106022" i="20"/>
  <c r="I106018" i="20"/>
  <c r="I106014" i="20"/>
  <c r="I106010" i="20"/>
  <c r="I106006" i="20"/>
  <c r="I106002" i="20"/>
  <c r="I105998" i="20"/>
  <c r="I105994" i="20"/>
  <c r="I105990" i="20"/>
  <c r="I105986" i="20"/>
  <c r="I105982" i="20"/>
  <c r="I105978" i="20"/>
  <c r="I105974" i="20"/>
  <c r="I105970" i="20"/>
  <c r="I105966" i="20"/>
  <c r="I105962" i="20"/>
  <c r="I105958" i="20"/>
  <c r="I105954" i="20"/>
  <c r="I105950" i="20"/>
  <c r="I105946" i="20"/>
  <c r="I105942" i="20"/>
  <c r="I105938" i="20"/>
  <c r="I105934" i="20"/>
  <c r="I105930" i="20"/>
  <c r="I105926" i="20"/>
  <c r="I105922" i="20"/>
  <c r="I105918" i="20"/>
  <c r="I105914" i="20"/>
  <c r="I105910" i="20"/>
  <c r="I105906" i="20"/>
  <c r="I105902" i="20"/>
  <c r="I105898" i="20"/>
  <c r="I105894" i="20"/>
  <c r="I105890" i="20"/>
  <c r="I105886" i="20"/>
  <c r="I105882" i="20"/>
  <c r="I105878" i="20"/>
  <c r="I105874" i="20"/>
  <c r="I105870" i="20"/>
  <c r="I105866" i="20"/>
  <c r="I105862" i="20"/>
  <c r="I105858" i="20"/>
  <c r="I105854" i="20"/>
  <c r="I105850" i="20"/>
  <c r="I105846" i="20"/>
  <c r="I105842" i="20"/>
  <c r="I105838" i="20"/>
  <c r="I105834" i="20"/>
  <c r="I105830" i="20"/>
  <c r="I105826" i="20"/>
  <c r="I105822" i="20"/>
  <c r="I105818" i="20"/>
  <c r="I105814" i="20"/>
  <c r="I105810" i="20"/>
  <c r="I105806" i="20"/>
  <c r="I105802" i="20"/>
  <c r="I105798" i="20"/>
  <c r="I105794" i="20"/>
  <c r="I105790" i="20"/>
  <c r="I105786" i="20"/>
  <c r="I105782" i="20"/>
  <c r="I105778" i="20"/>
  <c r="I105774" i="20"/>
  <c r="I105770" i="20"/>
  <c r="I105766" i="20"/>
  <c r="I105762" i="20"/>
  <c r="I105758" i="20"/>
  <c r="I105754" i="20"/>
  <c r="I105750" i="20"/>
  <c r="I105746" i="20"/>
  <c r="I105742" i="20"/>
  <c r="I105738" i="20"/>
  <c r="I105734" i="20"/>
  <c r="I105730" i="20"/>
  <c r="I105726" i="20"/>
  <c r="I105722" i="20"/>
  <c r="I105718" i="20"/>
  <c r="I105714" i="20"/>
  <c r="I105710" i="20"/>
  <c r="I105706" i="20"/>
  <c r="I105702" i="20"/>
  <c r="I105698" i="20"/>
  <c r="I105694" i="20"/>
  <c r="I105690" i="20"/>
  <c r="I105686" i="20"/>
  <c r="I105682" i="20"/>
  <c r="I105678" i="20"/>
  <c r="I105674" i="20"/>
  <c r="I105670" i="20"/>
  <c r="I105666" i="20"/>
  <c r="I105662" i="20"/>
  <c r="I105658" i="20"/>
  <c r="I105654" i="20"/>
  <c r="I105650" i="20"/>
  <c r="I105646" i="20"/>
  <c r="I105642" i="20"/>
  <c r="I105638" i="20"/>
  <c r="I105634" i="20"/>
  <c r="I105630" i="20"/>
  <c r="I105626" i="20"/>
  <c r="I105622" i="20"/>
  <c r="I105618" i="20"/>
  <c r="I105614" i="20"/>
  <c r="I105610" i="20"/>
  <c r="I105606" i="20"/>
  <c r="I105602" i="20"/>
  <c r="I105598" i="20"/>
  <c r="I105594" i="20"/>
  <c r="I105590" i="20"/>
  <c r="I105586" i="20"/>
  <c r="I105582" i="20"/>
  <c r="I105578" i="20"/>
  <c r="I105574" i="20"/>
  <c r="I105570" i="20"/>
  <c r="I105566" i="20"/>
  <c r="I105562" i="20"/>
  <c r="I105558" i="20"/>
  <c r="I105554" i="20"/>
  <c r="I105550" i="20"/>
  <c r="I105546" i="20"/>
  <c r="I105542" i="20"/>
  <c r="I105538" i="20"/>
  <c r="I105534" i="20"/>
  <c r="I105530" i="20"/>
  <c r="I105526" i="20"/>
  <c r="I105522" i="20"/>
  <c r="I105518" i="20"/>
  <c r="I105514" i="20"/>
  <c r="I105510" i="20"/>
  <c r="I105506" i="20"/>
  <c r="I105502" i="20"/>
  <c r="I105498" i="20"/>
  <c r="I105494" i="20"/>
  <c r="I105490" i="20"/>
  <c r="I105486" i="20"/>
  <c r="I105482" i="20"/>
  <c r="I105478" i="20"/>
  <c r="I105474" i="20"/>
  <c r="I105470" i="20"/>
  <c r="I105466" i="20"/>
  <c r="I105462" i="20"/>
  <c r="I105458" i="20"/>
  <c r="I105454" i="20"/>
  <c r="I105450" i="20"/>
  <c r="I105446" i="20"/>
  <c r="I105442" i="20"/>
  <c r="I105438" i="20"/>
  <c r="I105434" i="20"/>
  <c r="I105430" i="20"/>
  <c r="I105426" i="20"/>
  <c r="I105422" i="20"/>
  <c r="I105418" i="20"/>
  <c r="I105414" i="20"/>
  <c r="I105410" i="20"/>
  <c r="I105406" i="20"/>
  <c r="I105402" i="20"/>
  <c r="I105398" i="20"/>
  <c r="I105394" i="20"/>
  <c r="I105390" i="20"/>
  <c r="I105386" i="20"/>
  <c r="I105382" i="20"/>
  <c r="I105378" i="20"/>
  <c r="I105374" i="20"/>
  <c r="I105370" i="20"/>
  <c r="I105366" i="20"/>
  <c r="I105362" i="20"/>
  <c r="I105358" i="20"/>
  <c r="I105354" i="20"/>
  <c r="I105350" i="20"/>
  <c r="I105346" i="20"/>
  <c r="I105342" i="20"/>
  <c r="I105338" i="20"/>
  <c r="I105334" i="20"/>
  <c r="I105330" i="20"/>
  <c r="I105326" i="20"/>
  <c r="I105322" i="20"/>
  <c r="I105318" i="20"/>
  <c r="I105314" i="20"/>
  <c r="I105310" i="20"/>
  <c r="I105306" i="20"/>
  <c r="I105302" i="20"/>
  <c r="I105298" i="20"/>
  <c r="I105294" i="20"/>
  <c r="I105290" i="20"/>
  <c r="I105286" i="20"/>
  <c r="I105282" i="20"/>
  <c r="I105278" i="20"/>
  <c r="I105274" i="20"/>
  <c r="I105270" i="20"/>
  <c r="I105266" i="20"/>
  <c r="I105262" i="20"/>
  <c r="I105258" i="20"/>
  <c r="I105254" i="20"/>
  <c r="I105250" i="20"/>
  <c r="I105246" i="20"/>
  <c r="I105242" i="20"/>
  <c r="I105238" i="20"/>
  <c r="I105234" i="20"/>
  <c r="I105230" i="20"/>
  <c r="I105226" i="20"/>
  <c r="I105222" i="20"/>
  <c r="I105218" i="20"/>
  <c r="I105214" i="20"/>
  <c r="I105210" i="20"/>
  <c r="I105206" i="20"/>
  <c r="I105202" i="20"/>
  <c r="I105198" i="20"/>
  <c r="I105194" i="20"/>
  <c r="I105190" i="20"/>
  <c r="I105186" i="20"/>
  <c r="I105182" i="20"/>
  <c r="I105178" i="20"/>
  <c r="I105174" i="20"/>
  <c r="I105170" i="20"/>
  <c r="I105166" i="20"/>
  <c r="I105162" i="20"/>
  <c r="I105158" i="20"/>
  <c r="I105154" i="20"/>
  <c r="I105150" i="20"/>
  <c r="I105146" i="20"/>
  <c r="I105142" i="20"/>
  <c r="I105138" i="20"/>
  <c r="I105134" i="20"/>
  <c r="I105130" i="20"/>
  <c r="I105126" i="20"/>
  <c r="I105122" i="20"/>
  <c r="I105118" i="20"/>
  <c r="I105114" i="20"/>
  <c r="I105110" i="20"/>
  <c r="I105106" i="20"/>
  <c r="I105102" i="20"/>
  <c r="I105098" i="20"/>
  <c r="I105094" i="20"/>
  <c r="I105090" i="20"/>
  <c r="I105086" i="20"/>
  <c r="I105082" i="20"/>
  <c r="I105078" i="20"/>
  <c r="I105074" i="20"/>
  <c r="I105070" i="20"/>
  <c r="I105066" i="20"/>
  <c r="I105062" i="20"/>
  <c r="I105058" i="20"/>
  <c r="I105054" i="20"/>
  <c r="I105050" i="20"/>
  <c r="I105046" i="20"/>
  <c r="I105042" i="20"/>
  <c r="I105038" i="20"/>
  <c r="I105034" i="20"/>
  <c r="I105030" i="20"/>
  <c r="I105026" i="20"/>
  <c r="I105022" i="20"/>
  <c r="I105018" i="20"/>
  <c r="I105014" i="20"/>
  <c r="I105010" i="20"/>
  <c r="I105006" i="20"/>
  <c r="I105002" i="20"/>
  <c r="I104998" i="20"/>
  <c r="I104994" i="20"/>
  <c r="I104990" i="20"/>
  <c r="I104986" i="20"/>
  <c r="I104982" i="20"/>
  <c r="I104978" i="20"/>
  <c r="I104974" i="20"/>
  <c r="I104970" i="20"/>
  <c r="I104966" i="20"/>
  <c r="I104962" i="20"/>
  <c r="I104958" i="20"/>
  <c r="I104954" i="20"/>
  <c r="I104950" i="20"/>
  <c r="I104946" i="20"/>
  <c r="I104942" i="20"/>
  <c r="I104938" i="20"/>
  <c r="I104934" i="20"/>
  <c r="I104930" i="20"/>
  <c r="I104926" i="20"/>
  <c r="I104922" i="20"/>
  <c r="I104918" i="20"/>
  <c r="I104914" i="20"/>
  <c r="I104910" i="20"/>
  <c r="I104906" i="20"/>
  <c r="I104902" i="20"/>
  <c r="I104898" i="20"/>
  <c r="I104894" i="20"/>
  <c r="I104890" i="20"/>
  <c r="I104886" i="20"/>
  <c r="I104882" i="20"/>
  <c r="I104878" i="20"/>
  <c r="I104874" i="20"/>
  <c r="I104870" i="20"/>
  <c r="I104866" i="20"/>
  <c r="I104862" i="20"/>
  <c r="I104858" i="20"/>
  <c r="I104854" i="20"/>
  <c r="I104850" i="20"/>
  <c r="I104846" i="20"/>
  <c r="I104842" i="20"/>
  <c r="I104838" i="20"/>
  <c r="I104834" i="20"/>
  <c r="I104830" i="20"/>
  <c r="I104826" i="20"/>
  <c r="I104822" i="20"/>
  <c r="I104818" i="20"/>
  <c r="I104814" i="20"/>
  <c r="I104810" i="20"/>
  <c r="I104806" i="20"/>
  <c r="I104802" i="20"/>
  <c r="I104798" i="20"/>
  <c r="I104794" i="20"/>
  <c r="I104790" i="20"/>
  <c r="I104786" i="20"/>
  <c r="I104782" i="20"/>
  <c r="I104778" i="20"/>
  <c r="I104774" i="20"/>
  <c r="I104770" i="20"/>
  <c r="I104766" i="20"/>
  <c r="I104762" i="20"/>
  <c r="I104758" i="20"/>
  <c r="I104754" i="20"/>
  <c r="I104750" i="20"/>
  <c r="I104746" i="20"/>
  <c r="I104742" i="20"/>
  <c r="I104738" i="20"/>
  <c r="I104734" i="20"/>
  <c r="I104730" i="20"/>
  <c r="I104726" i="20"/>
  <c r="I104722" i="20"/>
  <c r="I104718" i="20"/>
  <c r="I104714" i="20"/>
  <c r="I104710" i="20"/>
  <c r="I104706" i="20"/>
  <c r="I104702" i="20"/>
  <c r="I104698" i="20"/>
  <c r="I104694" i="20"/>
  <c r="I104690" i="20"/>
  <c r="I104686" i="20"/>
  <c r="I104682" i="20"/>
  <c r="I104678" i="20"/>
  <c r="I104674" i="20"/>
  <c r="I104670" i="20"/>
  <c r="I104666" i="20"/>
  <c r="I104662" i="20"/>
  <c r="I104658" i="20"/>
  <c r="I104654" i="20"/>
  <c r="I104650" i="20"/>
  <c r="I104646" i="20"/>
  <c r="I104642" i="20"/>
  <c r="I104638" i="20"/>
  <c r="I104634" i="20"/>
  <c r="I104630" i="20"/>
  <c r="I104626" i="20"/>
  <c r="I104622" i="20"/>
  <c r="I104618" i="20"/>
  <c r="I104614" i="20"/>
  <c r="I104610" i="20"/>
  <c r="I104606" i="20"/>
  <c r="I104602" i="20"/>
  <c r="I104598" i="20"/>
  <c r="I104594" i="20"/>
  <c r="I104590" i="20"/>
  <c r="I104586" i="20"/>
  <c r="I104582" i="20"/>
  <c r="I104578" i="20"/>
  <c r="I104574" i="20"/>
  <c r="I104570" i="20"/>
  <c r="I104566" i="20"/>
  <c r="I104562" i="20"/>
  <c r="I104558" i="20"/>
  <c r="I104554" i="20"/>
  <c r="I104550" i="20"/>
  <c r="I104546" i="20"/>
  <c r="I104542" i="20"/>
  <c r="I104538" i="20"/>
  <c r="I104534" i="20"/>
  <c r="I104530" i="20"/>
  <c r="I104526" i="20"/>
  <c r="I104522" i="20"/>
  <c r="I104518" i="20"/>
  <c r="I104514" i="20"/>
  <c r="I104510" i="20"/>
  <c r="I104506" i="20"/>
  <c r="I104502" i="20"/>
  <c r="I104498" i="20"/>
  <c r="I104494" i="20"/>
  <c r="I104490" i="20"/>
  <c r="I104486" i="20"/>
  <c r="I104482" i="20"/>
  <c r="I104478" i="20"/>
  <c r="I104474" i="20"/>
  <c r="I104470" i="20"/>
  <c r="I104466" i="20"/>
  <c r="I104462" i="20"/>
  <c r="I104458" i="20"/>
  <c r="I104454" i="20"/>
  <c r="I104450" i="20"/>
  <c r="I104446" i="20"/>
  <c r="I104442" i="20"/>
  <c r="I104438" i="20"/>
  <c r="I104434" i="20"/>
  <c r="I104430" i="20"/>
  <c r="I104426" i="20"/>
  <c r="I104422" i="20"/>
  <c r="I104418" i="20"/>
  <c r="I104414" i="20"/>
  <c r="I104410" i="20"/>
  <c r="I104406" i="20"/>
  <c r="I104402" i="20"/>
  <c r="I104398" i="20"/>
  <c r="I104394" i="20"/>
  <c r="I104390" i="20"/>
  <c r="I104386" i="20"/>
  <c r="I104382" i="20"/>
  <c r="I104378" i="20"/>
  <c r="I104374" i="20"/>
  <c r="I104370" i="20"/>
  <c r="I104366" i="20"/>
  <c r="I104362" i="20"/>
  <c r="I104358" i="20"/>
  <c r="I104354" i="20"/>
  <c r="I104350" i="20"/>
  <c r="I104346" i="20"/>
  <c r="I104342" i="20"/>
  <c r="I104338" i="20"/>
  <c r="I104334" i="20"/>
  <c r="I104330" i="20"/>
  <c r="I104326" i="20"/>
  <c r="I104322" i="20"/>
  <c r="I104318" i="20"/>
  <c r="I104314" i="20"/>
  <c r="I104310" i="20"/>
  <c r="I104306" i="20"/>
  <c r="I104302" i="20"/>
  <c r="I104298" i="20"/>
  <c r="I104294" i="20"/>
  <c r="I104290" i="20"/>
  <c r="I104286" i="20"/>
  <c r="I104282" i="20"/>
  <c r="I104278" i="20"/>
  <c r="I104274" i="20"/>
  <c r="I104270" i="20"/>
  <c r="I104266" i="20"/>
  <c r="I104262" i="20"/>
  <c r="I104258" i="20"/>
  <c r="I104254" i="20"/>
  <c r="I104250" i="20"/>
  <c r="I104246" i="20"/>
  <c r="I104242" i="20"/>
  <c r="I104238" i="20"/>
  <c r="I104234" i="20"/>
  <c r="I104230" i="20"/>
  <c r="I104226" i="20"/>
  <c r="I104222" i="20"/>
  <c r="I104218" i="20"/>
  <c r="I104214" i="20"/>
  <c r="I104210" i="20"/>
  <c r="I104206" i="20"/>
  <c r="I104202" i="20"/>
  <c r="I104198" i="20"/>
  <c r="I104194" i="20"/>
  <c r="I104190" i="20"/>
  <c r="I104186" i="20"/>
  <c r="I104182" i="20"/>
  <c r="I104178" i="20"/>
  <c r="I104174" i="20"/>
  <c r="I104170" i="20"/>
  <c r="I104166" i="20"/>
  <c r="I104162" i="20"/>
  <c r="I104158" i="20"/>
  <c r="I104154" i="20"/>
  <c r="I104150" i="20"/>
  <c r="I104146" i="20"/>
  <c r="I104142" i="20"/>
  <c r="I104138" i="20"/>
  <c r="I104134" i="20"/>
  <c r="I104130" i="20"/>
  <c r="I104126" i="20"/>
  <c r="I104122" i="20"/>
  <c r="I104118" i="20"/>
  <c r="I104114" i="20"/>
  <c r="I104110" i="20"/>
  <c r="I104106" i="20"/>
  <c r="I104102" i="20"/>
  <c r="I104098" i="20"/>
  <c r="I104094" i="20"/>
  <c r="I104090" i="20"/>
  <c r="I104086" i="20"/>
  <c r="I104082" i="20"/>
  <c r="I104078" i="20"/>
  <c r="I104074" i="20"/>
  <c r="I104070" i="20"/>
  <c r="I104066" i="20"/>
  <c r="I104062" i="20"/>
  <c r="I104058" i="20"/>
  <c r="I104054" i="20"/>
  <c r="I104050" i="20"/>
  <c r="I104046" i="20"/>
  <c r="I104042" i="20"/>
  <c r="I104038" i="20"/>
  <c r="I104034" i="20"/>
  <c r="I104030" i="20"/>
  <c r="I104026" i="20"/>
  <c r="I104022" i="20"/>
  <c r="I104018" i="20"/>
  <c r="I104014" i="20"/>
  <c r="I104010" i="20"/>
  <c r="I104006" i="20"/>
  <c r="I104002" i="20"/>
  <c r="I103998" i="20"/>
  <c r="I103994" i="20"/>
  <c r="I103990" i="20"/>
  <c r="I103986" i="20"/>
  <c r="I103982" i="20"/>
  <c r="I103978" i="20"/>
  <c r="I103974" i="20"/>
  <c r="I103970" i="20"/>
  <c r="I103966" i="20"/>
  <c r="I103962" i="20"/>
  <c r="I103958" i="20"/>
  <c r="I103954" i="20"/>
  <c r="I103950" i="20"/>
  <c r="I103946" i="20"/>
  <c r="I103942" i="20"/>
  <c r="I103938" i="20"/>
  <c r="I103934" i="20"/>
  <c r="I103930" i="20"/>
  <c r="I103926" i="20"/>
  <c r="I103922" i="20"/>
  <c r="I103918" i="20"/>
  <c r="I103914" i="20"/>
  <c r="I103910" i="20"/>
  <c r="I103906" i="20"/>
  <c r="I103902" i="20"/>
  <c r="I103898" i="20"/>
  <c r="I103894" i="20"/>
  <c r="I103890" i="20"/>
  <c r="I103886" i="20"/>
  <c r="I103882" i="20"/>
  <c r="I103878" i="20"/>
  <c r="I103874" i="20"/>
  <c r="I103870" i="20"/>
  <c r="I103866" i="20"/>
  <c r="I103862" i="20"/>
  <c r="I103858" i="20"/>
  <c r="I103854" i="20"/>
  <c r="I103850" i="20"/>
  <c r="I103846" i="20"/>
  <c r="I103842" i="20"/>
  <c r="I103838" i="20"/>
  <c r="I103834" i="20"/>
  <c r="I103830" i="20"/>
  <c r="I103826" i="20"/>
  <c r="I103822" i="20"/>
  <c r="I103818" i="20"/>
  <c r="I103814" i="20"/>
  <c r="I103810" i="20"/>
  <c r="I103806" i="20"/>
  <c r="I103802" i="20"/>
  <c r="I103798" i="20"/>
  <c r="I103794" i="20"/>
  <c r="I103790" i="20"/>
  <c r="I103786" i="20"/>
  <c r="I103782" i="20"/>
  <c r="I103778" i="20"/>
  <c r="I103774" i="20"/>
  <c r="I103770" i="20"/>
  <c r="I103766" i="20"/>
  <c r="I103762" i="20"/>
  <c r="I103758" i="20"/>
  <c r="I103754" i="20"/>
  <c r="I103750" i="20"/>
  <c r="I103746" i="20"/>
  <c r="I103742" i="20"/>
  <c r="I103738" i="20"/>
  <c r="I103734" i="20"/>
  <c r="I103730" i="20"/>
  <c r="I103726" i="20"/>
  <c r="I103722" i="20"/>
  <c r="I103718" i="20"/>
  <c r="I103714" i="20"/>
  <c r="I103710" i="20"/>
  <c r="I103706" i="20"/>
  <c r="I103702" i="20"/>
  <c r="I103698" i="20"/>
  <c r="I103694" i="20"/>
  <c r="I103690" i="20"/>
  <c r="I103686" i="20"/>
  <c r="I103682" i="20"/>
  <c r="I103678" i="20"/>
  <c r="I103674" i="20"/>
  <c r="I103670" i="20"/>
  <c r="I103666" i="20"/>
  <c r="I103662" i="20"/>
  <c r="I103658" i="20"/>
  <c r="I103654" i="20"/>
  <c r="I103650" i="20"/>
  <c r="I103646" i="20"/>
  <c r="I103642" i="20"/>
  <c r="I103638" i="20"/>
  <c r="I103634" i="20"/>
  <c r="I103630" i="20"/>
  <c r="I103626" i="20"/>
  <c r="I103622" i="20"/>
  <c r="I103618" i="20"/>
  <c r="I103614" i="20"/>
  <c r="I103610" i="20"/>
  <c r="I103606" i="20"/>
  <c r="I103602" i="20"/>
  <c r="I103598" i="20"/>
  <c r="I103594" i="20"/>
  <c r="I103590" i="20"/>
  <c r="I103586" i="20"/>
  <c r="I103582" i="20"/>
  <c r="I103578" i="20"/>
  <c r="I103574" i="20"/>
  <c r="I103570" i="20"/>
  <c r="I103566" i="20"/>
  <c r="I103562" i="20"/>
  <c r="I103558" i="20"/>
  <c r="I103554" i="20"/>
  <c r="I103550" i="20"/>
  <c r="I103546" i="20"/>
  <c r="I103542" i="20"/>
  <c r="I103538" i="20"/>
  <c r="I103534" i="20"/>
  <c r="I103530" i="20"/>
  <c r="I103526" i="20"/>
  <c r="I103522" i="20"/>
  <c r="I103518" i="20"/>
  <c r="I103514" i="20"/>
  <c r="I103510" i="20"/>
  <c r="I103506" i="20"/>
  <c r="I103502" i="20"/>
  <c r="I103498" i="20"/>
  <c r="I103494" i="20"/>
  <c r="I103490" i="20"/>
  <c r="I103486" i="20"/>
  <c r="I103482" i="20"/>
  <c r="I103478" i="20"/>
  <c r="I103474" i="20"/>
  <c r="I103470" i="20"/>
  <c r="I103466" i="20"/>
  <c r="I103462" i="20"/>
  <c r="I103458" i="20"/>
  <c r="I103454" i="20"/>
  <c r="I103450" i="20"/>
  <c r="I103446" i="20"/>
  <c r="I103442" i="20"/>
  <c r="I103438" i="20"/>
  <c r="I103434" i="20"/>
  <c r="I103430" i="20"/>
  <c r="I103426" i="20"/>
  <c r="I103422" i="20"/>
  <c r="I103418" i="20"/>
  <c r="I103414" i="20"/>
  <c r="I103410" i="20"/>
  <c r="I103406" i="20"/>
  <c r="I103402" i="20"/>
  <c r="I103398" i="20"/>
  <c r="I103394" i="20"/>
  <c r="I103390" i="20"/>
  <c r="I103386" i="20"/>
  <c r="I103382" i="20"/>
  <c r="I103378" i="20"/>
  <c r="I103374" i="20"/>
  <c r="I103370" i="20"/>
  <c r="I103366" i="20"/>
  <c r="I103362" i="20"/>
  <c r="I103358" i="20"/>
  <c r="I103354" i="20"/>
  <c r="I103350" i="20"/>
  <c r="I103346" i="20"/>
  <c r="I103342" i="20"/>
  <c r="I103338" i="20"/>
  <c r="I103334" i="20"/>
  <c r="I103330" i="20"/>
  <c r="I103326" i="20"/>
  <c r="I103322" i="20"/>
  <c r="I103318" i="20"/>
  <c r="I103314" i="20"/>
  <c r="I103310" i="20"/>
  <c r="I103306" i="20"/>
  <c r="I103302" i="20"/>
  <c r="I103298" i="20"/>
  <c r="I103294" i="20"/>
  <c r="I103290" i="20"/>
  <c r="I103286" i="20"/>
  <c r="I103282" i="20"/>
  <c r="I103278" i="20"/>
  <c r="I103274" i="20"/>
  <c r="I103270" i="20"/>
  <c r="I103266" i="20"/>
  <c r="I103262" i="20"/>
  <c r="I103258" i="20"/>
  <c r="I103254" i="20"/>
  <c r="I103250" i="20"/>
  <c r="I103246" i="20"/>
  <c r="I103242" i="20"/>
  <c r="I103238" i="20"/>
  <c r="I103234" i="20"/>
  <c r="I103230" i="20"/>
  <c r="I103226" i="20"/>
  <c r="I103222" i="20"/>
  <c r="I103218" i="20"/>
  <c r="I103214" i="20"/>
  <c r="I103210" i="20"/>
  <c r="I103206" i="20"/>
  <c r="I103202" i="20"/>
  <c r="I103198" i="20"/>
  <c r="I103194" i="20"/>
  <c r="I103190" i="20"/>
  <c r="I103186" i="20"/>
  <c r="I103182" i="20"/>
  <c r="I103178" i="20"/>
  <c r="I103174" i="20"/>
  <c r="I103170" i="20"/>
  <c r="I103166" i="20"/>
  <c r="I103162" i="20"/>
  <c r="I103158" i="20"/>
  <c r="I103154" i="20"/>
  <c r="I103150" i="20"/>
  <c r="I103146" i="20"/>
  <c r="I103142" i="20"/>
  <c r="I103138" i="20"/>
  <c r="I103134" i="20"/>
  <c r="I103130" i="20"/>
  <c r="I103126" i="20"/>
  <c r="I103122" i="20"/>
  <c r="I103118" i="20"/>
  <c r="I103114" i="20"/>
  <c r="I103110" i="20"/>
  <c r="I103106" i="20"/>
  <c r="I103102" i="20"/>
  <c r="I103098" i="20"/>
  <c r="I103094" i="20"/>
  <c r="I103090" i="20"/>
  <c r="I103086" i="20"/>
  <c r="I103082" i="20"/>
  <c r="I103078" i="20"/>
  <c r="I103074" i="20"/>
  <c r="I103070" i="20"/>
  <c r="I103066" i="20"/>
  <c r="I103062" i="20"/>
  <c r="I103058" i="20"/>
  <c r="I103054" i="20"/>
  <c r="I103050" i="20"/>
  <c r="I103046" i="20"/>
  <c r="I103042" i="20"/>
  <c r="I103038" i="20"/>
  <c r="I103034" i="20"/>
  <c r="I103030" i="20"/>
  <c r="I103026" i="20"/>
  <c r="I103022" i="20"/>
  <c r="I103018" i="20"/>
  <c r="I103014" i="20"/>
  <c r="I103010" i="20"/>
  <c r="I103006" i="20"/>
  <c r="I103002" i="20"/>
  <c r="I102998" i="20"/>
  <c r="I102994" i="20"/>
  <c r="I102990" i="20"/>
  <c r="I102986" i="20"/>
  <c r="I102982" i="20"/>
  <c r="I102978" i="20"/>
  <c r="I102974" i="20"/>
  <c r="I102970" i="20"/>
  <c r="I102966" i="20"/>
  <c r="I102962" i="20"/>
  <c r="I102958" i="20"/>
  <c r="I102954" i="20"/>
  <c r="I102950" i="20"/>
  <c r="I102946" i="20"/>
  <c r="I102942" i="20"/>
  <c r="I102938" i="20"/>
  <c r="I102934" i="20"/>
  <c r="I102930" i="20"/>
  <c r="I102926" i="20"/>
  <c r="I102922" i="20"/>
  <c r="I102918" i="20"/>
  <c r="I102914" i="20"/>
  <c r="I102910" i="20"/>
  <c r="I102906" i="20"/>
  <c r="I102902" i="20"/>
  <c r="I102898" i="20"/>
  <c r="I102894" i="20"/>
  <c r="I102890" i="20"/>
  <c r="I102886" i="20"/>
  <c r="I102882" i="20"/>
  <c r="I102878" i="20"/>
  <c r="I102874" i="20"/>
  <c r="I102870" i="20"/>
  <c r="I102866" i="20"/>
  <c r="I102862" i="20"/>
  <c r="I102858" i="20"/>
  <c r="I102854" i="20"/>
  <c r="I102850" i="20"/>
  <c r="I102846" i="20"/>
  <c r="I102842" i="20"/>
  <c r="I102838" i="20"/>
  <c r="I102834" i="20"/>
  <c r="I102830" i="20"/>
  <c r="I102826" i="20"/>
  <c r="I102822" i="20"/>
  <c r="I102818" i="20"/>
  <c r="I102814" i="20"/>
  <c r="I102810" i="20"/>
  <c r="I102806" i="20"/>
  <c r="I102802" i="20"/>
  <c r="I102798" i="20"/>
  <c r="I102794" i="20"/>
  <c r="I102790" i="20"/>
  <c r="I102786" i="20"/>
  <c r="I102782" i="20"/>
  <c r="I102778" i="20"/>
  <c r="I102774" i="20"/>
  <c r="I102770" i="20"/>
  <c r="I102766" i="20"/>
  <c r="I102762" i="20"/>
  <c r="I102758" i="20"/>
  <c r="I102754" i="20"/>
  <c r="I102750" i="20"/>
  <c r="I102746" i="20"/>
  <c r="I102742" i="20"/>
  <c r="I102738" i="20"/>
  <c r="I102734" i="20"/>
  <c r="I102730" i="20"/>
  <c r="I102726" i="20"/>
  <c r="I102722" i="20"/>
  <c r="I102718" i="20"/>
  <c r="I102714" i="20"/>
  <c r="I102710" i="20"/>
  <c r="I102706" i="20"/>
  <c r="I102702" i="20"/>
  <c r="I102698" i="20"/>
  <c r="I102694" i="20"/>
  <c r="I102690" i="20"/>
  <c r="I102686" i="20"/>
  <c r="I102682" i="20"/>
  <c r="I102678" i="20"/>
  <c r="I102674" i="20"/>
  <c r="I102670" i="20"/>
  <c r="I102666" i="20"/>
  <c r="I102662" i="20"/>
  <c r="I102658" i="20"/>
  <c r="I102654" i="20"/>
  <c r="I102650" i="20"/>
  <c r="I102646" i="20"/>
  <c r="I102642" i="20"/>
  <c r="I102638" i="20"/>
  <c r="I102634" i="20"/>
  <c r="I102630" i="20"/>
  <c r="I102626" i="20"/>
  <c r="I102622" i="20"/>
  <c r="I102618" i="20"/>
  <c r="I102614" i="20"/>
  <c r="I102610" i="20"/>
  <c r="I102606" i="20"/>
  <c r="I102602" i="20"/>
  <c r="I102598" i="20"/>
  <c r="I102594" i="20"/>
  <c r="I102590" i="20"/>
  <c r="I102586" i="20"/>
  <c r="I102582" i="20"/>
  <c r="I102578" i="20"/>
  <c r="I102574" i="20"/>
  <c r="I102570" i="20"/>
  <c r="I102566" i="20"/>
  <c r="I102562" i="20"/>
  <c r="I102558" i="20"/>
  <c r="I102554" i="20"/>
  <c r="I102550" i="20"/>
  <c r="I102546" i="20"/>
  <c r="I102542" i="20"/>
  <c r="I102538" i="20"/>
  <c r="I102534" i="20"/>
  <c r="I102530" i="20"/>
  <c r="I102526" i="20"/>
  <c r="I102522" i="20"/>
  <c r="I102518" i="20"/>
  <c r="I102514" i="20"/>
  <c r="I102510" i="20"/>
  <c r="I102506" i="20"/>
  <c r="I102502" i="20"/>
  <c r="I102498" i="20"/>
  <c r="I102494" i="20"/>
  <c r="I102490" i="20"/>
  <c r="I102486" i="20"/>
  <c r="I102482" i="20"/>
  <c r="I102478" i="20"/>
  <c r="I102474" i="20"/>
  <c r="I102470" i="20"/>
  <c r="I102466" i="20"/>
  <c r="I102462" i="20"/>
  <c r="I102458" i="20"/>
  <c r="I102454" i="20"/>
  <c r="I102450" i="20"/>
  <c r="I102446" i="20"/>
  <c r="I102442" i="20"/>
  <c r="I102438" i="20"/>
  <c r="I102434" i="20"/>
  <c r="I102430" i="20"/>
  <c r="I102426" i="20"/>
  <c r="I102422" i="20"/>
  <c r="I102418" i="20"/>
  <c r="I102414" i="20"/>
  <c r="I102410" i="20"/>
  <c r="I102406" i="20"/>
  <c r="I102402" i="20"/>
  <c r="I102398" i="20"/>
  <c r="I102394" i="20"/>
  <c r="I102390" i="20"/>
  <c r="I102386" i="20"/>
  <c r="I102382" i="20"/>
  <c r="I102378" i="20"/>
  <c r="I102374" i="20"/>
  <c r="I102370" i="20"/>
  <c r="I102366" i="20"/>
  <c r="I102362" i="20"/>
  <c r="I102358" i="20"/>
  <c r="I102354" i="20"/>
  <c r="I102350" i="20"/>
  <c r="I102346" i="20"/>
  <c r="I102342" i="20"/>
  <c r="I102338" i="20"/>
  <c r="I102334" i="20"/>
  <c r="I102330" i="20"/>
  <c r="I102326" i="20"/>
  <c r="I102322" i="20"/>
  <c r="I102318" i="20"/>
  <c r="I102314" i="20"/>
  <c r="I102310" i="20"/>
  <c r="I102306" i="20"/>
  <c r="I102302" i="20"/>
  <c r="I102298" i="20"/>
  <c r="I102294" i="20"/>
  <c r="I102290" i="20"/>
  <c r="I102286" i="20"/>
  <c r="I102282" i="20"/>
  <c r="I102278" i="20"/>
  <c r="I102274" i="20"/>
  <c r="I102270" i="20"/>
  <c r="I102266" i="20"/>
  <c r="I102262" i="20"/>
  <c r="I102258" i="20"/>
  <c r="I102254" i="20"/>
  <c r="I102250" i="20"/>
  <c r="I102246" i="20"/>
  <c r="I102242" i="20"/>
  <c r="I102238" i="20"/>
  <c r="I102234" i="20"/>
  <c r="I102230" i="20"/>
  <c r="I102226" i="20"/>
  <c r="I102222" i="20"/>
  <c r="I102218" i="20"/>
  <c r="I102214" i="20"/>
  <c r="I102210" i="20"/>
  <c r="I102206" i="20"/>
  <c r="I102202" i="20"/>
  <c r="I102198" i="20"/>
  <c r="I102194" i="20"/>
  <c r="I102190" i="20"/>
  <c r="I102186" i="20"/>
  <c r="I102182" i="20"/>
  <c r="I102178" i="20"/>
  <c r="I102174" i="20"/>
  <c r="I102170" i="20"/>
  <c r="I102166" i="20"/>
  <c r="I102162" i="20"/>
  <c r="I102158" i="20"/>
  <c r="I102154" i="20"/>
  <c r="I102150" i="20"/>
  <c r="I102146" i="20"/>
  <c r="I102142" i="20"/>
  <c r="I102138" i="20"/>
  <c r="I102134" i="20"/>
  <c r="I102130" i="20"/>
  <c r="I102126" i="20"/>
  <c r="I102122" i="20"/>
  <c r="I102118" i="20"/>
  <c r="I102114" i="20"/>
  <c r="I102110" i="20"/>
  <c r="I102106" i="20"/>
  <c r="I102102" i="20"/>
  <c r="I102098" i="20"/>
  <c r="I102094" i="20"/>
  <c r="I102090" i="20"/>
  <c r="I102086" i="20"/>
  <c r="I102082" i="20"/>
  <c r="I102078" i="20"/>
  <c r="I102074" i="20"/>
  <c r="I102070" i="20"/>
  <c r="I102066" i="20"/>
  <c r="I102062" i="20"/>
  <c r="I102058" i="20"/>
  <c r="I102054" i="20"/>
  <c r="I102050" i="20"/>
  <c r="I102046" i="20"/>
  <c r="I102042" i="20"/>
  <c r="I102038" i="20"/>
  <c r="I102034" i="20"/>
  <c r="I102030" i="20"/>
  <c r="I102026" i="20"/>
  <c r="I102022" i="20"/>
  <c r="I102018" i="20"/>
  <c r="I102014" i="20"/>
  <c r="I102010" i="20"/>
  <c r="I102006" i="20"/>
  <c r="I102002" i="20"/>
  <c r="I101998" i="20"/>
  <c r="I101994" i="20"/>
  <c r="I101990" i="20"/>
  <c r="I101986" i="20"/>
  <c r="I101982" i="20"/>
  <c r="I101978" i="20"/>
  <c r="I101974" i="20"/>
  <c r="I101970" i="20"/>
  <c r="I101966" i="20"/>
  <c r="I101962" i="20"/>
  <c r="I101958" i="20"/>
  <c r="I101954" i="20"/>
  <c r="I101950" i="20"/>
  <c r="I101946" i="20"/>
  <c r="I101942" i="20"/>
  <c r="I101938" i="20"/>
  <c r="I101934" i="20"/>
  <c r="I101930" i="20"/>
  <c r="I101926" i="20"/>
  <c r="I101922" i="20"/>
  <c r="I101918" i="20"/>
  <c r="I101914" i="20"/>
  <c r="I101910" i="20"/>
  <c r="I101906" i="20"/>
  <c r="I101902" i="20"/>
  <c r="I101898" i="20"/>
  <c r="I101894" i="20"/>
  <c r="I101890" i="20"/>
  <c r="I101886" i="20"/>
  <c r="I101882" i="20"/>
  <c r="I101878" i="20"/>
  <c r="I101874" i="20"/>
  <c r="I101870" i="20"/>
  <c r="I101866" i="20"/>
  <c r="I101862" i="20"/>
  <c r="I101858" i="20"/>
  <c r="I101854" i="20"/>
  <c r="I101850" i="20"/>
  <c r="I101846" i="20"/>
  <c r="I101842" i="20"/>
  <c r="I101838" i="20"/>
  <c r="I101834" i="20"/>
  <c r="I101830" i="20"/>
  <c r="I101826" i="20"/>
  <c r="I101822" i="20"/>
  <c r="I101818" i="20"/>
  <c r="I101814" i="20"/>
  <c r="I101810" i="20"/>
  <c r="I101806" i="20"/>
  <c r="I101802" i="20"/>
  <c r="I101798" i="20"/>
  <c r="I101794" i="20"/>
  <c r="I101790" i="20"/>
  <c r="I101786" i="20"/>
  <c r="I101782" i="20"/>
  <c r="I101778" i="20"/>
  <c r="I101774" i="20"/>
  <c r="I101770" i="20"/>
  <c r="I101766" i="20"/>
  <c r="I101762" i="20"/>
  <c r="I101758" i="20"/>
  <c r="I101754" i="20"/>
  <c r="I101750" i="20"/>
  <c r="I101746" i="20"/>
  <c r="I101742" i="20"/>
  <c r="I101738" i="20"/>
  <c r="I101734" i="20"/>
  <c r="I101730" i="20"/>
  <c r="I101726" i="20"/>
  <c r="I101722" i="20"/>
  <c r="I101718" i="20"/>
  <c r="I101714" i="20"/>
  <c r="I101710" i="20"/>
  <c r="I101706" i="20"/>
  <c r="I101702" i="20"/>
  <c r="I101698" i="20"/>
  <c r="I101694" i="20"/>
  <c r="I101690" i="20"/>
  <c r="I101686" i="20"/>
  <c r="I101682" i="20"/>
  <c r="I101678" i="20"/>
  <c r="I101674" i="20"/>
  <c r="I101670" i="20"/>
  <c r="I101666" i="20"/>
  <c r="I101662" i="20"/>
  <c r="I101658" i="20"/>
  <c r="I101654" i="20"/>
  <c r="I101650" i="20"/>
  <c r="I101646" i="20"/>
  <c r="I101642" i="20"/>
  <c r="I101638" i="20"/>
  <c r="I101634" i="20"/>
  <c r="I101630" i="20"/>
  <c r="I101626" i="20"/>
  <c r="I101622" i="20"/>
  <c r="I101618" i="20"/>
  <c r="I101614" i="20"/>
  <c r="I101610" i="20"/>
  <c r="I101606" i="20"/>
  <c r="I101602" i="20"/>
  <c r="I101598" i="20"/>
  <c r="I101594" i="20"/>
  <c r="I101590" i="20"/>
  <c r="I101586" i="20"/>
  <c r="I101582" i="20"/>
  <c r="I101578" i="20"/>
  <c r="I101574" i="20"/>
  <c r="I101570" i="20"/>
  <c r="I101566" i="20"/>
  <c r="I101562" i="20"/>
  <c r="I101558" i="20"/>
  <c r="I101554" i="20"/>
  <c r="I101550" i="20"/>
  <c r="I101546" i="20"/>
  <c r="I101542" i="20"/>
  <c r="I101538" i="20"/>
  <c r="I101534" i="20"/>
  <c r="I101530" i="20"/>
  <c r="I101526" i="20"/>
  <c r="I101522" i="20"/>
  <c r="I101518" i="20"/>
  <c r="I101514" i="20"/>
  <c r="I101510" i="20"/>
  <c r="I101506" i="20"/>
  <c r="I101502" i="20"/>
  <c r="I101498" i="20"/>
  <c r="I101494" i="20"/>
  <c r="I101490" i="20"/>
  <c r="I101486" i="20"/>
  <c r="I101482" i="20"/>
  <c r="I101478" i="20"/>
  <c r="I101474" i="20"/>
  <c r="I101470" i="20"/>
  <c r="I101466" i="20"/>
  <c r="I101462" i="20"/>
  <c r="I101458" i="20"/>
  <c r="I101454" i="20"/>
  <c r="I101450" i="20"/>
  <c r="I101446" i="20"/>
  <c r="I101442" i="20"/>
  <c r="I101438" i="20"/>
  <c r="I101434" i="20"/>
  <c r="I101430" i="20"/>
  <c r="I101426" i="20"/>
  <c r="I101422" i="20"/>
  <c r="I101418" i="20"/>
  <c r="I101414" i="20"/>
  <c r="I101410" i="20"/>
  <c r="I101406" i="20"/>
  <c r="I101402" i="20"/>
  <c r="I101398" i="20"/>
  <c r="I101394" i="20"/>
  <c r="I101390" i="20"/>
  <c r="I101386" i="20"/>
  <c r="I101382" i="20"/>
  <c r="I101378" i="20"/>
  <c r="I101374" i="20"/>
  <c r="I101370" i="20"/>
  <c r="I101366" i="20"/>
  <c r="I101362" i="20"/>
  <c r="I101358" i="20"/>
  <c r="I101354" i="20"/>
  <c r="I101350" i="20"/>
  <c r="I101346" i="20"/>
  <c r="I101342" i="20"/>
  <c r="I101338" i="20"/>
  <c r="I101334" i="20"/>
  <c r="I101330" i="20"/>
  <c r="I101326" i="20"/>
  <c r="I101322" i="20"/>
  <c r="I101318" i="20"/>
  <c r="I101314" i="20"/>
  <c r="I101310" i="20"/>
  <c r="I101306" i="20"/>
  <c r="I101302" i="20"/>
  <c r="I101298" i="20"/>
  <c r="I101294" i="20"/>
  <c r="I101290" i="20"/>
  <c r="I101286" i="20"/>
  <c r="I101282" i="20"/>
  <c r="I101278" i="20"/>
  <c r="I101274" i="20"/>
  <c r="I101270" i="20"/>
  <c r="I101266" i="20"/>
  <c r="I101262" i="20"/>
  <c r="I101258" i="20"/>
  <c r="I101254" i="20"/>
  <c r="I101250" i="20"/>
  <c r="I101246" i="20"/>
  <c r="I101242" i="20"/>
  <c r="I101238" i="20"/>
  <c r="I101234" i="20"/>
  <c r="I101230" i="20"/>
  <c r="I101226" i="20"/>
  <c r="I101222" i="20"/>
  <c r="I101218" i="20"/>
  <c r="I101214" i="20"/>
  <c r="I101210" i="20"/>
  <c r="I101206" i="20"/>
  <c r="I101202" i="20"/>
  <c r="I101198" i="20"/>
  <c r="I101194" i="20"/>
  <c r="I101190" i="20"/>
  <c r="I101186" i="20"/>
  <c r="I101182" i="20"/>
  <c r="I101178" i="20"/>
  <c r="I101174" i="20"/>
  <c r="I101170" i="20"/>
  <c r="I101166" i="20"/>
  <c r="I101162" i="20"/>
  <c r="I101158" i="20"/>
  <c r="I101154" i="20"/>
  <c r="I101150" i="20"/>
  <c r="I101146" i="20"/>
  <c r="I101142" i="20"/>
  <c r="I101138" i="20"/>
  <c r="I101134" i="20"/>
  <c r="I101130" i="20"/>
  <c r="I101126" i="20"/>
  <c r="I101122" i="20"/>
  <c r="I101118" i="20"/>
  <c r="I101114" i="20"/>
  <c r="I101110" i="20"/>
  <c r="I101106" i="20"/>
  <c r="I101102" i="20"/>
  <c r="I101098" i="20"/>
  <c r="I101094" i="20"/>
  <c r="I101090" i="20"/>
  <c r="I101086" i="20"/>
  <c r="I101082" i="20"/>
  <c r="I101078" i="20"/>
  <c r="I101074" i="20"/>
  <c r="I101070" i="20"/>
  <c r="I101066" i="20"/>
  <c r="I101062" i="20"/>
  <c r="I101058" i="20"/>
  <c r="I101054" i="20"/>
  <c r="I101050" i="20"/>
  <c r="I101046" i="20"/>
  <c r="I101042" i="20"/>
  <c r="I101038" i="20"/>
  <c r="I101034" i="20"/>
  <c r="I101030" i="20"/>
  <c r="I101026" i="20"/>
  <c r="I101022" i="20"/>
  <c r="I101018" i="20"/>
  <c r="I101014" i="20"/>
  <c r="I101010" i="20"/>
  <c r="I101006" i="20"/>
  <c r="I101002" i="20"/>
  <c r="I100998" i="20"/>
  <c r="I100994" i="20"/>
  <c r="I100990" i="20"/>
  <c r="I100986" i="20"/>
  <c r="I100982" i="20"/>
  <c r="I100978" i="20"/>
  <c r="I100974" i="20"/>
  <c r="I100970" i="20"/>
  <c r="I100966" i="20"/>
  <c r="I100962" i="20"/>
  <c r="I100958" i="20"/>
  <c r="I100954" i="20"/>
  <c r="I100950" i="20"/>
  <c r="I100946" i="20"/>
  <c r="I100942" i="20"/>
  <c r="I100938" i="20"/>
  <c r="I100934" i="20"/>
  <c r="I100930" i="20"/>
  <c r="I100926" i="20"/>
  <c r="I100922" i="20"/>
  <c r="I100918" i="20"/>
  <c r="I100914" i="20"/>
  <c r="I100910" i="20"/>
  <c r="I100906" i="20"/>
  <c r="I100902" i="20"/>
  <c r="I100898" i="20"/>
  <c r="I100894" i="20"/>
  <c r="I100890" i="20"/>
  <c r="I100886" i="20"/>
  <c r="I100882" i="20"/>
  <c r="I100878" i="20"/>
  <c r="I100874" i="20"/>
  <c r="I100870" i="20"/>
  <c r="I100866" i="20"/>
  <c r="I100862" i="20"/>
  <c r="I100858" i="20"/>
  <c r="I100854" i="20"/>
  <c r="I100850" i="20"/>
  <c r="I100846" i="20"/>
  <c r="I100842" i="20"/>
  <c r="I100838" i="20"/>
  <c r="I100834" i="20"/>
  <c r="I100830" i="20"/>
  <c r="I100826" i="20"/>
  <c r="I100822" i="20"/>
  <c r="I100818" i="20"/>
  <c r="I100814" i="20"/>
  <c r="I100810" i="20"/>
  <c r="I100806" i="20"/>
  <c r="I100802" i="20"/>
  <c r="I100798" i="20"/>
  <c r="I100794" i="20"/>
  <c r="I100790" i="20"/>
  <c r="I100786" i="20"/>
  <c r="I100782" i="20"/>
  <c r="I100778" i="20"/>
  <c r="I100774" i="20"/>
  <c r="I100770" i="20"/>
  <c r="I100766" i="20"/>
  <c r="I100762" i="20"/>
  <c r="I100758" i="20"/>
  <c r="I100754" i="20"/>
  <c r="I100750" i="20"/>
  <c r="I100746" i="20"/>
  <c r="I100742" i="20"/>
  <c r="I100738" i="20"/>
  <c r="I100734" i="20"/>
  <c r="I100730" i="20"/>
  <c r="I100726" i="20"/>
  <c r="I100722" i="20"/>
  <c r="I100718" i="20"/>
  <c r="I100714" i="20"/>
  <c r="I100710" i="20"/>
  <c r="I100706" i="20"/>
  <c r="I100702" i="20"/>
  <c r="I100698" i="20"/>
  <c r="I100694" i="20"/>
  <c r="I100690" i="20"/>
  <c r="I100686" i="20"/>
  <c r="I100682" i="20"/>
  <c r="I100678" i="20"/>
  <c r="I100674" i="20"/>
  <c r="I100670" i="20"/>
  <c r="I100666" i="20"/>
  <c r="I100662" i="20"/>
  <c r="I100658" i="20"/>
  <c r="I100654" i="20"/>
  <c r="I100650" i="20"/>
  <c r="I100646" i="20"/>
  <c r="I100642" i="20"/>
  <c r="I100638" i="20"/>
  <c r="I100634" i="20"/>
  <c r="I100630" i="20"/>
  <c r="I100626" i="20"/>
  <c r="I100622" i="20"/>
  <c r="I100618" i="20"/>
  <c r="I100614" i="20"/>
  <c r="I100610" i="20"/>
  <c r="I100606" i="20"/>
  <c r="I100602" i="20"/>
  <c r="I100598" i="20"/>
  <c r="I100594" i="20"/>
  <c r="I100590" i="20"/>
  <c r="I100586" i="20"/>
  <c r="I100582" i="20"/>
  <c r="I100578" i="20"/>
  <c r="I100574" i="20"/>
  <c r="I100570" i="20"/>
  <c r="I100566" i="20"/>
  <c r="I100562" i="20"/>
  <c r="I100558" i="20"/>
  <c r="I100554" i="20"/>
  <c r="I100550" i="20"/>
  <c r="I100546" i="20"/>
  <c r="I100542" i="20"/>
  <c r="I100538" i="20"/>
  <c r="I100534" i="20"/>
  <c r="I100530" i="20"/>
  <c r="I100526" i="20"/>
  <c r="I100522" i="20"/>
  <c r="I100518" i="20"/>
  <c r="I100514" i="20"/>
  <c r="I100510" i="20"/>
  <c r="I100506" i="20"/>
  <c r="I100502" i="20"/>
  <c r="I100498" i="20"/>
  <c r="I100494" i="20"/>
  <c r="I100490" i="20"/>
  <c r="I100486" i="20"/>
  <c r="I100482" i="20"/>
  <c r="I100478" i="20"/>
  <c r="I100474" i="20"/>
  <c r="I100470" i="20"/>
  <c r="I100466" i="20"/>
  <c r="I100462" i="20"/>
  <c r="I100458" i="20"/>
  <c r="I100454" i="20"/>
  <c r="I100450" i="20"/>
  <c r="I100446" i="20"/>
  <c r="I100442" i="20"/>
  <c r="I100438" i="20"/>
  <c r="I100434" i="20"/>
  <c r="I100430" i="20"/>
  <c r="I100426" i="20"/>
  <c r="I100422" i="20"/>
  <c r="I100418" i="20"/>
  <c r="I100414" i="20"/>
  <c r="I100410" i="20"/>
  <c r="I100406" i="20"/>
  <c r="I100402" i="20"/>
  <c r="I100398" i="20"/>
  <c r="I100394" i="20"/>
  <c r="I100390" i="20"/>
  <c r="I100386" i="20"/>
  <c r="I100382" i="20"/>
  <c r="I100378" i="20"/>
  <c r="I100374" i="20"/>
  <c r="I100370" i="20"/>
  <c r="I100366" i="20"/>
  <c r="I100362" i="20"/>
  <c r="I100358" i="20"/>
  <c r="I100354" i="20"/>
  <c r="I100350" i="20"/>
  <c r="I100346" i="20"/>
  <c r="I100342" i="20"/>
  <c r="I100338" i="20"/>
  <c r="I100334" i="20"/>
  <c r="I100330" i="20"/>
  <c r="I100326" i="20"/>
  <c r="I100322" i="20"/>
  <c r="I100318" i="20"/>
  <c r="I100314" i="20"/>
  <c r="I100310" i="20"/>
  <c r="I100306" i="20"/>
  <c r="I100302" i="20"/>
  <c r="I100298" i="20"/>
  <c r="I100294" i="20"/>
  <c r="I100290" i="20"/>
  <c r="I100286" i="20"/>
  <c r="I100282" i="20"/>
  <c r="I100278" i="20"/>
  <c r="I100274" i="20"/>
  <c r="I100270" i="20"/>
  <c r="I100266" i="20"/>
  <c r="I100262" i="20"/>
  <c r="I100258" i="20"/>
  <c r="I100254" i="20"/>
  <c r="I100250" i="20"/>
  <c r="I100246" i="20"/>
  <c r="I100242" i="20"/>
  <c r="I100238" i="20"/>
  <c r="I100234" i="20"/>
  <c r="I100230" i="20"/>
  <c r="I100226" i="20"/>
  <c r="I100222" i="20"/>
  <c r="I100218" i="20"/>
  <c r="I100214" i="20"/>
  <c r="I100210" i="20"/>
  <c r="I100206" i="20"/>
  <c r="I100202" i="20"/>
  <c r="I100198" i="20"/>
  <c r="I100194" i="20"/>
  <c r="I100190" i="20"/>
  <c r="I100186" i="20"/>
  <c r="I100182" i="20"/>
  <c r="I100178" i="20"/>
  <c r="I100174" i="20"/>
  <c r="I100170" i="20"/>
  <c r="I100166" i="20"/>
  <c r="I100162" i="20"/>
  <c r="I100158" i="20"/>
  <c r="I100154" i="20"/>
  <c r="I100150" i="20"/>
  <c r="I100146" i="20"/>
  <c r="I100142" i="20"/>
  <c r="I100138" i="20"/>
  <c r="I100134" i="20"/>
  <c r="I100130" i="20"/>
  <c r="I100126" i="20"/>
  <c r="I100122" i="20"/>
  <c r="I100118" i="20"/>
  <c r="I100114" i="20"/>
  <c r="I100110" i="20"/>
  <c r="I100106" i="20"/>
  <c r="I100102" i="20"/>
  <c r="I100098" i="20"/>
  <c r="I100094" i="20"/>
  <c r="I100090" i="20"/>
  <c r="I100086" i="20"/>
  <c r="I100082" i="20"/>
  <c r="I100078" i="20"/>
  <c r="I100074" i="20"/>
  <c r="I100070" i="20"/>
  <c r="I100066" i="20"/>
  <c r="I100062" i="20"/>
  <c r="I100058" i="20"/>
  <c r="I100054" i="20"/>
  <c r="I100050" i="20"/>
  <c r="I100046" i="20"/>
  <c r="I100042" i="20"/>
  <c r="I100038" i="20"/>
  <c r="I100034" i="20"/>
  <c r="I100030" i="20"/>
  <c r="I100026" i="20"/>
  <c r="I100022" i="20"/>
  <c r="I100018" i="20"/>
  <c r="I100014" i="20"/>
  <c r="I100010" i="20"/>
  <c r="I100006" i="20"/>
  <c r="I100002" i="20"/>
  <c r="I99998" i="20"/>
  <c r="I99994" i="20"/>
  <c r="I99990" i="20"/>
  <c r="I99986" i="20"/>
  <c r="I99982" i="20"/>
  <c r="I99978" i="20"/>
  <c r="I99974" i="20"/>
  <c r="I99970" i="20"/>
  <c r="I99966" i="20"/>
  <c r="I99962" i="20"/>
  <c r="I99958" i="20"/>
  <c r="I99954" i="20"/>
  <c r="I99950" i="20"/>
  <c r="I99946" i="20"/>
  <c r="I99942" i="20"/>
  <c r="I99938" i="20"/>
  <c r="I99934" i="20"/>
  <c r="I99930" i="20"/>
  <c r="I99926" i="20"/>
  <c r="I99922" i="20"/>
  <c r="I99918" i="20"/>
  <c r="I99914" i="20"/>
  <c r="I99910" i="20"/>
  <c r="I99906" i="20"/>
  <c r="I99902" i="20"/>
  <c r="I99898" i="20"/>
  <c r="I99894" i="20"/>
  <c r="I99890" i="20"/>
  <c r="I99886" i="20"/>
  <c r="I99882" i="20"/>
  <c r="I99878" i="20"/>
  <c r="I99874" i="20"/>
  <c r="I99870" i="20"/>
  <c r="I99866" i="20"/>
  <c r="I99862" i="20"/>
  <c r="I99858" i="20"/>
  <c r="I99854" i="20"/>
  <c r="I99850" i="20"/>
  <c r="I99846" i="20"/>
  <c r="I99842" i="20"/>
  <c r="I99838" i="20"/>
  <c r="I99834" i="20"/>
  <c r="I99830" i="20"/>
  <c r="I99826" i="20"/>
  <c r="I99822" i="20"/>
  <c r="I99818" i="20"/>
  <c r="I99814" i="20"/>
  <c r="I99810" i="20"/>
  <c r="I99806" i="20"/>
  <c r="I99802" i="20"/>
  <c r="I99798" i="20"/>
  <c r="I99794" i="20"/>
  <c r="I99790" i="20"/>
  <c r="I99786" i="20"/>
  <c r="I99782" i="20"/>
  <c r="I99778" i="20"/>
  <c r="I99774" i="20"/>
  <c r="I99770" i="20"/>
  <c r="I99766" i="20"/>
  <c r="I99762" i="20"/>
  <c r="I99758" i="20"/>
  <c r="I99754" i="20"/>
  <c r="I99750" i="20"/>
  <c r="I99746" i="20"/>
  <c r="I99742" i="20"/>
  <c r="I99738" i="20"/>
  <c r="I99734" i="20"/>
  <c r="I99730" i="20"/>
  <c r="I99726" i="20"/>
  <c r="I99722" i="20"/>
  <c r="I99718" i="20"/>
  <c r="I99714" i="20"/>
  <c r="I99710" i="20"/>
  <c r="I99706" i="20"/>
  <c r="I99702" i="20"/>
  <c r="I99698" i="20"/>
  <c r="I99694" i="20"/>
  <c r="I99690" i="20"/>
  <c r="I99686" i="20"/>
  <c r="I99682" i="20"/>
  <c r="I99678" i="20"/>
  <c r="I99674" i="20"/>
  <c r="I99670" i="20"/>
  <c r="I99666" i="20"/>
  <c r="I99662" i="20"/>
  <c r="I99658" i="20"/>
  <c r="I99654" i="20"/>
  <c r="I99650" i="20"/>
  <c r="I99646" i="20"/>
  <c r="I99642" i="20"/>
  <c r="I99638" i="20"/>
  <c r="I99634" i="20"/>
  <c r="I99630" i="20"/>
  <c r="I99626" i="20"/>
  <c r="I99622" i="20"/>
  <c r="I99618" i="20"/>
  <c r="I99614" i="20"/>
  <c r="I99610" i="20"/>
  <c r="I99606" i="20"/>
  <c r="I99602" i="20"/>
  <c r="I99598" i="20"/>
  <c r="I99594" i="20"/>
  <c r="I99590" i="20"/>
  <c r="I99586" i="20"/>
  <c r="I99582" i="20"/>
  <c r="I99578" i="20"/>
  <c r="I99574" i="20"/>
  <c r="I99570" i="20"/>
  <c r="I99566" i="20"/>
  <c r="I99562" i="20"/>
  <c r="I99558" i="20"/>
  <c r="I99554" i="20"/>
  <c r="I99550" i="20"/>
  <c r="I99546" i="20"/>
  <c r="I99542" i="20"/>
  <c r="I99538" i="20"/>
  <c r="I99534" i="20"/>
  <c r="I99530" i="20"/>
  <c r="I99526" i="20"/>
  <c r="I99522" i="20"/>
  <c r="I99518" i="20"/>
  <c r="I99514" i="20"/>
  <c r="I99510" i="20"/>
  <c r="I99506" i="20"/>
  <c r="I99502" i="20"/>
  <c r="I99498" i="20"/>
  <c r="I99494" i="20"/>
  <c r="I99490" i="20"/>
  <c r="I99486" i="20"/>
  <c r="I99482" i="20"/>
  <c r="I99478" i="20"/>
  <c r="I99474" i="20"/>
  <c r="I99470" i="20"/>
  <c r="I99466" i="20"/>
  <c r="I99462" i="20"/>
  <c r="I99458" i="20"/>
  <c r="I99454" i="20"/>
  <c r="I99450" i="20"/>
  <c r="I99446" i="20"/>
  <c r="I99442" i="20"/>
  <c r="I99438" i="20"/>
  <c r="I99434" i="20"/>
  <c r="I99430" i="20"/>
  <c r="I99426" i="20"/>
  <c r="I99422" i="20"/>
  <c r="I99418" i="20"/>
  <c r="I99414" i="20"/>
  <c r="I99410" i="20"/>
  <c r="I99406" i="20"/>
  <c r="I99402" i="20"/>
  <c r="I99398" i="20"/>
  <c r="I99394" i="20"/>
  <c r="I99390" i="20"/>
  <c r="I99386" i="20"/>
  <c r="I99382" i="20"/>
  <c r="I99378" i="20"/>
  <c r="I99374" i="20"/>
  <c r="I99370" i="20"/>
  <c r="I99366" i="20"/>
  <c r="I99362" i="20"/>
  <c r="I99358" i="20"/>
  <c r="I99354" i="20"/>
  <c r="I99350" i="20"/>
  <c r="I99346" i="20"/>
  <c r="I99342" i="20"/>
  <c r="I99338" i="20"/>
  <c r="I99334" i="20"/>
  <c r="I99330" i="20"/>
  <c r="I99326" i="20"/>
  <c r="I99322" i="20"/>
  <c r="I99318" i="20"/>
  <c r="I99314" i="20"/>
  <c r="I99310" i="20"/>
  <c r="I99306" i="20"/>
  <c r="I99302" i="20"/>
  <c r="I99298" i="20"/>
  <c r="I99294" i="20"/>
  <c r="I99290" i="20"/>
  <c r="I99286" i="20"/>
  <c r="I99282" i="20"/>
  <c r="I99278" i="20"/>
  <c r="I99274" i="20"/>
  <c r="I99270" i="20"/>
  <c r="I99266" i="20"/>
  <c r="I99262" i="20"/>
  <c r="I99258" i="20"/>
  <c r="I99254" i="20"/>
  <c r="I99250" i="20"/>
  <c r="I99246" i="20"/>
  <c r="I99242" i="20"/>
  <c r="I99238" i="20"/>
  <c r="I99234" i="20"/>
  <c r="I99230" i="20"/>
  <c r="I99226" i="20"/>
  <c r="I99222" i="20"/>
  <c r="I99218" i="20"/>
  <c r="I99214" i="20"/>
  <c r="I99210" i="20"/>
  <c r="I99206" i="20"/>
  <c r="I99202" i="20"/>
  <c r="I99198" i="20"/>
  <c r="I99194" i="20"/>
  <c r="I99190" i="20"/>
  <c r="I99186" i="20"/>
  <c r="I99182" i="20"/>
  <c r="I99178" i="20"/>
  <c r="I99174" i="20"/>
  <c r="I99170" i="20"/>
  <c r="I99166" i="20"/>
  <c r="I99162" i="20"/>
  <c r="I99158" i="20"/>
  <c r="I99154" i="20"/>
  <c r="I99150" i="20"/>
  <c r="I99146" i="20"/>
  <c r="I99142" i="20"/>
  <c r="I99138" i="20"/>
  <c r="I99134" i="20"/>
  <c r="I99130" i="20"/>
  <c r="I99126" i="20"/>
  <c r="I99122" i="20"/>
  <c r="I99118" i="20"/>
  <c r="I99114" i="20"/>
  <c r="I99110" i="20"/>
  <c r="I99106" i="20"/>
  <c r="I99102" i="20"/>
  <c r="I99098" i="20"/>
  <c r="I99094" i="20"/>
  <c r="I99090" i="20"/>
  <c r="I99086" i="20"/>
  <c r="I99082" i="20"/>
  <c r="I99078" i="20"/>
  <c r="I99074" i="20"/>
  <c r="I99070" i="20"/>
  <c r="I99066" i="20"/>
  <c r="I99062" i="20"/>
  <c r="I99058" i="20"/>
  <c r="I99054" i="20"/>
  <c r="I99050" i="20"/>
  <c r="I99046" i="20"/>
  <c r="I99042" i="20"/>
  <c r="I99038" i="20"/>
  <c r="I99034" i="20"/>
  <c r="I99030" i="20"/>
  <c r="I99026" i="20"/>
  <c r="I99022" i="20"/>
  <c r="I99018" i="20"/>
  <c r="I99014" i="20"/>
  <c r="I99010" i="20"/>
  <c r="I99006" i="20"/>
  <c r="I99002" i="20"/>
  <c r="I98998" i="20"/>
  <c r="I98994" i="20"/>
  <c r="I98990" i="20"/>
  <c r="I98986" i="20"/>
  <c r="I98982" i="20"/>
  <c r="I98978" i="20"/>
  <c r="I98974" i="20"/>
  <c r="I98970" i="20"/>
  <c r="I98966" i="20"/>
  <c r="I98962" i="20"/>
  <c r="I98958" i="20"/>
  <c r="I98954" i="20"/>
  <c r="I98950" i="20"/>
  <c r="I98946" i="20"/>
  <c r="I98942" i="20"/>
  <c r="I98938" i="20"/>
  <c r="I98934" i="20"/>
  <c r="I98930" i="20"/>
  <c r="I98926" i="20"/>
  <c r="I98922" i="20"/>
  <c r="I98918" i="20"/>
  <c r="I98914" i="20"/>
  <c r="I98910" i="20"/>
  <c r="I98906" i="20"/>
  <c r="I98902" i="20"/>
  <c r="I98898" i="20"/>
  <c r="I98894" i="20"/>
  <c r="I98890" i="20"/>
  <c r="I98886" i="20"/>
  <c r="I98882" i="20"/>
  <c r="I98878" i="20"/>
  <c r="I98874" i="20"/>
  <c r="I98870" i="20"/>
  <c r="I98866" i="20"/>
  <c r="I98862" i="20"/>
  <c r="I98858" i="20"/>
  <c r="I98854" i="20"/>
  <c r="I98850" i="20"/>
  <c r="I98846" i="20"/>
  <c r="I98842" i="20"/>
  <c r="I98838" i="20"/>
  <c r="I98834" i="20"/>
  <c r="I98830" i="20"/>
  <c r="I98826" i="20"/>
  <c r="I98822" i="20"/>
  <c r="I98818" i="20"/>
  <c r="I98814" i="20"/>
  <c r="I98810" i="20"/>
  <c r="I98806" i="20"/>
  <c r="I98802" i="20"/>
  <c r="I98798" i="20"/>
  <c r="I98794" i="20"/>
  <c r="I98790" i="20"/>
  <c r="I98786" i="20"/>
  <c r="I98782" i="20"/>
  <c r="I98778" i="20"/>
  <c r="I98774" i="20"/>
  <c r="I98770" i="20"/>
  <c r="I98766" i="20"/>
  <c r="I98762" i="20"/>
  <c r="I98758" i="20"/>
  <c r="I98754" i="20"/>
  <c r="I98750" i="20"/>
  <c r="I98746" i="20"/>
  <c r="I98742" i="20"/>
  <c r="I98738" i="20"/>
  <c r="I98734" i="20"/>
  <c r="I98730" i="20"/>
  <c r="I98726" i="20"/>
  <c r="I98722" i="20"/>
  <c r="I98718" i="20"/>
  <c r="I98714" i="20"/>
  <c r="I98710" i="20"/>
  <c r="I98706" i="20"/>
  <c r="I98702" i="20"/>
  <c r="I98698" i="20"/>
  <c r="I98694" i="20"/>
  <c r="I98690" i="20"/>
  <c r="I98686" i="20"/>
  <c r="I98682" i="20"/>
  <c r="I98678" i="20"/>
  <c r="I98674" i="20"/>
  <c r="I98670" i="20"/>
  <c r="I98666" i="20"/>
  <c r="I98662" i="20"/>
  <c r="I98658" i="20"/>
  <c r="I98654" i="20"/>
  <c r="I98650" i="20"/>
  <c r="I98646" i="20"/>
  <c r="I98642" i="20"/>
  <c r="I98638" i="20"/>
  <c r="I98634" i="20"/>
  <c r="I98630" i="20"/>
  <c r="I98626" i="20"/>
  <c r="I98622" i="20"/>
  <c r="I98618" i="20"/>
  <c r="I98614" i="20"/>
  <c r="I98610" i="20"/>
  <c r="I98606" i="20"/>
  <c r="I98602" i="20"/>
  <c r="I98598" i="20"/>
  <c r="I98594" i="20"/>
  <c r="I98590" i="20"/>
  <c r="I98586" i="20"/>
  <c r="I98582" i="20"/>
  <c r="I98578" i="20"/>
  <c r="I98574" i="20"/>
  <c r="I98570" i="20"/>
  <c r="I98566" i="20"/>
  <c r="I98562" i="20"/>
  <c r="I98558" i="20"/>
  <c r="I98554" i="20"/>
  <c r="I98550" i="20"/>
  <c r="I98546" i="20"/>
  <c r="I98542" i="20"/>
  <c r="I98538" i="20"/>
  <c r="I98534" i="20"/>
  <c r="I98530" i="20"/>
  <c r="I98526" i="20"/>
  <c r="I98522" i="20"/>
  <c r="I98518" i="20"/>
  <c r="I98514" i="20"/>
  <c r="I98510" i="20"/>
  <c r="I98506" i="20"/>
  <c r="I98502" i="20"/>
  <c r="I98498" i="20"/>
  <c r="I98494" i="20"/>
  <c r="I98490" i="20"/>
  <c r="I98486" i="20"/>
  <c r="I98482" i="20"/>
  <c r="I98478" i="20"/>
  <c r="I98474" i="20"/>
  <c r="I98470" i="20"/>
  <c r="I98466" i="20"/>
  <c r="I98462" i="20"/>
  <c r="I98458" i="20"/>
  <c r="I98454" i="20"/>
  <c r="I98450" i="20"/>
  <c r="I98446" i="20"/>
  <c r="I98442" i="20"/>
  <c r="I98438" i="20"/>
  <c r="I98434" i="20"/>
  <c r="I98430" i="20"/>
  <c r="I98426" i="20"/>
  <c r="I98422" i="20"/>
  <c r="I98418" i="20"/>
  <c r="I98414" i="20"/>
  <c r="I98410" i="20"/>
  <c r="I98406" i="20"/>
  <c r="I98402" i="20"/>
  <c r="I98398" i="20"/>
  <c r="I98394" i="20"/>
  <c r="I98390" i="20"/>
  <c r="I98386" i="20"/>
  <c r="I98382" i="20"/>
  <c r="I98378" i="20"/>
  <c r="I98374" i="20"/>
  <c r="I98370" i="20"/>
  <c r="I98366" i="20"/>
  <c r="I98362" i="20"/>
  <c r="I98358" i="20"/>
  <c r="I98354" i="20"/>
  <c r="I98350" i="20"/>
  <c r="I98346" i="20"/>
  <c r="I98342" i="20"/>
  <c r="I98338" i="20"/>
  <c r="I98334" i="20"/>
  <c r="I98330" i="20"/>
  <c r="I98326" i="20"/>
  <c r="I98322" i="20"/>
  <c r="I98318" i="20"/>
  <c r="I98314" i="20"/>
  <c r="I98310" i="20"/>
  <c r="I98306" i="20"/>
  <c r="I98302" i="20"/>
  <c r="I98298" i="20"/>
  <c r="I98294" i="20"/>
  <c r="I98290" i="20"/>
  <c r="I98286" i="20"/>
  <c r="I98282" i="20"/>
  <c r="I98278" i="20"/>
  <c r="I98274" i="20"/>
  <c r="I98270" i="20"/>
  <c r="I98266" i="20"/>
  <c r="I98262" i="20"/>
  <c r="I98258" i="20"/>
  <c r="I98254" i="20"/>
  <c r="I98250" i="20"/>
  <c r="I98246" i="20"/>
  <c r="I98242" i="20"/>
  <c r="I98238" i="20"/>
  <c r="I98234" i="20"/>
  <c r="I98230" i="20"/>
  <c r="I98226" i="20"/>
  <c r="I98222" i="20"/>
  <c r="I98218" i="20"/>
  <c r="I98214" i="20"/>
  <c r="I98210" i="20"/>
  <c r="I98206" i="20"/>
  <c r="I98202" i="20"/>
  <c r="I98198" i="20"/>
  <c r="I98194" i="20"/>
  <c r="I98190" i="20"/>
  <c r="I98186" i="20"/>
  <c r="I98182" i="20"/>
  <c r="I98178" i="20"/>
  <c r="I98174" i="20"/>
  <c r="I98170" i="20"/>
  <c r="I98166" i="20"/>
  <c r="I98162" i="20"/>
  <c r="I98158" i="20"/>
  <c r="I98154" i="20"/>
  <c r="I98150" i="20"/>
  <c r="I98146" i="20"/>
  <c r="I98142" i="20"/>
  <c r="I98138" i="20"/>
  <c r="I98134" i="20"/>
  <c r="I98130" i="20"/>
  <c r="I98126" i="20"/>
  <c r="I98122" i="20"/>
  <c r="I98118" i="20"/>
  <c r="I98114" i="20"/>
  <c r="I98110" i="20"/>
  <c r="I98106" i="20"/>
  <c r="I98102" i="20"/>
  <c r="I98098" i="20"/>
  <c r="I98094" i="20"/>
  <c r="I98090" i="20"/>
  <c r="I98086" i="20"/>
  <c r="I98082" i="20"/>
  <c r="I98078" i="20"/>
  <c r="I98074" i="20"/>
  <c r="I98070" i="20"/>
  <c r="I98066" i="20"/>
  <c r="I98062" i="20"/>
  <c r="I98058" i="20"/>
  <c r="I98054" i="20"/>
  <c r="I98050" i="20"/>
  <c r="I98046" i="20"/>
  <c r="I98042" i="20"/>
  <c r="I98038" i="20"/>
  <c r="I98034" i="20"/>
  <c r="I98030" i="20"/>
  <c r="I98026" i="20"/>
  <c r="I98022" i="20"/>
  <c r="I98018" i="20"/>
  <c r="I98014" i="20"/>
  <c r="I98010" i="20"/>
  <c r="I98006" i="20"/>
  <c r="I98002" i="20"/>
  <c r="I97998" i="20"/>
  <c r="I97994" i="20"/>
  <c r="I97990" i="20"/>
  <c r="I97986" i="20"/>
  <c r="I97982" i="20"/>
  <c r="I97978" i="20"/>
  <c r="I97974" i="20"/>
  <c r="I97970" i="20"/>
  <c r="I97966" i="20"/>
  <c r="I97962" i="20"/>
  <c r="I97958" i="20"/>
  <c r="I97954" i="20"/>
  <c r="I97950" i="20"/>
  <c r="I97946" i="20"/>
  <c r="I97942" i="20"/>
  <c r="I97938" i="20"/>
  <c r="I97934" i="20"/>
  <c r="I97930" i="20"/>
  <c r="I97926" i="20"/>
  <c r="I97922" i="20"/>
  <c r="I97918" i="20"/>
  <c r="I97914" i="20"/>
  <c r="I97910" i="20"/>
  <c r="I97906" i="20"/>
  <c r="I97902" i="20"/>
  <c r="I97898" i="20"/>
  <c r="I97894" i="20"/>
  <c r="I97890" i="20"/>
  <c r="I97886" i="20"/>
  <c r="I97882" i="20"/>
  <c r="I97878" i="20"/>
  <c r="I97874" i="20"/>
  <c r="I97870" i="20"/>
  <c r="I97866" i="20"/>
  <c r="I97862" i="20"/>
  <c r="I97858" i="20"/>
  <c r="I97854" i="20"/>
  <c r="I97850" i="20"/>
  <c r="I97846" i="20"/>
  <c r="I97842" i="20"/>
  <c r="I97838" i="20"/>
  <c r="I97834" i="20"/>
  <c r="I97830" i="20"/>
  <c r="I97826" i="20"/>
  <c r="I97822" i="20"/>
  <c r="I97818" i="20"/>
  <c r="I97814" i="20"/>
  <c r="I97810" i="20"/>
  <c r="I97806" i="20"/>
  <c r="I97802" i="20"/>
  <c r="I97798" i="20"/>
  <c r="I97794" i="20"/>
  <c r="I97790" i="20"/>
  <c r="I97786" i="20"/>
  <c r="I97782" i="20"/>
  <c r="I97778" i="20"/>
  <c r="I97774" i="20"/>
  <c r="I97770" i="20"/>
  <c r="I97766" i="20"/>
  <c r="I97762" i="20"/>
  <c r="I97758" i="20"/>
  <c r="I97754" i="20"/>
  <c r="I97750" i="20"/>
  <c r="I97746" i="20"/>
  <c r="I97742" i="20"/>
  <c r="I97738" i="20"/>
  <c r="I97734" i="20"/>
  <c r="I97730" i="20"/>
  <c r="I97726" i="20"/>
  <c r="I97722" i="20"/>
  <c r="I97718" i="20"/>
  <c r="I97714" i="20"/>
  <c r="I97710" i="20"/>
  <c r="I97706" i="20"/>
  <c r="I97702" i="20"/>
  <c r="I97698" i="20"/>
  <c r="I97694" i="20"/>
  <c r="I97690" i="20"/>
  <c r="I97686" i="20"/>
  <c r="I97682" i="20"/>
  <c r="I97678" i="20"/>
  <c r="I97674" i="20"/>
  <c r="I97670" i="20"/>
  <c r="I97666" i="20"/>
  <c r="I97662" i="20"/>
  <c r="I97658" i="20"/>
  <c r="I97654" i="20"/>
  <c r="I97650" i="20"/>
  <c r="I97646" i="20"/>
  <c r="I97642" i="20"/>
  <c r="I97638" i="20"/>
  <c r="I97634" i="20"/>
  <c r="I97630" i="20"/>
  <c r="I97626" i="20"/>
  <c r="I97622" i="20"/>
  <c r="I97618" i="20"/>
  <c r="I97614" i="20"/>
  <c r="I97610" i="20"/>
  <c r="I97606" i="20"/>
  <c r="I97602" i="20"/>
  <c r="I97598" i="20"/>
  <c r="I97594" i="20"/>
  <c r="I97590" i="20"/>
  <c r="I97586" i="20"/>
  <c r="I97582" i="20"/>
  <c r="I97578" i="20"/>
  <c r="I97574" i="20"/>
  <c r="I97570" i="20"/>
  <c r="I97566" i="20"/>
  <c r="I97562" i="20"/>
  <c r="I97558" i="20"/>
  <c r="I97554" i="20"/>
  <c r="I97550" i="20"/>
  <c r="I97546" i="20"/>
  <c r="I97542" i="20"/>
  <c r="I97538" i="20"/>
  <c r="I97534" i="20"/>
  <c r="I97530" i="20"/>
  <c r="I97526" i="20"/>
  <c r="I97522" i="20"/>
  <c r="I97518" i="20"/>
  <c r="I97514" i="20"/>
  <c r="I97510" i="20"/>
  <c r="I97506" i="20"/>
  <c r="I97502" i="20"/>
  <c r="I97498" i="20"/>
  <c r="I97494" i="20"/>
  <c r="I97490" i="20"/>
  <c r="I97486" i="20"/>
  <c r="I97482" i="20"/>
  <c r="I97478" i="20"/>
  <c r="I97474" i="20"/>
  <c r="I97470" i="20"/>
  <c r="I97466" i="20"/>
  <c r="I97462" i="20"/>
  <c r="I97458" i="20"/>
  <c r="I97454" i="20"/>
  <c r="I97450" i="20"/>
  <c r="I97446" i="20"/>
  <c r="I97442" i="20"/>
  <c r="I97438" i="20"/>
  <c r="I97434" i="20"/>
  <c r="I97430" i="20"/>
  <c r="I97426" i="20"/>
  <c r="I97422" i="20"/>
  <c r="I97418" i="20"/>
  <c r="I97414" i="20"/>
  <c r="I97410" i="20"/>
  <c r="I97406" i="20"/>
  <c r="I97402" i="20"/>
  <c r="I97398" i="20"/>
  <c r="I97394" i="20"/>
  <c r="I97390" i="20"/>
  <c r="I97386" i="20"/>
  <c r="I97382" i="20"/>
  <c r="I97378" i="20"/>
  <c r="I97374" i="20"/>
  <c r="I97370" i="20"/>
  <c r="I97366" i="20"/>
  <c r="I97362" i="20"/>
  <c r="I97358" i="20"/>
  <c r="I97354" i="20"/>
  <c r="I97350" i="20"/>
  <c r="I97346" i="20"/>
  <c r="I97342" i="20"/>
  <c r="I97338" i="20"/>
  <c r="I97334" i="20"/>
  <c r="I97330" i="20"/>
  <c r="I97326" i="20"/>
  <c r="I97322" i="20"/>
  <c r="I97318" i="20"/>
  <c r="I97314" i="20"/>
  <c r="I97310" i="20"/>
  <c r="I97306" i="20"/>
  <c r="I97302" i="20"/>
  <c r="I97298" i="20"/>
  <c r="I97294" i="20"/>
  <c r="I97290" i="20"/>
  <c r="I97286" i="20"/>
  <c r="I97282" i="20"/>
  <c r="I97278" i="20"/>
  <c r="I97274" i="20"/>
  <c r="I97270" i="20"/>
  <c r="I97266" i="20"/>
  <c r="I97262" i="20"/>
  <c r="I97258" i="20"/>
  <c r="I97254" i="20"/>
  <c r="I97250" i="20"/>
  <c r="I97246" i="20"/>
  <c r="I97242" i="20"/>
  <c r="I97238" i="20"/>
  <c r="I97234" i="20"/>
  <c r="I97230" i="20"/>
  <c r="I97226" i="20"/>
  <c r="I97222" i="20"/>
  <c r="I97218" i="20"/>
  <c r="I97214" i="20"/>
  <c r="I97210" i="20"/>
  <c r="I97206" i="20"/>
  <c r="I97202" i="20"/>
  <c r="I97198" i="20"/>
  <c r="I97194" i="20"/>
  <c r="I97190" i="20"/>
  <c r="I97186" i="20"/>
  <c r="I97182" i="20"/>
  <c r="I97178" i="20"/>
  <c r="I97174" i="20"/>
  <c r="I97170" i="20"/>
  <c r="I97166" i="20"/>
  <c r="I97162" i="20"/>
  <c r="I97158" i="20"/>
  <c r="I97154" i="20"/>
  <c r="I97150" i="20"/>
  <c r="I97146" i="20"/>
  <c r="I97142" i="20"/>
  <c r="I97138" i="20"/>
  <c r="I97134" i="20"/>
  <c r="I97130" i="20"/>
  <c r="I97126" i="20"/>
  <c r="I97122" i="20"/>
  <c r="I97118" i="20"/>
  <c r="I97114" i="20"/>
  <c r="I97110" i="20"/>
  <c r="I97106" i="20"/>
  <c r="I97102" i="20"/>
  <c r="I97098" i="20"/>
  <c r="I97094" i="20"/>
  <c r="I97090" i="20"/>
  <c r="I97086" i="20"/>
  <c r="I97082" i="20"/>
  <c r="I97078" i="20"/>
  <c r="I97074" i="20"/>
  <c r="I97070" i="20"/>
  <c r="I97066" i="20"/>
  <c r="I97062" i="20"/>
  <c r="I97058" i="20"/>
  <c r="I97054" i="20"/>
  <c r="I97050" i="20"/>
  <c r="I97046" i="20"/>
  <c r="I97042" i="20"/>
  <c r="I97038" i="20"/>
  <c r="I97034" i="20"/>
  <c r="I97030" i="20"/>
  <c r="I97026" i="20"/>
  <c r="I97022" i="20"/>
  <c r="I97018" i="20"/>
  <c r="I97014" i="20"/>
  <c r="I97010" i="20"/>
  <c r="I97006" i="20"/>
  <c r="I97002" i="20"/>
  <c r="I96998" i="20"/>
  <c r="I96994" i="20"/>
  <c r="I96990" i="20"/>
  <c r="I96986" i="20"/>
  <c r="I96982" i="20"/>
  <c r="I96978" i="20"/>
  <c r="I96974" i="20"/>
  <c r="I96970" i="20"/>
  <c r="I96966" i="20"/>
  <c r="I96962" i="20"/>
  <c r="I96958" i="20"/>
  <c r="I96954" i="20"/>
  <c r="I96950" i="20"/>
  <c r="I96946" i="20"/>
  <c r="I96942" i="20"/>
  <c r="I96938" i="20"/>
  <c r="I96934" i="20"/>
  <c r="I96930" i="20"/>
  <c r="I96926" i="20"/>
  <c r="I96922" i="20"/>
  <c r="I96918" i="20"/>
  <c r="I96914" i="20"/>
  <c r="I96910" i="20"/>
  <c r="I96906" i="20"/>
  <c r="I96902" i="20"/>
  <c r="I96898" i="20"/>
  <c r="I96894" i="20"/>
  <c r="I96890" i="20"/>
  <c r="I96886" i="20"/>
  <c r="I96882" i="20"/>
  <c r="I96878" i="20"/>
  <c r="I96874" i="20"/>
  <c r="I96870" i="20"/>
  <c r="I96866" i="20"/>
  <c r="I96862" i="20"/>
  <c r="I96858" i="20"/>
  <c r="I96854" i="20"/>
  <c r="I96850" i="20"/>
  <c r="I96846" i="20"/>
  <c r="I96842" i="20"/>
  <c r="I96838" i="20"/>
  <c r="I96834" i="20"/>
  <c r="I96830" i="20"/>
  <c r="I96826" i="20"/>
  <c r="I96822" i="20"/>
  <c r="I96818" i="20"/>
  <c r="I96814" i="20"/>
  <c r="I96810" i="20"/>
  <c r="I96806" i="20"/>
  <c r="I96802" i="20"/>
  <c r="I96798" i="20"/>
  <c r="I96794" i="20"/>
  <c r="I96790" i="20"/>
  <c r="I96786" i="20"/>
  <c r="I96782" i="20"/>
  <c r="I96778" i="20"/>
  <c r="I96774" i="20"/>
  <c r="I96770" i="20"/>
  <c r="I96766" i="20"/>
  <c r="I96762" i="20"/>
  <c r="I96758" i="20"/>
  <c r="I96754" i="20"/>
  <c r="I96750" i="20"/>
  <c r="I96746" i="20"/>
  <c r="I96742" i="20"/>
  <c r="I96738" i="20"/>
  <c r="I96734" i="20"/>
  <c r="I96730" i="20"/>
  <c r="I96726" i="20"/>
  <c r="I96722" i="20"/>
  <c r="I96718" i="20"/>
  <c r="I96714" i="20"/>
  <c r="I96710" i="20"/>
  <c r="I96706" i="20"/>
  <c r="I96702" i="20"/>
  <c r="I96698" i="20"/>
  <c r="I96694" i="20"/>
  <c r="I96690" i="20"/>
  <c r="I96686" i="20"/>
  <c r="I96682" i="20"/>
  <c r="I96678" i="20"/>
  <c r="I96674" i="20"/>
  <c r="I96670" i="20"/>
  <c r="I96666" i="20"/>
  <c r="I96662" i="20"/>
  <c r="I96658" i="20"/>
  <c r="I96654" i="20"/>
  <c r="I96650" i="20"/>
  <c r="I96646" i="20"/>
  <c r="I96642" i="20"/>
  <c r="I96638" i="20"/>
  <c r="I96634" i="20"/>
  <c r="I96630" i="20"/>
  <c r="I96626" i="20"/>
  <c r="I96622" i="20"/>
  <c r="I96618" i="20"/>
  <c r="I96614" i="20"/>
  <c r="I96610" i="20"/>
  <c r="I96606" i="20"/>
  <c r="I96602" i="20"/>
  <c r="I96598" i="20"/>
  <c r="I96594" i="20"/>
  <c r="I96590" i="20"/>
  <c r="I96586" i="20"/>
  <c r="I96582" i="20"/>
  <c r="I96578" i="20"/>
  <c r="I96574" i="20"/>
  <c r="I96570" i="20"/>
  <c r="I96566" i="20"/>
  <c r="I96562" i="20"/>
  <c r="I96558" i="20"/>
  <c r="I96554" i="20"/>
  <c r="I96550" i="20"/>
  <c r="I96546" i="20"/>
  <c r="I96542" i="20"/>
  <c r="I96538" i="20"/>
  <c r="I96534" i="20"/>
  <c r="I96530" i="20"/>
  <c r="I96526" i="20"/>
  <c r="I96522" i="20"/>
  <c r="I96518" i="20"/>
  <c r="I96514" i="20"/>
  <c r="I96510" i="20"/>
  <c r="I96506" i="20"/>
  <c r="I96502" i="20"/>
  <c r="I96498" i="20"/>
  <c r="I96494" i="20"/>
  <c r="I96490" i="20"/>
  <c r="I96486" i="20"/>
  <c r="I96482" i="20"/>
  <c r="I96478" i="20"/>
  <c r="I96474" i="20"/>
  <c r="I96470" i="20"/>
  <c r="I96466" i="20"/>
  <c r="I96462" i="20"/>
  <c r="I96458" i="20"/>
  <c r="I96454" i="20"/>
  <c r="I96450" i="20"/>
  <c r="I96446" i="20"/>
  <c r="I96442" i="20"/>
  <c r="I96438" i="20"/>
  <c r="I96434" i="20"/>
  <c r="I96430" i="20"/>
  <c r="I96426" i="20"/>
  <c r="I96422" i="20"/>
  <c r="I96418" i="20"/>
  <c r="I96414" i="20"/>
  <c r="I96410" i="20"/>
  <c r="I96406" i="20"/>
  <c r="I96402" i="20"/>
  <c r="I96398" i="20"/>
  <c r="I96394" i="20"/>
  <c r="I96390" i="20"/>
  <c r="I96386" i="20"/>
  <c r="I96382" i="20"/>
  <c r="I96378" i="20"/>
  <c r="I96374" i="20"/>
  <c r="I96370" i="20"/>
  <c r="I96366" i="20"/>
  <c r="I96362" i="20"/>
  <c r="I96358" i="20"/>
  <c r="I96354" i="20"/>
  <c r="I96350" i="20"/>
  <c r="I96346" i="20"/>
  <c r="I96342" i="20"/>
  <c r="I96338" i="20"/>
  <c r="I96334" i="20"/>
  <c r="I96330" i="20"/>
  <c r="I96326" i="20"/>
  <c r="I96322" i="20"/>
  <c r="I96318" i="20"/>
  <c r="I96314" i="20"/>
  <c r="I96310" i="20"/>
  <c r="I96306" i="20"/>
  <c r="I96302" i="20"/>
  <c r="I96298" i="20"/>
  <c r="I96294" i="20"/>
  <c r="I96290" i="20"/>
  <c r="I96286" i="20"/>
  <c r="I96282" i="20"/>
  <c r="I96278" i="20"/>
  <c r="I96274" i="20"/>
  <c r="I96270" i="20"/>
  <c r="I96266" i="20"/>
  <c r="I96262" i="20"/>
  <c r="I96258" i="20"/>
  <c r="I96254" i="20"/>
  <c r="I96250" i="20"/>
  <c r="I96246" i="20"/>
  <c r="I96242" i="20"/>
  <c r="I96238" i="20"/>
  <c r="I96234" i="20"/>
  <c r="I96230" i="20"/>
  <c r="I96226" i="20"/>
  <c r="I96222" i="20"/>
  <c r="I96218" i="20"/>
  <c r="I96214" i="20"/>
  <c r="I96210" i="20"/>
  <c r="I96206" i="20"/>
  <c r="I96202" i="20"/>
  <c r="I96198" i="20"/>
  <c r="I96194" i="20"/>
  <c r="I96190" i="20"/>
  <c r="I96186" i="20"/>
  <c r="I96182" i="20"/>
  <c r="I96178" i="20"/>
  <c r="I96174" i="20"/>
  <c r="I96170" i="20"/>
  <c r="I96166" i="20"/>
  <c r="I96162" i="20"/>
  <c r="I96158" i="20"/>
  <c r="I96154" i="20"/>
  <c r="I96150" i="20"/>
  <c r="I96146" i="20"/>
  <c r="I96142" i="20"/>
  <c r="I96138" i="20"/>
  <c r="I96134" i="20"/>
  <c r="I96130" i="20"/>
  <c r="I96126" i="20"/>
  <c r="I96122" i="20"/>
  <c r="I96118" i="20"/>
  <c r="I96114" i="20"/>
  <c r="I96110" i="20"/>
  <c r="I96106" i="20"/>
  <c r="I96102" i="20"/>
  <c r="I96098" i="20"/>
  <c r="I96094" i="20"/>
  <c r="I96090" i="20"/>
  <c r="I96086" i="20"/>
  <c r="I96082" i="20"/>
  <c r="I96078" i="20"/>
  <c r="I96074" i="20"/>
  <c r="I96070" i="20"/>
  <c r="I96066" i="20"/>
  <c r="I96062" i="20"/>
  <c r="I96058" i="20"/>
  <c r="I96054" i="20"/>
  <c r="I96050" i="20"/>
  <c r="I96046" i="20"/>
  <c r="I96042" i="20"/>
  <c r="I96038" i="20"/>
  <c r="I96034" i="20"/>
  <c r="I96030" i="20"/>
  <c r="I96026" i="20"/>
  <c r="I96022" i="20"/>
  <c r="I96018" i="20"/>
  <c r="I96014" i="20"/>
  <c r="I96010" i="20"/>
  <c r="I96006" i="20"/>
  <c r="I96002" i="20"/>
  <c r="I95998" i="20"/>
  <c r="I95994" i="20"/>
  <c r="I95990" i="20"/>
  <c r="I95986" i="20"/>
  <c r="I95982" i="20"/>
  <c r="I95978" i="20"/>
  <c r="I95974" i="20"/>
  <c r="I95970" i="20"/>
  <c r="I95966" i="20"/>
  <c r="I95962" i="20"/>
  <c r="I95958" i="20"/>
  <c r="I95954" i="20"/>
  <c r="I95950" i="20"/>
  <c r="I95946" i="20"/>
  <c r="I95942" i="20"/>
  <c r="I95938" i="20"/>
  <c r="I95934" i="20"/>
  <c r="I95930" i="20"/>
  <c r="I95926" i="20"/>
  <c r="I95922" i="20"/>
  <c r="I95918" i="20"/>
  <c r="I95914" i="20"/>
  <c r="I95910" i="20"/>
  <c r="I95906" i="20"/>
  <c r="I95902" i="20"/>
  <c r="I95898" i="20"/>
  <c r="I95894" i="20"/>
  <c r="I95890" i="20"/>
  <c r="I95886" i="20"/>
  <c r="I95882" i="20"/>
  <c r="I95878" i="20"/>
  <c r="I95874" i="20"/>
  <c r="I95870" i="20"/>
  <c r="I95866" i="20"/>
  <c r="I95862" i="20"/>
  <c r="I95858" i="20"/>
  <c r="I95854" i="20"/>
  <c r="I95850" i="20"/>
  <c r="I95846" i="20"/>
  <c r="I95842" i="20"/>
  <c r="I95838" i="20"/>
  <c r="I95834" i="20"/>
  <c r="I95830" i="20"/>
  <c r="I95826" i="20"/>
  <c r="I95822" i="20"/>
  <c r="I95818" i="20"/>
  <c r="I95814" i="20"/>
  <c r="I95810" i="20"/>
  <c r="I95806" i="20"/>
  <c r="I95802" i="20"/>
  <c r="I95798" i="20"/>
  <c r="I95794" i="20"/>
  <c r="I95790" i="20"/>
  <c r="I95786" i="20"/>
  <c r="I95782" i="20"/>
  <c r="I95778" i="20"/>
  <c r="I95774" i="20"/>
  <c r="I95770" i="20"/>
  <c r="I95766" i="20"/>
  <c r="I95762" i="20"/>
  <c r="I95758" i="20"/>
  <c r="I95754" i="20"/>
  <c r="I95750" i="20"/>
  <c r="I95746" i="20"/>
  <c r="I95742" i="20"/>
  <c r="I95738" i="20"/>
  <c r="I95734" i="20"/>
  <c r="I95730" i="20"/>
  <c r="I95726" i="20"/>
  <c r="I95722" i="20"/>
  <c r="I95718" i="20"/>
  <c r="I95714" i="20"/>
  <c r="I95710" i="20"/>
  <c r="I95706" i="20"/>
  <c r="I95702" i="20"/>
  <c r="I95698" i="20"/>
  <c r="I95694" i="20"/>
  <c r="I95690" i="20"/>
  <c r="I95686" i="20"/>
  <c r="I95682" i="20"/>
  <c r="I95678" i="20"/>
  <c r="I95674" i="20"/>
  <c r="I95670" i="20"/>
  <c r="I95666" i="20"/>
  <c r="I95662" i="20"/>
  <c r="I95658" i="20"/>
  <c r="I95654" i="20"/>
  <c r="I95650" i="20"/>
  <c r="I95646" i="20"/>
  <c r="I95642" i="20"/>
  <c r="I95638" i="20"/>
  <c r="I95634" i="20"/>
  <c r="I95630" i="20"/>
  <c r="I95626" i="20"/>
  <c r="I95622" i="20"/>
  <c r="I95618" i="20"/>
  <c r="I95614" i="20"/>
  <c r="I95610" i="20"/>
  <c r="I95606" i="20"/>
  <c r="I95602" i="20"/>
  <c r="I95598" i="20"/>
  <c r="I95594" i="20"/>
  <c r="I95590" i="20"/>
  <c r="I95586" i="20"/>
  <c r="I95582" i="20"/>
  <c r="I95578" i="20"/>
  <c r="I95574" i="20"/>
  <c r="I95570" i="20"/>
  <c r="I95566" i="20"/>
  <c r="I95562" i="20"/>
  <c r="I95558" i="20"/>
  <c r="I95554" i="20"/>
  <c r="I95550" i="20"/>
  <c r="I95546" i="20"/>
  <c r="I95542" i="20"/>
  <c r="I95538" i="20"/>
  <c r="I95534" i="20"/>
  <c r="I95530" i="20"/>
  <c r="I95526" i="20"/>
  <c r="I95522" i="20"/>
  <c r="I95518" i="20"/>
  <c r="I95514" i="20"/>
  <c r="I95510" i="20"/>
  <c r="I95506" i="20"/>
  <c r="I95502" i="20"/>
  <c r="I95498" i="20"/>
  <c r="I95494" i="20"/>
  <c r="I95490" i="20"/>
  <c r="I95486" i="20"/>
  <c r="I95482" i="20"/>
  <c r="I95478" i="20"/>
  <c r="I95474" i="20"/>
  <c r="I95470" i="20"/>
  <c r="I95466" i="20"/>
  <c r="I95462" i="20"/>
  <c r="I95458" i="20"/>
  <c r="I95454" i="20"/>
  <c r="I95450" i="20"/>
  <c r="I95446" i="20"/>
  <c r="I95442" i="20"/>
  <c r="I95438" i="20"/>
  <c r="I95434" i="20"/>
  <c r="I95430" i="20"/>
  <c r="I95426" i="20"/>
  <c r="I95422" i="20"/>
  <c r="I95418" i="20"/>
  <c r="I95414" i="20"/>
  <c r="I95410" i="20"/>
  <c r="I95406" i="20"/>
  <c r="I95402" i="20"/>
  <c r="I95398" i="20"/>
  <c r="I95394" i="20"/>
  <c r="I95390" i="20"/>
  <c r="I95386" i="20"/>
  <c r="I95382" i="20"/>
  <c r="I95378" i="20"/>
  <c r="I95374" i="20"/>
  <c r="I95370" i="20"/>
  <c r="I95366" i="20"/>
  <c r="I95362" i="20"/>
  <c r="I95358" i="20"/>
  <c r="I95354" i="20"/>
  <c r="I95350" i="20"/>
  <c r="I95346" i="20"/>
  <c r="I95342" i="20"/>
  <c r="I95338" i="20"/>
  <c r="I95334" i="20"/>
  <c r="I95330" i="20"/>
  <c r="I95326" i="20"/>
  <c r="I95322" i="20"/>
  <c r="I95318" i="20"/>
  <c r="I95314" i="20"/>
  <c r="I95310" i="20"/>
  <c r="I95306" i="20"/>
  <c r="I95302" i="20"/>
  <c r="I95298" i="20"/>
  <c r="I95294" i="20"/>
  <c r="I95290" i="20"/>
  <c r="I95286" i="20"/>
  <c r="I95282" i="20"/>
  <c r="I95278" i="20"/>
  <c r="I95274" i="20"/>
  <c r="I95270" i="20"/>
  <c r="I95266" i="20"/>
  <c r="I95262" i="20"/>
  <c r="I95258" i="20"/>
  <c r="I95254" i="20"/>
  <c r="I95250" i="20"/>
  <c r="I95246" i="20"/>
  <c r="I95242" i="20"/>
  <c r="I95238" i="20"/>
  <c r="I95234" i="20"/>
  <c r="I95230" i="20"/>
  <c r="I95226" i="20"/>
  <c r="I95222" i="20"/>
  <c r="I95218" i="20"/>
  <c r="I95214" i="20"/>
  <c r="I95210" i="20"/>
  <c r="I95206" i="20"/>
  <c r="I95202" i="20"/>
  <c r="I95198" i="20"/>
  <c r="I95194" i="20"/>
  <c r="I95190" i="20"/>
  <c r="I95186" i="20"/>
  <c r="I95182" i="20"/>
  <c r="I95178" i="20"/>
  <c r="I95174" i="20"/>
  <c r="I95170" i="20"/>
  <c r="I95166" i="20"/>
  <c r="I95162" i="20"/>
  <c r="I95158" i="20"/>
  <c r="I95154" i="20"/>
  <c r="I95150" i="20"/>
  <c r="I95146" i="20"/>
  <c r="I95142" i="20"/>
  <c r="I95138" i="20"/>
  <c r="I95134" i="20"/>
  <c r="I95130" i="20"/>
  <c r="I95126" i="20"/>
  <c r="I95122" i="20"/>
  <c r="I95118" i="20"/>
  <c r="I95114" i="20"/>
  <c r="I95110" i="20"/>
  <c r="I95106" i="20"/>
  <c r="I95102" i="20"/>
  <c r="I95098" i="20"/>
  <c r="I95094" i="20"/>
  <c r="I95090" i="20"/>
  <c r="I95086" i="20"/>
  <c r="I95082" i="20"/>
  <c r="I95078" i="20"/>
  <c r="I95074" i="20"/>
  <c r="I95070" i="20"/>
  <c r="I95066" i="20"/>
  <c r="I95062" i="20"/>
  <c r="I95058" i="20"/>
  <c r="I95054" i="20"/>
  <c r="I95050" i="20"/>
  <c r="I95046" i="20"/>
  <c r="I95042" i="20"/>
  <c r="I95038" i="20"/>
  <c r="I95034" i="20"/>
  <c r="I95030" i="20"/>
  <c r="I95026" i="20"/>
  <c r="I95022" i="20"/>
  <c r="I95018" i="20"/>
  <c r="I95014" i="20"/>
  <c r="I95010" i="20"/>
  <c r="I95006" i="20"/>
  <c r="I95002" i="20"/>
  <c r="I94998" i="20"/>
  <c r="I94994" i="20"/>
  <c r="I94990" i="20"/>
  <c r="I94986" i="20"/>
  <c r="I94982" i="20"/>
  <c r="I94978" i="20"/>
  <c r="I94974" i="20"/>
  <c r="I94970" i="20"/>
  <c r="I94966" i="20"/>
  <c r="I94962" i="20"/>
  <c r="I94958" i="20"/>
  <c r="I94954" i="20"/>
  <c r="I94950" i="20"/>
  <c r="I94946" i="20"/>
  <c r="I94942" i="20"/>
  <c r="I94938" i="20"/>
  <c r="I94934" i="20"/>
  <c r="I94930" i="20"/>
  <c r="I94926" i="20"/>
  <c r="I94922" i="20"/>
  <c r="I94918" i="20"/>
  <c r="I94914" i="20"/>
  <c r="I94910" i="20"/>
  <c r="I94906" i="20"/>
  <c r="I94902" i="20"/>
  <c r="I94898" i="20"/>
  <c r="I94894" i="20"/>
  <c r="I94890" i="20"/>
  <c r="I94886" i="20"/>
  <c r="I94882" i="20"/>
  <c r="I94878" i="20"/>
  <c r="I94874" i="20"/>
  <c r="I94870" i="20"/>
  <c r="I94866" i="20"/>
  <c r="I94862" i="20"/>
  <c r="I94858" i="20"/>
  <c r="I94854" i="20"/>
  <c r="I94850" i="20"/>
  <c r="I94846" i="20"/>
  <c r="I94842" i="20"/>
  <c r="I94838" i="20"/>
  <c r="I94834" i="20"/>
  <c r="I94830" i="20"/>
  <c r="I94826" i="20"/>
  <c r="I94822" i="20"/>
  <c r="I94818" i="20"/>
  <c r="I94814" i="20"/>
  <c r="I94810" i="20"/>
  <c r="I94806" i="20"/>
  <c r="I94802" i="20"/>
  <c r="I94798" i="20"/>
  <c r="I94794" i="20"/>
  <c r="I94790" i="20"/>
  <c r="I94786" i="20"/>
  <c r="I94782" i="20"/>
  <c r="I94778" i="20"/>
  <c r="I94774" i="20"/>
  <c r="I94770" i="20"/>
  <c r="I94766" i="20"/>
  <c r="I94762" i="20"/>
  <c r="I94758" i="20"/>
  <c r="I94754" i="20"/>
  <c r="I94750" i="20"/>
  <c r="I94746" i="20"/>
  <c r="I94742" i="20"/>
  <c r="I94738" i="20"/>
  <c r="I94734" i="20"/>
  <c r="I94730" i="20"/>
  <c r="I94726" i="20"/>
  <c r="I94722" i="20"/>
  <c r="I94718" i="20"/>
  <c r="I94714" i="20"/>
  <c r="I94710" i="20"/>
  <c r="I94706" i="20"/>
  <c r="I94702" i="20"/>
  <c r="I94698" i="20"/>
  <c r="I94694" i="20"/>
  <c r="I94690" i="20"/>
  <c r="I94686" i="20"/>
  <c r="I94682" i="20"/>
  <c r="I94678" i="20"/>
  <c r="I94674" i="20"/>
  <c r="I94670" i="20"/>
  <c r="I94666" i="20"/>
  <c r="I94662" i="20"/>
  <c r="I94658" i="20"/>
  <c r="I94654" i="20"/>
  <c r="I94650" i="20"/>
  <c r="I94646" i="20"/>
  <c r="I94642" i="20"/>
  <c r="I94638" i="20"/>
  <c r="I94634" i="20"/>
  <c r="I94630" i="20"/>
  <c r="I94626" i="20"/>
  <c r="I94622" i="20"/>
  <c r="I94618" i="20"/>
  <c r="I94614" i="20"/>
  <c r="I94610" i="20"/>
  <c r="I94606" i="20"/>
  <c r="I94602" i="20"/>
  <c r="I94598" i="20"/>
  <c r="I94594" i="20"/>
  <c r="I94590" i="20"/>
  <c r="I94586" i="20"/>
  <c r="I94582" i="20"/>
  <c r="I94578" i="20"/>
  <c r="I94574" i="20"/>
  <c r="I94570" i="20"/>
  <c r="I94566" i="20"/>
  <c r="I94562" i="20"/>
  <c r="I94558" i="20"/>
  <c r="I94554" i="20"/>
  <c r="I94550" i="20"/>
  <c r="I94546" i="20"/>
  <c r="I94542" i="20"/>
  <c r="I94538" i="20"/>
  <c r="I94534" i="20"/>
  <c r="I94530" i="20"/>
  <c r="I94526" i="20"/>
  <c r="I94522" i="20"/>
  <c r="I94518" i="20"/>
  <c r="I94514" i="20"/>
  <c r="I94510" i="20"/>
  <c r="I94506" i="20"/>
  <c r="I94502" i="20"/>
  <c r="I94498" i="20"/>
  <c r="I94494" i="20"/>
  <c r="I94490" i="20"/>
  <c r="I94486" i="20"/>
  <c r="I94482" i="20"/>
  <c r="I94478" i="20"/>
  <c r="I94474" i="20"/>
  <c r="I94470" i="20"/>
  <c r="I94466" i="20"/>
  <c r="I94462" i="20"/>
  <c r="I94458" i="20"/>
  <c r="I94454" i="20"/>
  <c r="I94450" i="20"/>
  <c r="I94446" i="20"/>
  <c r="I94442" i="20"/>
  <c r="I94438" i="20"/>
  <c r="I94434" i="20"/>
  <c r="I94430" i="20"/>
  <c r="I94426" i="20"/>
  <c r="I94422" i="20"/>
  <c r="I94418" i="20"/>
  <c r="I94414" i="20"/>
  <c r="I94410" i="20"/>
  <c r="I94406" i="20"/>
  <c r="I94402" i="20"/>
  <c r="I94398" i="20"/>
  <c r="I94394" i="20"/>
  <c r="I94390" i="20"/>
  <c r="I94386" i="20"/>
  <c r="I94382" i="20"/>
  <c r="I94378" i="20"/>
  <c r="I94374" i="20"/>
  <c r="I94370" i="20"/>
  <c r="I94366" i="20"/>
  <c r="I94362" i="20"/>
  <c r="I94358" i="20"/>
  <c r="I94354" i="20"/>
  <c r="I94350" i="20"/>
  <c r="I94346" i="20"/>
  <c r="I94342" i="20"/>
  <c r="I94338" i="20"/>
  <c r="I94334" i="20"/>
  <c r="I94330" i="20"/>
  <c r="I94326" i="20"/>
  <c r="I94322" i="20"/>
  <c r="I94318" i="20"/>
  <c r="I94314" i="20"/>
  <c r="I94310" i="20"/>
  <c r="I94306" i="20"/>
  <c r="I94302" i="20"/>
  <c r="I94298" i="20"/>
  <c r="I94294" i="20"/>
  <c r="I94290" i="20"/>
  <c r="I94286" i="20"/>
  <c r="I94282" i="20"/>
  <c r="I94278" i="20"/>
  <c r="I94274" i="20"/>
  <c r="I94270" i="20"/>
  <c r="I94266" i="20"/>
  <c r="I94262" i="20"/>
  <c r="I94258" i="20"/>
  <c r="I94254" i="20"/>
  <c r="I94250" i="20"/>
  <c r="I94246" i="20"/>
  <c r="I94242" i="20"/>
  <c r="I94238" i="20"/>
  <c r="I94234" i="20"/>
  <c r="I94230" i="20"/>
  <c r="I94226" i="20"/>
  <c r="I94222" i="20"/>
  <c r="I94218" i="20"/>
  <c r="I94214" i="20"/>
  <c r="I94210" i="20"/>
  <c r="I94206" i="20"/>
  <c r="I94202" i="20"/>
  <c r="I94198" i="20"/>
  <c r="I94194" i="20"/>
  <c r="I94190" i="20"/>
  <c r="I94186" i="20"/>
  <c r="I94182" i="20"/>
  <c r="I94178" i="20"/>
  <c r="I94174" i="20"/>
  <c r="I94170" i="20"/>
  <c r="I94166" i="20"/>
  <c r="I94162" i="20"/>
  <c r="I94158" i="20"/>
  <c r="I94154" i="20"/>
  <c r="I94150" i="20"/>
  <c r="I94146" i="20"/>
  <c r="I94142" i="20"/>
  <c r="I94138" i="20"/>
  <c r="I94134" i="20"/>
  <c r="I94130" i="20"/>
  <c r="I94126" i="20"/>
  <c r="I94122" i="20"/>
  <c r="I94118" i="20"/>
  <c r="I94114" i="20"/>
  <c r="I94110" i="20"/>
  <c r="I94106" i="20"/>
  <c r="I94102" i="20"/>
  <c r="I94098" i="20"/>
  <c r="I94094" i="20"/>
  <c r="I94090" i="20"/>
  <c r="I94086" i="20"/>
  <c r="I94082" i="20"/>
  <c r="I94078" i="20"/>
  <c r="I94074" i="20"/>
  <c r="I94070" i="20"/>
  <c r="I94066" i="20"/>
  <c r="I94062" i="20"/>
  <c r="I94058" i="20"/>
  <c r="I94054" i="20"/>
  <c r="I94050" i="20"/>
  <c r="I94046" i="20"/>
  <c r="I94042" i="20"/>
  <c r="I94038" i="20"/>
  <c r="I94034" i="20"/>
  <c r="I94030" i="20"/>
  <c r="I94026" i="20"/>
  <c r="I94022" i="20"/>
  <c r="I94018" i="20"/>
  <c r="I94014" i="20"/>
  <c r="I94010" i="20"/>
  <c r="I94006" i="20"/>
  <c r="I94002" i="20"/>
  <c r="I93998" i="20"/>
  <c r="I93994" i="20"/>
  <c r="I93990" i="20"/>
  <c r="I93986" i="20"/>
  <c r="I93982" i="20"/>
  <c r="I93978" i="20"/>
  <c r="I93974" i="20"/>
  <c r="I93970" i="20"/>
  <c r="I93966" i="20"/>
  <c r="I93962" i="20"/>
  <c r="I93958" i="20"/>
  <c r="I93954" i="20"/>
  <c r="I93950" i="20"/>
  <c r="I93946" i="20"/>
  <c r="I93942" i="20"/>
  <c r="I93938" i="20"/>
  <c r="I93934" i="20"/>
  <c r="I93930" i="20"/>
  <c r="I93926" i="20"/>
  <c r="I93922" i="20"/>
  <c r="I93918" i="20"/>
  <c r="I93914" i="20"/>
  <c r="I93910" i="20"/>
  <c r="I93906" i="20"/>
  <c r="I93902" i="20"/>
  <c r="I93898" i="20"/>
  <c r="I93894" i="20"/>
  <c r="I93890" i="20"/>
  <c r="I93886" i="20"/>
  <c r="I93882" i="20"/>
  <c r="I93878" i="20"/>
  <c r="I93874" i="20"/>
  <c r="I93870" i="20"/>
  <c r="I93866" i="20"/>
  <c r="I93862" i="20"/>
  <c r="I93858" i="20"/>
  <c r="I93854" i="20"/>
  <c r="I93850" i="20"/>
  <c r="I93846" i="20"/>
  <c r="I93842" i="20"/>
  <c r="I93838" i="20"/>
  <c r="I93834" i="20"/>
  <c r="I93830" i="20"/>
  <c r="I93826" i="20"/>
  <c r="I93822" i="20"/>
  <c r="I93818" i="20"/>
  <c r="I93814" i="20"/>
  <c r="I93810" i="20"/>
  <c r="I93806" i="20"/>
  <c r="I93802" i="20"/>
  <c r="I93798" i="20"/>
  <c r="I93794" i="20"/>
  <c r="I93790" i="20"/>
  <c r="I93786" i="20"/>
  <c r="I93782" i="20"/>
  <c r="I93778" i="20"/>
  <c r="I93774" i="20"/>
  <c r="I93770" i="20"/>
  <c r="I93766" i="20"/>
  <c r="I93762" i="20"/>
  <c r="I93758" i="20"/>
  <c r="I93754" i="20"/>
  <c r="I93750" i="20"/>
  <c r="I93746" i="20"/>
  <c r="I93742" i="20"/>
  <c r="I93738" i="20"/>
  <c r="I93734" i="20"/>
  <c r="I93730" i="20"/>
  <c r="I93726" i="20"/>
  <c r="I93722" i="20"/>
  <c r="I93718" i="20"/>
  <c r="I93714" i="20"/>
  <c r="I93710" i="20"/>
  <c r="I93706" i="20"/>
  <c r="I93702" i="20"/>
  <c r="I93698" i="20"/>
  <c r="I93694" i="20"/>
  <c r="I93690" i="20"/>
  <c r="I93686" i="20"/>
  <c r="I93682" i="20"/>
  <c r="I93678" i="20"/>
  <c r="I93674" i="20"/>
  <c r="I93670" i="20"/>
  <c r="I93666" i="20"/>
  <c r="I93662" i="20"/>
  <c r="I93658" i="20"/>
  <c r="I93654" i="20"/>
  <c r="I93650" i="20"/>
  <c r="I93646" i="20"/>
  <c r="I93642" i="20"/>
  <c r="I93638" i="20"/>
  <c r="I93634" i="20"/>
  <c r="I93630" i="20"/>
  <c r="I93626" i="20"/>
  <c r="I93622" i="20"/>
  <c r="I93618" i="20"/>
  <c r="I93614" i="20"/>
  <c r="I93610" i="20"/>
  <c r="I93606" i="20"/>
  <c r="I93602" i="20"/>
  <c r="I93598" i="20"/>
  <c r="I93594" i="20"/>
  <c r="I93590" i="20"/>
  <c r="I93586" i="20"/>
  <c r="I93582" i="20"/>
  <c r="I93578" i="20"/>
  <c r="I93574" i="20"/>
  <c r="I93570" i="20"/>
  <c r="I93566" i="20"/>
  <c r="I93562" i="20"/>
  <c r="I93558" i="20"/>
  <c r="I93554" i="20"/>
  <c r="I93550" i="20"/>
  <c r="I93546" i="20"/>
  <c r="I93542" i="20"/>
  <c r="I93538" i="20"/>
  <c r="I93534" i="20"/>
  <c r="I93530" i="20"/>
  <c r="I93526" i="20"/>
  <c r="I93522" i="20"/>
  <c r="I93518" i="20"/>
  <c r="I93514" i="20"/>
  <c r="I93510" i="20"/>
  <c r="I93506" i="20"/>
  <c r="I93502" i="20"/>
  <c r="I93498" i="20"/>
  <c r="I93494" i="20"/>
  <c r="I93490" i="20"/>
  <c r="I93486" i="20"/>
  <c r="I93482" i="20"/>
  <c r="I93478" i="20"/>
  <c r="I93474" i="20"/>
  <c r="I93470" i="20"/>
  <c r="I93466" i="20"/>
  <c r="I93462" i="20"/>
  <c r="I93458" i="20"/>
  <c r="I93454" i="20"/>
  <c r="I93450" i="20"/>
  <c r="I93446" i="20"/>
  <c r="I93442" i="20"/>
  <c r="I93438" i="20"/>
  <c r="I93434" i="20"/>
  <c r="I93430" i="20"/>
  <c r="I93426" i="20"/>
  <c r="I93422" i="20"/>
  <c r="I93418" i="20"/>
  <c r="I93414" i="20"/>
  <c r="I93410" i="20"/>
  <c r="I93406" i="20"/>
  <c r="I93402" i="20"/>
  <c r="I93398" i="20"/>
  <c r="I93394" i="20"/>
  <c r="I93390" i="20"/>
  <c r="I93386" i="20"/>
  <c r="I93382" i="20"/>
  <c r="I93378" i="20"/>
  <c r="I93374" i="20"/>
  <c r="I93370" i="20"/>
  <c r="I93366" i="20"/>
  <c r="I93362" i="20"/>
  <c r="I93358" i="20"/>
  <c r="I93354" i="20"/>
  <c r="I93350" i="20"/>
  <c r="I93346" i="20"/>
  <c r="I93342" i="20"/>
  <c r="I93338" i="20"/>
  <c r="I93334" i="20"/>
  <c r="I93330" i="20"/>
  <c r="I93326" i="20"/>
  <c r="I93322" i="20"/>
  <c r="I93318" i="20"/>
  <c r="I93314" i="20"/>
  <c r="I93310" i="20"/>
  <c r="I93306" i="20"/>
  <c r="I93302" i="20"/>
  <c r="I93298" i="20"/>
  <c r="I93294" i="20"/>
  <c r="I93290" i="20"/>
  <c r="I93286" i="20"/>
  <c r="I93282" i="20"/>
  <c r="I93278" i="20"/>
  <c r="I93274" i="20"/>
  <c r="I93270" i="20"/>
  <c r="I93266" i="20"/>
  <c r="I93262" i="20"/>
  <c r="I93258" i="20"/>
  <c r="I93254" i="20"/>
  <c r="I93250" i="20"/>
  <c r="I93246" i="20"/>
  <c r="I93242" i="20"/>
  <c r="I93238" i="20"/>
  <c r="I93234" i="20"/>
  <c r="I93230" i="20"/>
  <c r="I93226" i="20"/>
  <c r="I93222" i="20"/>
  <c r="I93218" i="20"/>
  <c r="I93214" i="20"/>
  <c r="I93210" i="20"/>
  <c r="I93206" i="20"/>
  <c r="I93202" i="20"/>
  <c r="I93198" i="20"/>
  <c r="I93194" i="20"/>
  <c r="I93190" i="20"/>
  <c r="I93186" i="20"/>
  <c r="I93182" i="20"/>
  <c r="I93178" i="20"/>
  <c r="I93174" i="20"/>
  <c r="I93170" i="20"/>
  <c r="I93166" i="20"/>
  <c r="I93162" i="20"/>
  <c r="I93158" i="20"/>
  <c r="I93154" i="20"/>
  <c r="I93150" i="20"/>
  <c r="I93146" i="20"/>
  <c r="I93142" i="20"/>
  <c r="I93138" i="20"/>
  <c r="I93134" i="20"/>
  <c r="I93130" i="20"/>
  <c r="I93126" i="20"/>
  <c r="I93122" i="20"/>
  <c r="I93118" i="20"/>
  <c r="I93114" i="20"/>
  <c r="I93110" i="20"/>
  <c r="I93106" i="20"/>
  <c r="I93102" i="20"/>
  <c r="I93098" i="20"/>
  <c r="I93094" i="20"/>
  <c r="I93090" i="20"/>
  <c r="I93086" i="20"/>
  <c r="I93082" i="20"/>
  <c r="I93078" i="20"/>
  <c r="I93074" i="20"/>
  <c r="I93070" i="20"/>
  <c r="I93066" i="20"/>
  <c r="I93062" i="20"/>
  <c r="I93058" i="20"/>
  <c r="I93054" i="20"/>
  <c r="I93050" i="20"/>
  <c r="I93046" i="20"/>
  <c r="I93042" i="20"/>
  <c r="I93038" i="20"/>
  <c r="I93034" i="20"/>
  <c r="I93030" i="20"/>
  <c r="I93026" i="20"/>
  <c r="I93022" i="20"/>
  <c r="I93018" i="20"/>
  <c r="I93014" i="20"/>
  <c r="I93010" i="20"/>
  <c r="I93006" i="20"/>
  <c r="I93002" i="20"/>
  <c r="I92998" i="20"/>
  <c r="I92994" i="20"/>
  <c r="I92990" i="20"/>
  <c r="I92986" i="20"/>
  <c r="I92982" i="20"/>
  <c r="I92978" i="20"/>
  <c r="I92974" i="20"/>
  <c r="I92970" i="20"/>
  <c r="I92966" i="20"/>
  <c r="I92962" i="20"/>
  <c r="I92958" i="20"/>
  <c r="I92954" i="20"/>
  <c r="I92950" i="20"/>
  <c r="I92946" i="20"/>
  <c r="I92942" i="20"/>
  <c r="I92938" i="20"/>
  <c r="I92934" i="20"/>
  <c r="I92930" i="20"/>
  <c r="I92926" i="20"/>
  <c r="I92922" i="20"/>
  <c r="I92918" i="20"/>
  <c r="I92914" i="20"/>
  <c r="I92910" i="20"/>
  <c r="I92906" i="20"/>
  <c r="I92902" i="20"/>
  <c r="I92898" i="20"/>
  <c r="I92894" i="20"/>
  <c r="I92890" i="20"/>
  <c r="I92886" i="20"/>
  <c r="I92882" i="20"/>
  <c r="I92878" i="20"/>
  <c r="I92874" i="20"/>
  <c r="I92870" i="20"/>
  <c r="I92866" i="20"/>
  <c r="I92862" i="20"/>
  <c r="I92858" i="20"/>
  <c r="I92854" i="20"/>
  <c r="I92850" i="20"/>
  <c r="I92846" i="20"/>
  <c r="I92842" i="20"/>
  <c r="I92838" i="20"/>
  <c r="I92834" i="20"/>
  <c r="I92830" i="20"/>
  <c r="I92826" i="20"/>
  <c r="I92822" i="20"/>
  <c r="I92818" i="20"/>
  <c r="I92814" i="20"/>
  <c r="I92810" i="20"/>
  <c r="I92806" i="20"/>
  <c r="I92802" i="20"/>
  <c r="I92798" i="20"/>
  <c r="I92794" i="20"/>
  <c r="I92790" i="20"/>
  <c r="I92786" i="20"/>
  <c r="I92782" i="20"/>
  <c r="I92778" i="20"/>
  <c r="I92774" i="20"/>
  <c r="I92770" i="20"/>
  <c r="I92766" i="20"/>
  <c r="I92762" i="20"/>
  <c r="I92758" i="20"/>
  <c r="I92754" i="20"/>
  <c r="I92750" i="20"/>
  <c r="I92746" i="20"/>
  <c r="I92742" i="20"/>
  <c r="I92738" i="20"/>
  <c r="I92734" i="20"/>
  <c r="I92730" i="20"/>
  <c r="I92726" i="20"/>
  <c r="I92722" i="20"/>
  <c r="I92718" i="20"/>
  <c r="I92714" i="20"/>
  <c r="I92710" i="20"/>
  <c r="I92706" i="20"/>
  <c r="I92702" i="20"/>
  <c r="I92698" i="20"/>
  <c r="I92694" i="20"/>
  <c r="I92690" i="20"/>
  <c r="I92686" i="20"/>
  <c r="I92682" i="20"/>
  <c r="I92678" i="20"/>
  <c r="I92674" i="20"/>
  <c r="I92670" i="20"/>
  <c r="I92666" i="20"/>
  <c r="I92662" i="20"/>
  <c r="I92658" i="20"/>
  <c r="I92654" i="20"/>
  <c r="I92650" i="20"/>
  <c r="I92646" i="20"/>
  <c r="I92642" i="20"/>
  <c r="I92638" i="20"/>
  <c r="I92634" i="20"/>
  <c r="I92630" i="20"/>
  <c r="I92626" i="20"/>
  <c r="I92622" i="20"/>
  <c r="I92618" i="20"/>
  <c r="I92614" i="20"/>
  <c r="I92610" i="20"/>
  <c r="I92606" i="20"/>
  <c r="I92602" i="20"/>
  <c r="I92598" i="20"/>
  <c r="I92594" i="20"/>
  <c r="I92590" i="20"/>
  <c r="I92586" i="20"/>
  <c r="I92582" i="20"/>
  <c r="I92578" i="20"/>
  <c r="I92574" i="20"/>
  <c r="I92570" i="20"/>
  <c r="I92566" i="20"/>
  <c r="I92562" i="20"/>
  <c r="I92558" i="20"/>
  <c r="I92554" i="20"/>
  <c r="I92550" i="20"/>
  <c r="I92546" i="20"/>
  <c r="I92542" i="20"/>
  <c r="I92538" i="20"/>
  <c r="I92534" i="20"/>
  <c r="I92530" i="20"/>
  <c r="I92526" i="20"/>
  <c r="I92522" i="20"/>
  <c r="I92518" i="20"/>
  <c r="I92514" i="20"/>
  <c r="I92510" i="20"/>
  <c r="I92506" i="20"/>
  <c r="I92502" i="20"/>
  <c r="I92498" i="20"/>
  <c r="I92494" i="20"/>
  <c r="I92490" i="20"/>
  <c r="I92486" i="20"/>
  <c r="I92482" i="20"/>
  <c r="I92478" i="20"/>
  <c r="I92474" i="20"/>
  <c r="I92470" i="20"/>
  <c r="I92466" i="20"/>
  <c r="I92462" i="20"/>
  <c r="I92458" i="20"/>
  <c r="I92454" i="20"/>
  <c r="I92450" i="20"/>
  <c r="I92446" i="20"/>
  <c r="I92442" i="20"/>
  <c r="I92438" i="20"/>
  <c r="I92434" i="20"/>
  <c r="I92430" i="20"/>
  <c r="I92426" i="20"/>
  <c r="I92422" i="20"/>
  <c r="I92418" i="20"/>
  <c r="I92414" i="20"/>
  <c r="I92410" i="20"/>
  <c r="I92406" i="20"/>
  <c r="I92402" i="20"/>
  <c r="I92398" i="20"/>
  <c r="I92394" i="20"/>
  <c r="I92390" i="20"/>
  <c r="I92386" i="20"/>
  <c r="I92382" i="20"/>
  <c r="I92378" i="20"/>
  <c r="I92374" i="20"/>
  <c r="I92370" i="20"/>
  <c r="I92366" i="20"/>
  <c r="I92362" i="20"/>
  <c r="I92358" i="20"/>
  <c r="I92354" i="20"/>
  <c r="I92350" i="20"/>
  <c r="I92346" i="20"/>
  <c r="I92342" i="20"/>
  <c r="I92338" i="20"/>
  <c r="I92334" i="20"/>
  <c r="I92330" i="20"/>
  <c r="I92326" i="20"/>
  <c r="I92322" i="20"/>
  <c r="I92318" i="20"/>
  <c r="I92314" i="20"/>
  <c r="I92310" i="20"/>
  <c r="I92306" i="20"/>
  <c r="I92302" i="20"/>
  <c r="I92298" i="20"/>
  <c r="I92294" i="20"/>
  <c r="I92290" i="20"/>
  <c r="I92286" i="20"/>
  <c r="I92282" i="20"/>
  <c r="I92278" i="20"/>
  <c r="I92274" i="20"/>
  <c r="I92270" i="20"/>
  <c r="I92266" i="20"/>
  <c r="I92262" i="20"/>
  <c r="I92258" i="20"/>
  <c r="I92254" i="20"/>
  <c r="I92250" i="20"/>
  <c r="I92246" i="20"/>
  <c r="I92242" i="20"/>
  <c r="I92238" i="20"/>
  <c r="I92234" i="20"/>
  <c r="I92230" i="20"/>
  <c r="I92226" i="20"/>
  <c r="I92222" i="20"/>
  <c r="I92218" i="20"/>
  <c r="I92214" i="20"/>
  <c r="I92210" i="20"/>
  <c r="I92206" i="20"/>
  <c r="I92202" i="20"/>
  <c r="I92198" i="20"/>
  <c r="I92194" i="20"/>
  <c r="I92190" i="20"/>
  <c r="I92186" i="20"/>
  <c r="I92182" i="20"/>
  <c r="I92178" i="20"/>
  <c r="I92174" i="20"/>
  <c r="I92170" i="20"/>
  <c r="I92166" i="20"/>
  <c r="I92162" i="20"/>
  <c r="I92158" i="20"/>
  <c r="I92154" i="20"/>
  <c r="I92150" i="20"/>
  <c r="I92146" i="20"/>
  <c r="I92142" i="20"/>
  <c r="I92138" i="20"/>
  <c r="I92134" i="20"/>
  <c r="I92130" i="20"/>
  <c r="I92126" i="20"/>
  <c r="I92122" i="20"/>
  <c r="I92118" i="20"/>
  <c r="I92114" i="20"/>
  <c r="I92110" i="20"/>
  <c r="I92106" i="20"/>
  <c r="I92102" i="20"/>
  <c r="I92098" i="20"/>
  <c r="I92094" i="20"/>
  <c r="I92090" i="20"/>
  <c r="I92086" i="20"/>
  <c r="I92082" i="20"/>
  <c r="I92078" i="20"/>
  <c r="I92074" i="20"/>
  <c r="I92070" i="20"/>
  <c r="I92066" i="20"/>
  <c r="I92062" i="20"/>
  <c r="I92058" i="20"/>
  <c r="I92054" i="20"/>
  <c r="I92050" i="20"/>
  <c r="I92046" i="20"/>
  <c r="I92042" i="20"/>
  <c r="I92038" i="20"/>
  <c r="I92034" i="20"/>
  <c r="I92030" i="20"/>
  <c r="I92026" i="20"/>
  <c r="I92022" i="20"/>
  <c r="I92018" i="20"/>
  <c r="I92014" i="20"/>
  <c r="I92010" i="20"/>
  <c r="I92006" i="20"/>
  <c r="I92002" i="20"/>
  <c r="I91998" i="20"/>
  <c r="I91994" i="20"/>
  <c r="I91990" i="20"/>
  <c r="I91986" i="20"/>
  <c r="I91982" i="20"/>
  <c r="I91978" i="20"/>
  <c r="I91974" i="20"/>
  <c r="I91970" i="20"/>
  <c r="I91966" i="20"/>
  <c r="I91962" i="20"/>
  <c r="I91958" i="20"/>
  <c r="I91954" i="20"/>
  <c r="I91950" i="20"/>
  <c r="I91946" i="20"/>
  <c r="I91942" i="20"/>
  <c r="I91938" i="20"/>
  <c r="I91934" i="20"/>
  <c r="I91930" i="20"/>
  <c r="I91926" i="20"/>
  <c r="I91922" i="20"/>
  <c r="I91918" i="20"/>
  <c r="I91914" i="20"/>
  <c r="I91910" i="20"/>
  <c r="I91906" i="20"/>
  <c r="I91902" i="20"/>
  <c r="I91898" i="20"/>
  <c r="I91894" i="20"/>
  <c r="I91890" i="20"/>
  <c r="I91886" i="20"/>
  <c r="I91882" i="20"/>
  <c r="I91878" i="20"/>
  <c r="I91874" i="20"/>
  <c r="I91870" i="20"/>
  <c r="I91866" i="20"/>
  <c r="I91862" i="20"/>
  <c r="I91858" i="20"/>
  <c r="I91854" i="20"/>
  <c r="I91850" i="20"/>
  <c r="I91846" i="20"/>
  <c r="I91842" i="20"/>
  <c r="I91838" i="20"/>
  <c r="I91834" i="20"/>
  <c r="I91830" i="20"/>
  <c r="I91826" i="20"/>
  <c r="I91822" i="20"/>
  <c r="I91818" i="20"/>
  <c r="I91814" i="20"/>
  <c r="I91810" i="20"/>
  <c r="I91806" i="20"/>
  <c r="I91802" i="20"/>
  <c r="I91798" i="20"/>
  <c r="I91794" i="20"/>
  <c r="I91790" i="20"/>
  <c r="I91786" i="20"/>
  <c r="I91782" i="20"/>
  <c r="I91778" i="20"/>
  <c r="I91774" i="20"/>
  <c r="I91770" i="20"/>
  <c r="I91766" i="20"/>
  <c r="I91762" i="20"/>
  <c r="I91758" i="20"/>
  <c r="I91754" i="20"/>
  <c r="I91750" i="20"/>
  <c r="I91746" i="20"/>
  <c r="I91742" i="20"/>
  <c r="I91738" i="20"/>
  <c r="I91734" i="20"/>
  <c r="I91730" i="20"/>
  <c r="I91726" i="20"/>
  <c r="I91722" i="20"/>
  <c r="I91718" i="20"/>
  <c r="I91714" i="20"/>
  <c r="I91710" i="20"/>
  <c r="I91706" i="20"/>
  <c r="I91702" i="20"/>
  <c r="I91698" i="20"/>
  <c r="I91694" i="20"/>
  <c r="I91690" i="20"/>
  <c r="I91686" i="20"/>
  <c r="I91682" i="20"/>
  <c r="I91678" i="20"/>
  <c r="I91674" i="20"/>
  <c r="I91670" i="20"/>
  <c r="I91666" i="20"/>
  <c r="I91662" i="20"/>
  <c r="I91658" i="20"/>
  <c r="I91654" i="20"/>
  <c r="I91650" i="20"/>
  <c r="I91646" i="20"/>
  <c r="I91642" i="20"/>
  <c r="I91638" i="20"/>
  <c r="I91634" i="20"/>
  <c r="I91630" i="20"/>
  <c r="I91626" i="20"/>
  <c r="I91622" i="20"/>
  <c r="I91618" i="20"/>
  <c r="I91614" i="20"/>
  <c r="I91610" i="20"/>
  <c r="I91606" i="20"/>
  <c r="I91602" i="20"/>
  <c r="I91598" i="20"/>
  <c r="I91594" i="20"/>
  <c r="I91590" i="20"/>
  <c r="I91586" i="20"/>
  <c r="I91582" i="20"/>
  <c r="I91578" i="20"/>
  <c r="I91574" i="20"/>
  <c r="I91570" i="20"/>
  <c r="I91566" i="20"/>
  <c r="I91562" i="20"/>
  <c r="I91558" i="20"/>
  <c r="I91554" i="20"/>
  <c r="I91550" i="20"/>
  <c r="I91546" i="20"/>
  <c r="I91542" i="20"/>
  <c r="I91538" i="20"/>
  <c r="I91534" i="20"/>
  <c r="I91530" i="20"/>
  <c r="I91526" i="20"/>
  <c r="I91522" i="20"/>
  <c r="I91518" i="20"/>
  <c r="I91514" i="20"/>
  <c r="I91510" i="20"/>
  <c r="I91506" i="20"/>
  <c r="I91502" i="20"/>
  <c r="I91498" i="20"/>
  <c r="I91494" i="20"/>
  <c r="I91490" i="20"/>
  <c r="I91486" i="20"/>
  <c r="I91482" i="20"/>
  <c r="I91478" i="20"/>
  <c r="I91474" i="20"/>
  <c r="I91470" i="20"/>
  <c r="I91466" i="20"/>
  <c r="I91462" i="20"/>
  <c r="I91458" i="20"/>
  <c r="I91454" i="20"/>
  <c r="I91450" i="20"/>
  <c r="I91446" i="20"/>
  <c r="I91442" i="20"/>
  <c r="I91438" i="20"/>
  <c r="I91434" i="20"/>
  <c r="I91430" i="20"/>
  <c r="I91426" i="20"/>
  <c r="I91422" i="20"/>
  <c r="I91418" i="20"/>
  <c r="I91414" i="20"/>
  <c r="I91410" i="20"/>
  <c r="I91406" i="20"/>
  <c r="I91402" i="20"/>
  <c r="I91398" i="20"/>
  <c r="I91394" i="20"/>
  <c r="I91390" i="20"/>
  <c r="I91386" i="20"/>
  <c r="I91382" i="20"/>
  <c r="I91378" i="20"/>
  <c r="I91374" i="20"/>
  <c r="I91370" i="20"/>
  <c r="I91366" i="20"/>
  <c r="I91362" i="20"/>
  <c r="I91358" i="20"/>
  <c r="I91354" i="20"/>
  <c r="I91350" i="20"/>
  <c r="I91346" i="20"/>
  <c r="I91342" i="20"/>
  <c r="I91338" i="20"/>
  <c r="I91334" i="20"/>
  <c r="I91330" i="20"/>
  <c r="I91326" i="20"/>
  <c r="I91322" i="20"/>
  <c r="I91318" i="20"/>
  <c r="I91314" i="20"/>
  <c r="I91310" i="20"/>
  <c r="I91306" i="20"/>
  <c r="I91302" i="20"/>
  <c r="I91298" i="20"/>
  <c r="I91294" i="20"/>
  <c r="I91290" i="20"/>
  <c r="I91286" i="20"/>
  <c r="I91282" i="20"/>
  <c r="I91278" i="20"/>
  <c r="I91274" i="20"/>
  <c r="I91270" i="20"/>
  <c r="I91266" i="20"/>
  <c r="I91262" i="20"/>
  <c r="I91258" i="20"/>
  <c r="I91254" i="20"/>
  <c r="I91250" i="20"/>
  <c r="I91246" i="20"/>
  <c r="I91242" i="20"/>
  <c r="I91238" i="20"/>
  <c r="I91234" i="20"/>
  <c r="I91230" i="20"/>
  <c r="I91226" i="20"/>
  <c r="I91222" i="20"/>
  <c r="I91218" i="20"/>
  <c r="I91214" i="20"/>
  <c r="I91210" i="20"/>
  <c r="I91206" i="20"/>
  <c r="I91202" i="20"/>
  <c r="I91198" i="20"/>
  <c r="I91194" i="20"/>
  <c r="I91190" i="20"/>
  <c r="I91186" i="20"/>
  <c r="I91182" i="20"/>
  <c r="I91178" i="20"/>
  <c r="I91174" i="20"/>
  <c r="I91170" i="20"/>
  <c r="I91166" i="20"/>
  <c r="I91162" i="20"/>
  <c r="I91158" i="20"/>
  <c r="I91154" i="20"/>
  <c r="I91150" i="20"/>
  <c r="I91146" i="20"/>
  <c r="I91142" i="20"/>
  <c r="I91138" i="20"/>
  <c r="I91134" i="20"/>
  <c r="I91130" i="20"/>
  <c r="I91126" i="20"/>
  <c r="I91122" i="20"/>
  <c r="I91118" i="20"/>
  <c r="I91114" i="20"/>
  <c r="I91110" i="20"/>
  <c r="I91106" i="20"/>
  <c r="I91102" i="20"/>
  <c r="I91098" i="20"/>
  <c r="I91094" i="20"/>
  <c r="I91090" i="20"/>
  <c r="I91086" i="20"/>
  <c r="I91082" i="20"/>
  <c r="I91078" i="20"/>
  <c r="I91074" i="20"/>
  <c r="I91070" i="20"/>
  <c r="I91066" i="20"/>
  <c r="I91062" i="20"/>
  <c r="I91058" i="20"/>
  <c r="I91054" i="20"/>
  <c r="I91050" i="20"/>
  <c r="I91046" i="20"/>
  <c r="I91042" i="20"/>
  <c r="I91038" i="20"/>
  <c r="I91034" i="20"/>
  <c r="I91030" i="20"/>
  <c r="I91026" i="20"/>
  <c r="I91022" i="20"/>
  <c r="I91018" i="20"/>
  <c r="I91014" i="20"/>
  <c r="I91010" i="20"/>
  <c r="I91006" i="20"/>
  <c r="I91002" i="20"/>
  <c r="I90998" i="20"/>
  <c r="I90994" i="20"/>
  <c r="I90990" i="20"/>
  <c r="I90986" i="20"/>
  <c r="I90982" i="20"/>
  <c r="I90978" i="20"/>
  <c r="I90974" i="20"/>
  <c r="I90970" i="20"/>
  <c r="I90966" i="20"/>
  <c r="I90962" i="20"/>
  <c r="I90958" i="20"/>
  <c r="I90954" i="20"/>
  <c r="I90950" i="20"/>
  <c r="I90946" i="20"/>
  <c r="I90942" i="20"/>
  <c r="I90938" i="20"/>
  <c r="I90934" i="20"/>
  <c r="I90930" i="20"/>
  <c r="I90926" i="20"/>
  <c r="I90922" i="20"/>
  <c r="I90918" i="20"/>
  <c r="I90914" i="20"/>
  <c r="I90910" i="20"/>
  <c r="I90906" i="20"/>
  <c r="I90902" i="20"/>
  <c r="I90898" i="20"/>
  <c r="I90894" i="20"/>
  <c r="I90890" i="20"/>
  <c r="I90886" i="20"/>
  <c r="I90882" i="20"/>
  <c r="I90878" i="20"/>
  <c r="I90874" i="20"/>
  <c r="I90870" i="20"/>
  <c r="I90866" i="20"/>
  <c r="I90862" i="20"/>
  <c r="I90858" i="20"/>
  <c r="I90854" i="20"/>
  <c r="I90850" i="20"/>
  <c r="I90846" i="20"/>
  <c r="I90842" i="20"/>
  <c r="I90838" i="20"/>
  <c r="I90834" i="20"/>
  <c r="I90830" i="20"/>
  <c r="I90826" i="20"/>
  <c r="I90822" i="20"/>
  <c r="I90818" i="20"/>
  <c r="I90814" i="20"/>
  <c r="I90810" i="20"/>
  <c r="I90806" i="20"/>
  <c r="I90802" i="20"/>
  <c r="I90798" i="20"/>
  <c r="I90794" i="20"/>
  <c r="I90790" i="20"/>
  <c r="I90786" i="20"/>
  <c r="I90782" i="20"/>
  <c r="I90778" i="20"/>
  <c r="I90774" i="20"/>
  <c r="I90770" i="20"/>
  <c r="I90766" i="20"/>
  <c r="I90762" i="20"/>
  <c r="I90758" i="20"/>
  <c r="I90754" i="20"/>
  <c r="I90750" i="20"/>
  <c r="I90746" i="20"/>
  <c r="I90742" i="20"/>
  <c r="I90738" i="20"/>
  <c r="I90734" i="20"/>
  <c r="I90730" i="20"/>
  <c r="I90726" i="20"/>
  <c r="I90722" i="20"/>
  <c r="I90718" i="20"/>
  <c r="I90714" i="20"/>
  <c r="I90710" i="20"/>
  <c r="I90706" i="20"/>
  <c r="I90702" i="20"/>
  <c r="I90698" i="20"/>
  <c r="I90694" i="20"/>
  <c r="I90690" i="20"/>
  <c r="I90686" i="20"/>
  <c r="I90682" i="20"/>
  <c r="I90678" i="20"/>
  <c r="I90674" i="20"/>
  <c r="I90670" i="20"/>
  <c r="I90666" i="20"/>
  <c r="I90662" i="20"/>
  <c r="I90658" i="20"/>
  <c r="I90654" i="20"/>
  <c r="I90650" i="20"/>
  <c r="I90646" i="20"/>
  <c r="I90642" i="20"/>
  <c r="I90638" i="20"/>
  <c r="I90634" i="20"/>
  <c r="I90630" i="20"/>
  <c r="I90626" i="20"/>
  <c r="I90622" i="20"/>
  <c r="I90618" i="20"/>
  <c r="I90614" i="20"/>
  <c r="I90610" i="20"/>
  <c r="I90606" i="20"/>
  <c r="I90602" i="20"/>
  <c r="I90598" i="20"/>
  <c r="I90594" i="20"/>
  <c r="I90590" i="20"/>
  <c r="I90586" i="20"/>
  <c r="I90582" i="20"/>
  <c r="I90578" i="20"/>
  <c r="I90574" i="20"/>
  <c r="I90570" i="20"/>
  <c r="I90566" i="20"/>
  <c r="I90562" i="20"/>
  <c r="I90558" i="20"/>
  <c r="I90554" i="20"/>
  <c r="I90550" i="20"/>
  <c r="I90546" i="20"/>
  <c r="I90542" i="20"/>
  <c r="I90538" i="20"/>
  <c r="I90534" i="20"/>
  <c r="I90530" i="20"/>
  <c r="I90526" i="20"/>
  <c r="I90522" i="20"/>
  <c r="I90518" i="20"/>
  <c r="I90514" i="20"/>
  <c r="I90510" i="20"/>
  <c r="I90506" i="20"/>
  <c r="I90502" i="20"/>
  <c r="I90498" i="20"/>
  <c r="I90494" i="20"/>
  <c r="I90490" i="20"/>
  <c r="I90486" i="20"/>
  <c r="I90482" i="20"/>
  <c r="I90478" i="20"/>
  <c r="I90474" i="20"/>
  <c r="I90470" i="20"/>
  <c r="I90466" i="20"/>
  <c r="I90462" i="20"/>
  <c r="I90458" i="20"/>
  <c r="I90454" i="20"/>
  <c r="I90450" i="20"/>
  <c r="I90446" i="20"/>
  <c r="I90442" i="20"/>
  <c r="I90438" i="20"/>
  <c r="I90434" i="20"/>
  <c r="I90430" i="20"/>
  <c r="I90426" i="20"/>
  <c r="I90422" i="20"/>
  <c r="I90418" i="20"/>
  <c r="I90414" i="20"/>
  <c r="I90410" i="20"/>
  <c r="I90406" i="20"/>
  <c r="I90402" i="20"/>
  <c r="I90398" i="20"/>
  <c r="I90394" i="20"/>
  <c r="I90390" i="20"/>
  <c r="I90386" i="20"/>
  <c r="I90382" i="20"/>
  <c r="I90378" i="20"/>
  <c r="I90374" i="20"/>
  <c r="I90370" i="20"/>
  <c r="I90366" i="20"/>
  <c r="I90362" i="20"/>
  <c r="I90358" i="20"/>
  <c r="I90354" i="20"/>
  <c r="I90350" i="20"/>
  <c r="I90346" i="20"/>
  <c r="I90342" i="20"/>
  <c r="I90338" i="20"/>
  <c r="I90334" i="20"/>
  <c r="I90330" i="20"/>
  <c r="I90326" i="20"/>
  <c r="I90322" i="20"/>
  <c r="I90318" i="20"/>
  <c r="I90314" i="20"/>
  <c r="I90310" i="20"/>
  <c r="I90306" i="20"/>
  <c r="I90302" i="20"/>
  <c r="I90298" i="20"/>
  <c r="I90294" i="20"/>
  <c r="I90290" i="20"/>
  <c r="I90286" i="20"/>
  <c r="I90282" i="20"/>
  <c r="I90278" i="20"/>
  <c r="I90274" i="20"/>
  <c r="I90270" i="20"/>
  <c r="I90266" i="20"/>
  <c r="I90262" i="20"/>
  <c r="I90258" i="20"/>
  <c r="I90254" i="20"/>
  <c r="I90250" i="20"/>
  <c r="I90246" i="20"/>
  <c r="I90242" i="20"/>
  <c r="I90238" i="20"/>
  <c r="I90234" i="20"/>
  <c r="I90230" i="20"/>
  <c r="I90226" i="20"/>
  <c r="I90222" i="20"/>
  <c r="I90218" i="20"/>
  <c r="I90214" i="20"/>
  <c r="I90210" i="20"/>
  <c r="I90206" i="20"/>
  <c r="I90202" i="20"/>
  <c r="I90198" i="20"/>
  <c r="I90194" i="20"/>
  <c r="I90190" i="20"/>
  <c r="I90186" i="20"/>
  <c r="I90182" i="20"/>
  <c r="I90178" i="20"/>
  <c r="I90174" i="20"/>
  <c r="I90170" i="20"/>
  <c r="I90166" i="20"/>
  <c r="I90162" i="20"/>
  <c r="I90158" i="20"/>
  <c r="I90154" i="20"/>
  <c r="I90150" i="20"/>
  <c r="I90146" i="20"/>
  <c r="I90142" i="20"/>
  <c r="I90138" i="20"/>
  <c r="I90134" i="20"/>
  <c r="I90130" i="20"/>
  <c r="I90126" i="20"/>
  <c r="I90122" i="20"/>
  <c r="I90118" i="20"/>
  <c r="I90114" i="20"/>
  <c r="I90110" i="20"/>
  <c r="I90106" i="20"/>
  <c r="I90102" i="20"/>
  <c r="I90098" i="20"/>
  <c r="I90094" i="20"/>
  <c r="I90090" i="20"/>
  <c r="I90086" i="20"/>
  <c r="I90082" i="20"/>
  <c r="I90078" i="20"/>
  <c r="I90074" i="20"/>
  <c r="I90070" i="20"/>
  <c r="I90066" i="20"/>
  <c r="I90062" i="20"/>
  <c r="I90058" i="20"/>
  <c r="I90054" i="20"/>
  <c r="I90050" i="20"/>
  <c r="I90046" i="20"/>
  <c r="I90042" i="20"/>
  <c r="I90038" i="20"/>
  <c r="I90034" i="20"/>
  <c r="I90030" i="20"/>
  <c r="I90026" i="20"/>
  <c r="I90022" i="20"/>
  <c r="I90018" i="20"/>
  <c r="I90014" i="20"/>
  <c r="I90010" i="20"/>
  <c r="I90006" i="20"/>
  <c r="I90002" i="20"/>
  <c r="I89998" i="20"/>
  <c r="I89994" i="20"/>
  <c r="I89990" i="20"/>
  <c r="I89986" i="20"/>
  <c r="I89982" i="20"/>
  <c r="I89978" i="20"/>
  <c r="I89974" i="20"/>
  <c r="I89970" i="20"/>
  <c r="I89966" i="20"/>
  <c r="I89962" i="20"/>
  <c r="I89958" i="20"/>
  <c r="I89954" i="20"/>
  <c r="I89950" i="20"/>
  <c r="I89946" i="20"/>
  <c r="I89942" i="20"/>
  <c r="I89938" i="20"/>
  <c r="I89934" i="20"/>
  <c r="I89930" i="20"/>
  <c r="I89926" i="20"/>
  <c r="I89922" i="20"/>
  <c r="I89918" i="20"/>
  <c r="I89914" i="20"/>
  <c r="I89910" i="20"/>
  <c r="I89906" i="20"/>
  <c r="I89902" i="20"/>
  <c r="I89898" i="20"/>
  <c r="I89894" i="20"/>
  <c r="I89890" i="20"/>
  <c r="I89886" i="20"/>
  <c r="I89882" i="20"/>
  <c r="I89878" i="20"/>
  <c r="I89874" i="20"/>
  <c r="I89870" i="20"/>
  <c r="I89866" i="20"/>
  <c r="I89862" i="20"/>
  <c r="I89858" i="20"/>
  <c r="I89854" i="20"/>
  <c r="I89850" i="20"/>
  <c r="I89846" i="20"/>
  <c r="I89842" i="20"/>
  <c r="I89838" i="20"/>
  <c r="I89834" i="20"/>
  <c r="I89830" i="20"/>
  <c r="I89826" i="20"/>
  <c r="I89822" i="20"/>
  <c r="I89818" i="20"/>
  <c r="I89814" i="20"/>
  <c r="I89810" i="20"/>
  <c r="I89806" i="20"/>
  <c r="I89802" i="20"/>
  <c r="I89798" i="20"/>
  <c r="I89794" i="20"/>
  <c r="I89790" i="20"/>
  <c r="I89786" i="20"/>
  <c r="I89782" i="20"/>
  <c r="I89778" i="20"/>
  <c r="I89774" i="20"/>
  <c r="I89770" i="20"/>
  <c r="I89766" i="20"/>
  <c r="I89762" i="20"/>
  <c r="I89758" i="20"/>
  <c r="I89754" i="20"/>
  <c r="I89750" i="20"/>
  <c r="I89746" i="20"/>
  <c r="I89742" i="20"/>
  <c r="I89738" i="20"/>
  <c r="I89734" i="20"/>
  <c r="I89730" i="20"/>
  <c r="I89726" i="20"/>
  <c r="I89722" i="20"/>
  <c r="I89718" i="20"/>
  <c r="I89714" i="20"/>
  <c r="I89710" i="20"/>
  <c r="I89706" i="20"/>
  <c r="I89702" i="20"/>
  <c r="I89698" i="20"/>
  <c r="I89694" i="20"/>
  <c r="I89690" i="20"/>
  <c r="I89686" i="20"/>
  <c r="I89682" i="20"/>
  <c r="I89678" i="20"/>
  <c r="I89674" i="20"/>
  <c r="I89670" i="20"/>
  <c r="I89666" i="20"/>
  <c r="I89662" i="20"/>
  <c r="I89658" i="20"/>
  <c r="I89654" i="20"/>
  <c r="I89650" i="20"/>
  <c r="I89646" i="20"/>
  <c r="I89642" i="20"/>
  <c r="I89638" i="20"/>
  <c r="I89634" i="20"/>
  <c r="I89630" i="20"/>
  <c r="I89626" i="20"/>
  <c r="I89622" i="20"/>
  <c r="I89618" i="20"/>
  <c r="I89614" i="20"/>
  <c r="I89610" i="20"/>
  <c r="I89606" i="20"/>
  <c r="I89602" i="20"/>
  <c r="I89598" i="20"/>
  <c r="I89594" i="20"/>
  <c r="I89590" i="20"/>
  <c r="I89586" i="20"/>
  <c r="I89582" i="20"/>
  <c r="I89578" i="20"/>
  <c r="I89574" i="20"/>
  <c r="I89570" i="20"/>
  <c r="I89566" i="20"/>
  <c r="I89562" i="20"/>
  <c r="I89558" i="20"/>
  <c r="I89554" i="20"/>
  <c r="I89550" i="20"/>
  <c r="I89546" i="20"/>
  <c r="I89542" i="20"/>
  <c r="I89538" i="20"/>
  <c r="I89534" i="20"/>
  <c r="I89530" i="20"/>
  <c r="I89526" i="20"/>
  <c r="I89522" i="20"/>
  <c r="I89518" i="20"/>
  <c r="I89514" i="20"/>
  <c r="I89510" i="20"/>
  <c r="I89506" i="20"/>
  <c r="I89502" i="20"/>
  <c r="I89498" i="20"/>
  <c r="I89494" i="20"/>
  <c r="I89490" i="20"/>
  <c r="I89486" i="20"/>
  <c r="I89482" i="20"/>
  <c r="I89478" i="20"/>
  <c r="I89474" i="20"/>
  <c r="I89470" i="20"/>
  <c r="I89466" i="20"/>
  <c r="I89462" i="20"/>
  <c r="I89458" i="20"/>
  <c r="I89454" i="20"/>
  <c r="I89450" i="20"/>
  <c r="I89446" i="20"/>
  <c r="I89442" i="20"/>
  <c r="I89438" i="20"/>
  <c r="I89434" i="20"/>
  <c r="I89430" i="20"/>
  <c r="I89426" i="20"/>
  <c r="I89422" i="20"/>
  <c r="I89418" i="20"/>
  <c r="I89414" i="20"/>
  <c r="I89410" i="20"/>
  <c r="I89406" i="20"/>
  <c r="I89402" i="20"/>
  <c r="I89398" i="20"/>
  <c r="I89394" i="20"/>
  <c r="I89390" i="20"/>
  <c r="I89386" i="20"/>
  <c r="I89382" i="20"/>
  <c r="I89378" i="20"/>
  <c r="I89374" i="20"/>
  <c r="I89370" i="20"/>
  <c r="I89366" i="20"/>
  <c r="I89362" i="20"/>
  <c r="I89358" i="20"/>
  <c r="I89354" i="20"/>
  <c r="I89350" i="20"/>
  <c r="I89346" i="20"/>
  <c r="I89342" i="20"/>
  <c r="I89338" i="20"/>
  <c r="I89334" i="20"/>
  <c r="I89330" i="20"/>
  <c r="I89326" i="20"/>
  <c r="I89322" i="20"/>
  <c r="I89318" i="20"/>
  <c r="I89314" i="20"/>
  <c r="I89310" i="20"/>
  <c r="I89306" i="20"/>
  <c r="I89302" i="20"/>
  <c r="I89298" i="20"/>
  <c r="I89294" i="20"/>
  <c r="I89290" i="20"/>
  <c r="I89286" i="20"/>
  <c r="I89282" i="20"/>
  <c r="I89278" i="20"/>
  <c r="I89274" i="20"/>
  <c r="I89270" i="20"/>
  <c r="I89266" i="20"/>
  <c r="I89262" i="20"/>
  <c r="I89258" i="20"/>
  <c r="I89254" i="20"/>
  <c r="I89250" i="20"/>
  <c r="I89246" i="20"/>
  <c r="I89242" i="20"/>
  <c r="I89238" i="20"/>
  <c r="I89234" i="20"/>
  <c r="I89230" i="20"/>
  <c r="I89226" i="20"/>
  <c r="I89222" i="20"/>
  <c r="I89218" i="20"/>
  <c r="I89214" i="20"/>
  <c r="I89210" i="20"/>
  <c r="I89206" i="20"/>
  <c r="I89202" i="20"/>
  <c r="I89198" i="20"/>
  <c r="I89194" i="20"/>
  <c r="I89190" i="20"/>
  <c r="I89186" i="20"/>
  <c r="I89182" i="20"/>
  <c r="I89178" i="20"/>
  <c r="I89174" i="20"/>
  <c r="I89170" i="20"/>
  <c r="I89166" i="20"/>
  <c r="I89162" i="20"/>
  <c r="I89158" i="20"/>
  <c r="I89154" i="20"/>
  <c r="I89150" i="20"/>
  <c r="I89146" i="20"/>
  <c r="I89142" i="20"/>
  <c r="I89138" i="20"/>
  <c r="I89134" i="20"/>
  <c r="I89130" i="20"/>
  <c r="I89126" i="20"/>
  <c r="I89122" i="20"/>
  <c r="I89118" i="20"/>
  <c r="I89114" i="20"/>
  <c r="I89110" i="20"/>
  <c r="I89106" i="20"/>
  <c r="I89102" i="20"/>
  <c r="I89098" i="20"/>
  <c r="I89094" i="20"/>
  <c r="I89090" i="20"/>
  <c r="I89086" i="20"/>
  <c r="I89082" i="20"/>
  <c r="I89078" i="20"/>
  <c r="I89074" i="20"/>
  <c r="I89070" i="20"/>
  <c r="I89066" i="20"/>
  <c r="I89062" i="20"/>
  <c r="I89058" i="20"/>
  <c r="I89054" i="20"/>
  <c r="I89050" i="20"/>
  <c r="I89046" i="20"/>
  <c r="I89042" i="20"/>
  <c r="I89038" i="20"/>
  <c r="I89034" i="20"/>
  <c r="I89030" i="20"/>
  <c r="I89026" i="20"/>
  <c r="I89022" i="20"/>
  <c r="I89018" i="20"/>
  <c r="I89014" i="20"/>
  <c r="I89010" i="20"/>
  <c r="I89006" i="20"/>
  <c r="I89002" i="20"/>
  <c r="I88998" i="20"/>
  <c r="I88994" i="20"/>
  <c r="I88990" i="20"/>
  <c r="I88986" i="20"/>
  <c r="I88982" i="20"/>
  <c r="I88978" i="20"/>
  <c r="I88974" i="20"/>
  <c r="I88970" i="20"/>
  <c r="I88966" i="20"/>
  <c r="I88962" i="20"/>
  <c r="I88958" i="20"/>
  <c r="I88954" i="20"/>
  <c r="I88950" i="20"/>
  <c r="I88946" i="20"/>
  <c r="I88942" i="20"/>
  <c r="I88938" i="20"/>
  <c r="I88934" i="20"/>
  <c r="I88930" i="20"/>
  <c r="I88926" i="20"/>
  <c r="I88922" i="20"/>
  <c r="I88918" i="20"/>
  <c r="I88914" i="20"/>
  <c r="I88910" i="20"/>
  <c r="I88906" i="20"/>
  <c r="I88902" i="20"/>
  <c r="I88898" i="20"/>
  <c r="I88894" i="20"/>
  <c r="I88890" i="20"/>
  <c r="I88886" i="20"/>
  <c r="I88882" i="20"/>
  <c r="I88878" i="20"/>
  <c r="I88874" i="20"/>
  <c r="I88870" i="20"/>
  <c r="I88866" i="20"/>
  <c r="I88862" i="20"/>
  <c r="I88858" i="20"/>
  <c r="I88854" i="20"/>
  <c r="I88850" i="20"/>
  <c r="I88846" i="20"/>
  <c r="I88842" i="20"/>
  <c r="I88838" i="20"/>
  <c r="I88834" i="20"/>
  <c r="I88830" i="20"/>
  <c r="I88826" i="20"/>
  <c r="I88822" i="20"/>
  <c r="I88818" i="20"/>
  <c r="I88814" i="20"/>
  <c r="I88810" i="20"/>
  <c r="I88806" i="20"/>
  <c r="I88802" i="20"/>
  <c r="I88798" i="20"/>
  <c r="I88794" i="20"/>
  <c r="I88790" i="20"/>
  <c r="I88786" i="20"/>
  <c r="I88782" i="20"/>
  <c r="I88778" i="20"/>
  <c r="I88774" i="20"/>
  <c r="I88770" i="20"/>
  <c r="I88766" i="20"/>
  <c r="I88762" i="20"/>
  <c r="I88758" i="20"/>
  <c r="I88754" i="20"/>
  <c r="I88750" i="20"/>
  <c r="I88746" i="20"/>
  <c r="I88742" i="20"/>
  <c r="I88738" i="20"/>
  <c r="I88734" i="20"/>
  <c r="I88730" i="20"/>
  <c r="I88726" i="20"/>
  <c r="I88722" i="20"/>
  <c r="I88718" i="20"/>
  <c r="I88714" i="20"/>
  <c r="I88710" i="20"/>
  <c r="I88706" i="20"/>
  <c r="I88702" i="20"/>
  <c r="I88698" i="20"/>
  <c r="I88694" i="20"/>
  <c r="I88690" i="20"/>
  <c r="I88686" i="20"/>
  <c r="I88682" i="20"/>
  <c r="I88678" i="20"/>
  <c r="I88674" i="20"/>
  <c r="I88670" i="20"/>
  <c r="I88666" i="20"/>
  <c r="I88662" i="20"/>
  <c r="I88658" i="20"/>
  <c r="I88654" i="20"/>
  <c r="I88650" i="20"/>
  <c r="I88646" i="20"/>
  <c r="I88642" i="20"/>
  <c r="I88638" i="20"/>
  <c r="I88634" i="20"/>
  <c r="I88630" i="20"/>
  <c r="I88626" i="20"/>
  <c r="I88622" i="20"/>
  <c r="I88618" i="20"/>
  <c r="I88614" i="20"/>
  <c r="I88610" i="20"/>
  <c r="I88606" i="20"/>
  <c r="I88602" i="20"/>
  <c r="I88598" i="20"/>
  <c r="I88594" i="20"/>
  <c r="I88590" i="20"/>
  <c r="I88586" i="20"/>
  <c r="I88582" i="20"/>
  <c r="I88578" i="20"/>
  <c r="I88574" i="20"/>
  <c r="I88570" i="20"/>
  <c r="I88566" i="20"/>
  <c r="I88562" i="20"/>
  <c r="I88558" i="20"/>
  <c r="I88554" i="20"/>
  <c r="I88550" i="20"/>
  <c r="I88546" i="20"/>
  <c r="I88542" i="20"/>
  <c r="I88538" i="20"/>
  <c r="I88534" i="20"/>
  <c r="I88530" i="20"/>
  <c r="I88526" i="20"/>
  <c r="I88522" i="20"/>
  <c r="I88518" i="20"/>
  <c r="I88514" i="20"/>
  <c r="I88510" i="20"/>
  <c r="I88506" i="20"/>
  <c r="I88502" i="20"/>
  <c r="I88498" i="20"/>
  <c r="I88494" i="20"/>
  <c r="I88490" i="20"/>
  <c r="I88486" i="20"/>
  <c r="I88482" i="20"/>
  <c r="I88478" i="20"/>
  <c r="I88474" i="20"/>
  <c r="I88470" i="20"/>
  <c r="I88466" i="20"/>
  <c r="I88462" i="20"/>
  <c r="I88458" i="20"/>
  <c r="I88454" i="20"/>
  <c r="I88450" i="20"/>
  <c r="I88446" i="20"/>
  <c r="I88442" i="20"/>
  <c r="I88438" i="20"/>
  <c r="I88434" i="20"/>
  <c r="I88430" i="20"/>
  <c r="I88426" i="20"/>
  <c r="I88422" i="20"/>
  <c r="I88418" i="20"/>
  <c r="I88414" i="20"/>
  <c r="I88410" i="20"/>
  <c r="I88406" i="20"/>
  <c r="I88402" i="20"/>
  <c r="I88398" i="20"/>
  <c r="I88394" i="20"/>
  <c r="I88390" i="20"/>
  <c r="I88386" i="20"/>
  <c r="I88382" i="20"/>
  <c r="I88378" i="20"/>
  <c r="I88374" i="20"/>
  <c r="I88370" i="20"/>
  <c r="I88366" i="20"/>
  <c r="I88362" i="20"/>
  <c r="I88358" i="20"/>
  <c r="I88354" i="20"/>
  <c r="I88350" i="20"/>
  <c r="I88346" i="20"/>
  <c r="I88342" i="20"/>
  <c r="I88338" i="20"/>
  <c r="I88334" i="20"/>
  <c r="I88330" i="20"/>
  <c r="I88326" i="20"/>
  <c r="I88322" i="20"/>
  <c r="I88318" i="20"/>
  <c r="I88314" i="20"/>
  <c r="I88310" i="20"/>
  <c r="I88306" i="20"/>
  <c r="I88302" i="20"/>
  <c r="I88298" i="20"/>
  <c r="I88294" i="20"/>
  <c r="I88290" i="20"/>
  <c r="I88286" i="20"/>
  <c r="I88282" i="20"/>
  <c r="I88278" i="20"/>
  <c r="I88274" i="20"/>
  <c r="I88270" i="20"/>
  <c r="I88266" i="20"/>
  <c r="I88262" i="20"/>
  <c r="I88258" i="20"/>
  <c r="I88254" i="20"/>
  <c r="I88250" i="20"/>
  <c r="I88246" i="20"/>
  <c r="I88242" i="20"/>
  <c r="I88238" i="20"/>
  <c r="I88234" i="20"/>
  <c r="I88230" i="20"/>
  <c r="I88226" i="20"/>
  <c r="I88222" i="20"/>
  <c r="I88218" i="20"/>
  <c r="I88214" i="20"/>
  <c r="I88210" i="20"/>
  <c r="I88206" i="20"/>
  <c r="I88202" i="20"/>
  <c r="I88198" i="20"/>
  <c r="I88194" i="20"/>
  <c r="I88190" i="20"/>
  <c r="I88186" i="20"/>
  <c r="I88182" i="20"/>
  <c r="I88178" i="20"/>
  <c r="I88174" i="20"/>
  <c r="I88170" i="20"/>
  <c r="I88166" i="20"/>
  <c r="I88162" i="20"/>
  <c r="I88158" i="20"/>
  <c r="I88154" i="20"/>
  <c r="I88150" i="20"/>
  <c r="I88146" i="20"/>
  <c r="I88142" i="20"/>
  <c r="I88138" i="20"/>
  <c r="I88134" i="20"/>
  <c r="I88130" i="20"/>
  <c r="I88126" i="20"/>
  <c r="I88122" i="20"/>
  <c r="I88118" i="20"/>
  <c r="I88114" i="20"/>
  <c r="I88110" i="20"/>
  <c r="I88106" i="20"/>
  <c r="I88102" i="20"/>
  <c r="I88098" i="20"/>
  <c r="I88094" i="20"/>
  <c r="I88090" i="20"/>
  <c r="I88086" i="20"/>
  <c r="I88082" i="20"/>
  <c r="I88078" i="20"/>
  <c r="I88074" i="20"/>
  <c r="I88070" i="20"/>
  <c r="I88066" i="20"/>
  <c r="I88062" i="20"/>
  <c r="I88058" i="20"/>
  <c r="I88054" i="20"/>
  <c r="I88050" i="20"/>
  <c r="I88046" i="20"/>
  <c r="I88042" i="20"/>
  <c r="I88038" i="20"/>
  <c r="I88034" i="20"/>
  <c r="I88030" i="20"/>
  <c r="I88026" i="20"/>
  <c r="I88022" i="20"/>
  <c r="I88018" i="20"/>
  <c r="I88014" i="20"/>
  <c r="I88010" i="20"/>
  <c r="I88006" i="20"/>
  <c r="I88002" i="20"/>
  <c r="I87998" i="20"/>
  <c r="I87994" i="20"/>
  <c r="I87990" i="20"/>
  <c r="I87986" i="20"/>
  <c r="I87982" i="20"/>
  <c r="I87978" i="20"/>
  <c r="I87974" i="20"/>
  <c r="I87970" i="20"/>
  <c r="I87966" i="20"/>
  <c r="I87962" i="20"/>
  <c r="I87958" i="20"/>
  <c r="I87954" i="20"/>
  <c r="I87950" i="20"/>
  <c r="I87946" i="20"/>
  <c r="I87942" i="20"/>
  <c r="I87938" i="20"/>
  <c r="I87934" i="20"/>
  <c r="I87930" i="20"/>
  <c r="I87926" i="20"/>
  <c r="I87922" i="20"/>
  <c r="I87918" i="20"/>
  <c r="I87914" i="20"/>
  <c r="I87910" i="20"/>
  <c r="I87906" i="20"/>
  <c r="I87902" i="20"/>
  <c r="I87898" i="20"/>
  <c r="I87894" i="20"/>
  <c r="I87890" i="20"/>
  <c r="I87886" i="20"/>
  <c r="I87882" i="20"/>
  <c r="I87878" i="20"/>
  <c r="I87874" i="20"/>
  <c r="I87870" i="20"/>
  <c r="I87866" i="20"/>
  <c r="I87862" i="20"/>
  <c r="I87858" i="20"/>
  <c r="I87854" i="20"/>
  <c r="I87850" i="20"/>
  <c r="I87846" i="20"/>
  <c r="I87842" i="20"/>
  <c r="I87838" i="20"/>
  <c r="I87834" i="20"/>
  <c r="I87830" i="20"/>
  <c r="I87826" i="20"/>
  <c r="I87822" i="20"/>
  <c r="I87818" i="20"/>
  <c r="I87814" i="20"/>
  <c r="I87810" i="20"/>
  <c r="I87806" i="20"/>
  <c r="I87802" i="20"/>
  <c r="I87798" i="20"/>
  <c r="I87794" i="20"/>
  <c r="I87790" i="20"/>
  <c r="I87786" i="20"/>
  <c r="I87782" i="20"/>
  <c r="I87778" i="20"/>
  <c r="I87774" i="20"/>
  <c r="I87770" i="20"/>
  <c r="I87766" i="20"/>
  <c r="I87762" i="20"/>
  <c r="I87758" i="20"/>
  <c r="I87754" i="20"/>
  <c r="I87750" i="20"/>
  <c r="I87746" i="20"/>
  <c r="I87742" i="20"/>
  <c r="I87738" i="20"/>
  <c r="I87734" i="20"/>
  <c r="I87730" i="20"/>
  <c r="I87726" i="20"/>
  <c r="I87722" i="20"/>
  <c r="I87718" i="20"/>
  <c r="I87714" i="20"/>
  <c r="I87710" i="20"/>
  <c r="I87706" i="20"/>
  <c r="I87702" i="20"/>
  <c r="I87698" i="20"/>
  <c r="I87694" i="20"/>
  <c r="I87690" i="20"/>
  <c r="I87686" i="20"/>
  <c r="I87682" i="20"/>
  <c r="I87678" i="20"/>
  <c r="I87674" i="20"/>
  <c r="I87670" i="20"/>
  <c r="I87666" i="20"/>
  <c r="I87662" i="20"/>
  <c r="I87658" i="20"/>
  <c r="I87654" i="20"/>
  <c r="I87650" i="20"/>
  <c r="I87646" i="20"/>
  <c r="I87642" i="20"/>
  <c r="I87638" i="20"/>
  <c r="I87634" i="20"/>
  <c r="I87630" i="20"/>
  <c r="I87626" i="20"/>
  <c r="I87622" i="20"/>
  <c r="I87618" i="20"/>
  <c r="I87614" i="20"/>
  <c r="I87610" i="20"/>
  <c r="I87606" i="20"/>
  <c r="I87602" i="20"/>
  <c r="I87598" i="20"/>
  <c r="I87594" i="20"/>
  <c r="I87590" i="20"/>
  <c r="I87586" i="20"/>
  <c r="I87582" i="20"/>
  <c r="I87578" i="20"/>
  <c r="I87574" i="20"/>
  <c r="I87570" i="20"/>
  <c r="I87566" i="20"/>
  <c r="I87562" i="20"/>
  <c r="I87558" i="20"/>
  <c r="I87554" i="20"/>
  <c r="I87550" i="20"/>
  <c r="I87546" i="20"/>
  <c r="I87542" i="20"/>
  <c r="I87538" i="20"/>
  <c r="I87534" i="20"/>
  <c r="I87530" i="20"/>
  <c r="I87526" i="20"/>
  <c r="I87522" i="20"/>
  <c r="I87518" i="20"/>
  <c r="I87514" i="20"/>
  <c r="I87510" i="20"/>
  <c r="I87506" i="20"/>
  <c r="I87502" i="20"/>
  <c r="I87498" i="20"/>
  <c r="I87494" i="20"/>
  <c r="I87490" i="20"/>
  <c r="I87486" i="20"/>
  <c r="I87482" i="20"/>
  <c r="I87478" i="20"/>
  <c r="I87474" i="20"/>
  <c r="I87470" i="20"/>
  <c r="I87466" i="20"/>
  <c r="I87462" i="20"/>
  <c r="I87458" i="20"/>
  <c r="I87454" i="20"/>
  <c r="I87450" i="20"/>
  <c r="I87446" i="20"/>
  <c r="I87442" i="20"/>
  <c r="I87438" i="20"/>
  <c r="I87434" i="20"/>
  <c r="I87430" i="20"/>
  <c r="I87426" i="20"/>
  <c r="I87422" i="20"/>
  <c r="I87418" i="20"/>
  <c r="I87414" i="20"/>
  <c r="I87410" i="20"/>
  <c r="I87406" i="20"/>
  <c r="I87402" i="20"/>
  <c r="I87398" i="20"/>
  <c r="I87394" i="20"/>
  <c r="I87390" i="20"/>
  <c r="I87386" i="20"/>
  <c r="I87382" i="20"/>
  <c r="I87378" i="20"/>
  <c r="I87374" i="20"/>
  <c r="I87370" i="20"/>
  <c r="I87366" i="20"/>
  <c r="I87362" i="20"/>
  <c r="I87358" i="20"/>
  <c r="I87354" i="20"/>
  <c r="I87350" i="20"/>
  <c r="I87346" i="20"/>
  <c r="I87342" i="20"/>
  <c r="I87338" i="20"/>
  <c r="I87334" i="20"/>
  <c r="I87330" i="20"/>
  <c r="I87326" i="20"/>
  <c r="I87322" i="20"/>
  <c r="I87318" i="20"/>
  <c r="I87314" i="20"/>
  <c r="I87310" i="20"/>
  <c r="I87306" i="20"/>
  <c r="I87302" i="20"/>
  <c r="I87298" i="20"/>
  <c r="I87294" i="20"/>
  <c r="I87290" i="20"/>
  <c r="I87286" i="20"/>
  <c r="I87282" i="20"/>
  <c r="I87278" i="20"/>
  <c r="I87274" i="20"/>
  <c r="I87270" i="20"/>
  <c r="I87266" i="20"/>
  <c r="I87262" i="20"/>
  <c r="I87258" i="20"/>
  <c r="I87254" i="20"/>
  <c r="I87250" i="20"/>
  <c r="I87246" i="20"/>
  <c r="I87242" i="20"/>
  <c r="I87238" i="20"/>
  <c r="I87234" i="20"/>
  <c r="I87230" i="20"/>
  <c r="I87226" i="20"/>
  <c r="I87222" i="20"/>
  <c r="I87218" i="20"/>
  <c r="I87214" i="20"/>
  <c r="I87210" i="20"/>
  <c r="I87206" i="20"/>
  <c r="I87202" i="20"/>
  <c r="I87198" i="20"/>
  <c r="I87194" i="20"/>
  <c r="I87190" i="20"/>
  <c r="I87186" i="20"/>
  <c r="I87182" i="20"/>
  <c r="I87178" i="20"/>
  <c r="I87174" i="20"/>
  <c r="I87170" i="20"/>
  <c r="I87166" i="20"/>
  <c r="I87162" i="20"/>
  <c r="I87158" i="20"/>
  <c r="I87154" i="20"/>
  <c r="I87150" i="20"/>
  <c r="I87146" i="20"/>
  <c r="I87142" i="20"/>
  <c r="I87138" i="20"/>
  <c r="I87134" i="20"/>
  <c r="I87130" i="20"/>
  <c r="I87126" i="20"/>
  <c r="I87122" i="20"/>
  <c r="I87118" i="20"/>
  <c r="I87114" i="20"/>
  <c r="I87110" i="20"/>
  <c r="I87106" i="20"/>
  <c r="I87102" i="20"/>
  <c r="I87098" i="20"/>
  <c r="I87094" i="20"/>
  <c r="I87090" i="20"/>
  <c r="I87086" i="20"/>
  <c r="I87082" i="20"/>
  <c r="I87078" i="20"/>
  <c r="I87074" i="20"/>
  <c r="I87070" i="20"/>
  <c r="I87066" i="20"/>
  <c r="I87062" i="20"/>
  <c r="I87058" i="20"/>
  <c r="I87054" i="20"/>
  <c r="I87050" i="20"/>
  <c r="I87046" i="20"/>
  <c r="I87042" i="20"/>
  <c r="I87038" i="20"/>
  <c r="I87034" i="20"/>
  <c r="I87030" i="20"/>
  <c r="I87026" i="20"/>
  <c r="I87022" i="20"/>
  <c r="I87018" i="20"/>
  <c r="I87014" i="20"/>
  <c r="I87010" i="20"/>
  <c r="I87006" i="20"/>
  <c r="I87002" i="20"/>
  <c r="I86998" i="20"/>
  <c r="I86994" i="20"/>
  <c r="I86990" i="20"/>
  <c r="I86986" i="20"/>
  <c r="I86982" i="20"/>
  <c r="I86978" i="20"/>
  <c r="I86974" i="20"/>
  <c r="I86970" i="20"/>
  <c r="I86966" i="20"/>
  <c r="I86962" i="20"/>
  <c r="I86958" i="20"/>
  <c r="I86954" i="20"/>
  <c r="I86950" i="20"/>
  <c r="I86946" i="20"/>
  <c r="I86942" i="20"/>
  <c r="I86938" i="20"/>
  <c r="I86934" i="20"/>
  <c r="I86930" i="20"/>
  <c r="I86926" i="20"/>
  <c r="I86922" i="20"/>
  <c r="I86918" i="20"/>
  <c r="I86914" i="20"/>
  <c r="I86910" i="20"/>
  <c r="I86906" i="20"/>
  <c r="I86902" i="20"/>
  <c r="I86898" i="20"/>
  <c r="I86894" i="20"/>
  <c r="I86890" i="20"/>
  <c r="I86886" i="20"/>
  <c r="I86882" i="20"/>
  <c r="I86878" i="20"/>
  <c r="I86874" i="20"/>
  <c r="I86870" i="20"/>
  <c r="I86866" i="20"/>
  <c r="I86862" i="20"/>
  <c r="I86858" i="20"/>
  <c r="I86854" i="20"/>
  <c r="I86850" i="20"/>
  <c r="I86846" i="20"/>
  <c r="I86842" i="20"/>
  <c r="I86838" i="20"/>
  <c r="I86834" i="20"/>
  <c r="I86830" i="20"/>
  <c r="I86826" i="20"/>
  <c r="I86822" i="20"/>
  <c r="I86818" i="20"/>
  <c r="I86814" i="20"/>
  <c r="I86810" i="20"/>
  <c r="I86806" i="20"/>
  <c r="I86802" i="20"/>
  <c r="I86798" i="20"/>
  <c r="I86794" i="20"/>
  <c r="I86790" i="20"/>
  <c r="I86786" i="20"/>
  <c r="I86782" i="20"/>
  <c r="I86778" i="20"/>
  <c r="I86774" i="20"/>
  <c r="I86770" i="20"/>
  <c r="I86766" i="20"/>
  <c r="I86762" i="20"/>
  <c r="I86758" i="20"/>
  <c r="I86754" i="20"/>
  <c r="I86750" i="20"/>
  <c r="I86746" i="20"/>
  <c r="I86742" i="20"/>
  <c r="I86738" i="20"/>
  <c r="I86734" i="20"/>
  <c r="I86730" i="20"/>
  <c r="I86726" i="20"/>
  <c r="I86722" i="20"/>
  <c r="I86718" i="20"/>
  <c r="I86714" i="20"/>
  <c r="I86710" i="20"/>
  <c r="I86706" i="20"/>
  <c r="I86702" i="20"/>
  <c r="I86698" i="20"/>
  <c r="I86694" i="20"/>
  <c r="I86690" i="20"/>
  <c r="I86686" i="20"/>
  <c r="I86682" i="20"/>
  <c r="I86678" i="20"/>
  <c r="I86674" i="20"/>
  <c r="I86670" i="20"/>
  <c r="I86666" i="20"/>
  <c r="I86662" i="20"/>
  <c r="I86658" i="20"/>
  <c r="I86654" i="20"/>
  <c r="I86650" i="20"/>
  <c r="I86646" i="20"/>
  <c r="I86642" i="20"/>
  <c r="I86638" i="20"/>
  <c r="I86634" i="20"/>
  <c r="I86630" i="20"/>
  <c r="I86626" i="20"/>
  <c r="I86622" i="20"/>
  <c r="I86618" i="20"/>
  <c r="I86614" i="20"/>
  <c r="I86610" i="20"/>
  <c r="I86606" i="20"/>
  <c r="I86602" i="20"/>
  <c r="I86598" i="20"/>
  <c r="I86594" i="20"/>
  <c r="I86590" i="20"/>
  <c r="I86586" i="20"/>
  <c r="I86582" i="20"/>
  <c r="I86578" i="20"/>
  <c r="I86574" i="20"/>
  <c r="I86570" i="20"/>
  <c r="I86566" i="20"/>
  <c r="I86562" i="20"/>
  <c r="I86558" i="20"/>
  <c r="I86554" i="20"/>
  <c r="I86550" i="20"/>
  <c r="I86546" i="20"/>
  <c r="I86542" i="20"/>
  <c r="I86538" i="20"/>
  <c r="I86534" i="20"/>
  <c r="I86530" i="20"/>
  <c r="I86526" i="20"/>
  <c r="I86522" i="20"/>
  <c r="I86518" i="20"/>
  <c r="I86514" i="20"/>
  <c r="I86510" i="20"/>
  <c r="I86506" i="20"/>
  <c r="I86502" i="20"/>
  <c r="I86498" i="20"/>
  <c r="I86494" i="20"/>
  <c r="I86490" i="20"/>
  <c r="I86486" i="20"/>
  <c r="I86482" i="20"/>
  <c r="I86478" i="20"/>
  <c r="I86474" i="20"/>
  <c r="I86470" i="20"/>
  <c r="I86466" i="20"/>
  <c r="I86462" i="20"/>
  <c r="I86458" i="20"/>
  <c r="I86454" i="20"/>
  <c r="I86450" i="20"/>
  <c r="I86446" i="20"/>
  <c r="I86442" i="20"/>
  <c r="I86438" i="20"/>
  <c r="I86434" i="20"/>
  <c r="I86430" i="20"/>
  <c r="I86426" i="20"/>
  <c r="I86422" i="20"/>
  <c r="I86418" i="20"/>
  <c r="I86414" i="20"/>
  <c r="I86410" i="20"/>
  <c r="I86406" i="20"/>
  <c r="I86402" i="20"/>
  <c r="I86398" i="20"/>
  <c r="I86394" i="20"/>
  <c r="I86390" i="20"/>
  <c r="I86386" i="20"/>
  <c r="I86382" i="20"/>
  <c r="I86378" i="20"/>
  <c r="I86374" i="20"/>
  <c r="I86370" i="20"/>
  <c r="I86366" i="20"/>
  <c r="I86362" i="20"/>
  <c r="I86358" i="20"/>
  <c r="I86354" i="20"/>
  <c r="I86350" i="20"/>
  <c r="I86346" i="20"/>
  <c r="I86342" i="20"/>
  <c r="I86338" i="20"/>
  <c r="I86334" i="20"/>
  <c r="I86330" i="20"/>
  <c r="I86326" i="20"/>
  <c r="I86322" i="20"/>
  <c r="I86318" i="20"/>
  <c r="I86314" i="20"/>
  <c r="I86310" i="20"/>
  <c r="I86306" i="20"/>
  <c r="I86302" i="20"/>
  <c r="I86298" i="20"/>
  <c r="I86294" i="20"/>
  <c r="I86290" i="20"/>
  <c r="I86286" i="20"/>
  <c r="I86282" i="20"/>
  <c r="I86278" i="20"/>
  <c r="I86274" i="20"/>
  <c r="I86270" i="20"/>
  <c r="I86266" i="20"/>
  <c r="I86262" i="20"/>
  <c r="I86258" i="20"/>
  <c r="I86254" i="20"/>
  <c r="I86250" i="20"/>
  <c r="I86246" i="20"/>
  <c r="I86242" i="20"/>
  <c r="I86238" i="20"/>
  <c r="I86234" i="20"/>
  <c r="I86230" i="20"/>
  <c r="I86226" i="20"/>
  <c r="I86222" i="20"/>
  <c r="I86218" i="20"/>
  <c r="I86214" i="20"/>
  <c r="I86210" i="20"/>
  <c r="I86206" i="20"/>
  <c r="I86202" i="20"/>
  <c r="I86198" i="20"/>
  <c r="I86194" i="20"/>
  <c r="I86190" i="20"/>
  <c r="I86186" i="20"/>
  <c r="I86182" i="20"/>
  <c r="I86178" i="20"/>
  <c r="I86174" i="20"/>
  <c r="I86170" i="20"/>
  <c r="I86166" i="20"/>
  <c r="I86162" i="20"/>
  <c r="I86158" i="20"/>
  <c r="I86154" i="20"/>
  <c r="I86150" i="20"/>
  <c r="I86146" i="20"/>
  <c r="I86142" i="20"/>
  <c r="I86138" i="20"/>
  <c r="I86134" i="20"/>
  <c r="I86130" i="20"/>
  <c r="I86126" i="20"/>
  <c r="I86122" i="20"/>
  <c r="I86118" i="20"/>
  <c r="I86114" i="20"/>
  <c r="I86110" i="20"/>
  <c r="I86106" i="20"/>
  <c r="I86102" i="20"/>
  <c r="I86098" i="20"/>
  <c r="I86094" i="20"/>
  <c r="I86090" i="20"/>
  <c r="I86086" i="20"/>
  <c r="I86082" i="20"/>
  <c r="I86078" i="20"/>
  <c r="I86074" i="20"/>
  <c r="I86070" i="20"/>
  <c r="I86066" i="20"/>
  <c r="I86062" i="20"/>
  <c r="I86058" i="20"/>
  <c r="I86054" i="20"/>
  <c r="I86050" i="20"/>
  <c r="I86046" i="20"/>
  <c r="I86042" i="20"/>
  <c r="I86038" i="20"/>
  <c r="I86034" i="20"/>
  <c r="I86030" i="20"/>
  <c r="I86026" i="20"/>
  <c r="I86022" i="20"/>
  <c r="I86018" i="20"/>
  <c r="I86014" i="20"/>
  <c r="I86010" i="20"/>
  <c r="I86006" i="20"/>
  <c r="I86002" i="20"/>
  <c r="I85998" i="20"/>
  <c r="I85994" i="20"/>
  <c r="I85990" i="20"/>
  <c r="I85986" i="20"/>
  <c r="I85982" i="20"/>
  <c r="I85978" i="20"/>
  <c r="I85974" i="20"/>
  <c r="I85970" i="20"/>
  <c r="I85966" i="20"/>
  <c r="I85962" i="20"/>
  <c r="I85958" i="20"/>
  <c r="I85954" i="20"/>
  <c r="I85950" i="20"/>
  <c r="I85946" i="20"/>
  <c r="I85942" i="20"/>
  <c r="I85938" i="20"/>
  <c r="I85934" i="20"/>
  <c r="I85930" i="20"/>
  <c r="I85926" i="20"/>
  <c r="I85922" i="20"/>
  <c r="I85918" i="20"/>
  <c r="I85914" i="20"/>
  <c r="I85910" i="20"/>
  <c r="I85906" i="20"/>
  <c r="I85902" i="20"/>
  <c r="I85898" i="20"/>
  <c r="I85894" i="20"/>
  <c r="I85890" i="20"/>
  <c r="I85886" i="20"/>
  <c r="I85882" i="20"/>
  <c r="I85878" i="20"/>
  <c r="I85874" i="20"/>
  <c r="I85870" i="20"/>
  <c r="I85866" i="20"/>
  <c r="I85862" i="20"/>
  <c r="I85858" i="20"/>
  <c r="I85854" i="20"/>
  <c r="I85850" i="20"/>
  <c r="I85846" i="20"/>
  <c r="I85842" i="20"/>
  <c r="I85838" i="20"/>
  <c r="I85834" i="20"/>
  <c r="I85830" i="20"/>
  <c r="I85826" i="20"/>
  <c r="I85822" i="20"/>
  <c r="I85818" i="20"/>
  <c r="I85814" i="20"/>
  <c r="I85810" i="20"/>
  <c r="I85806" i="20"/>
  <c r="I85802" i="20"/>
  <c r="I85798" i="20"/>
  <c r="I85794" i="20"/>
  <c r="I85790" i="20"/>
  <c r="I85786" i="20"/>
  <c r="I85782" i="20"/>
  <c r="I85778" i="20"/>
  <c r="I85774" i="20"/>
  <c r="I85770" i="20"/>
  <c r="I85766" i="20"/>
  <c r="I85762" i="20"/>
  <c r="I85758" i="20"/>
  <c r="I85754" i="20"/>
  <c r="I85750" i="20"/>
  <c r="I85746" i="20"/>
  <c r="I85742" i="20"/>
  <c r="I85738" i="20"/>
  <c r="I85734" i="20"/>
  <c r="I85730" i="20"/>
  <c r="I85726" i="20"/>
  <c r="I85722" i="20"/>
  <c r="I85718" i="20"/>
  <c r="I85714" i="20"/>
  <c r="I85710" i="20"/>
  <c r="I85706" i="20"/>
  <c r="I85702" i="20"/>
  <c r="I85698" i="20"/>
  <c r="I85694" i="20"/>
  <c r="I85690" i="20"/>
  <c r="I85686" i="20"/>
  <c r="I85682" i="20"/>
  <c r="I85678" i="20"/>
  <c r="I85674" i="20"/>
  <c r="I85670" i="20"/>
  <c r="I85666" i="20"/>
  <c r="I85662" i="20"/>
  <c r="I85658" i="20"/>
  <c r="I85654" i="20"/>
  <c r="I85650" i="20"/>
  <c r="I85646" i="20"/>
  <c r="I85642" i="20"/>
  <c r="I85638" i="20"/>
  <c r="I85634" i="20"/>
  <c r="I85630" i="20"/>
  <c r="I85626" i="20"/>
  <c r="I85622" i="20"/>
  <c r="I85618" i="20"/>
  <c r="I85614" i="20"/>
  <c r="I85610" i="20"/>
  <c r="I85606" i="20"/>
  <c r="I85602" i="20"/>
  <c r="I85598" i="20"/>
  <c r="I85594" i="20"/>
  <c r="I85590" i="20"/>
  <c r="I85586" i="20"/>
  <c r="I85582" i="20"/>
  <c r="I85578" i="20"/>
  <c r="I85574" i="20"/>
  <c r="I85570" i="20"/>
  <c r="I85566" i="20"/>
  <c r="I85562" i="20"/>
  <c r="I85558" i="20"/>
  <c r="I85554" i="20"/>
  <c r="I85550" i="20"/>
  <c r="I85546" i="20"/>
  <c r="I85542" i="20"/>
  <c r="I85538" i="20"/>
  <c r="I85534" i="20"/>
  <c r="I85530" i="20"/>
  <c r="I85526" i="20"/>
  <c r="I85522" i="20"/>
  <c r="I85518" i="20"/>
  <c r="I85514" i="20"/>
  <c r="I85510" i="20"/>
  <c r="I85506" i="20"/>
  <c r="I85502" i="20"/>
  <c r="I85498" i="20"/>
  <c r="I85494" i="20"/>
  <c r="I85490" i="20"/>
  <c r="I85486" i="20"/>
  <c r="I85482" i="20"/>
  <c r="I85478" i="20"/>
  <c r="I85474" i="20"/>
  <c r="I85470" i="20"/>
  <c r="I85466" i="20"/>
  <c r="I85462" i="20"/>
  <c r="I85458" i="20"/>
  <c r="I85454" i="20"/>
  <c r="I85450" i="20"/>
  <c r="I85446" i="20"/>
  <c r="I85442" i="20"/>
  <c r="I85438" i="20"/>
  <c r="I85434" i="20"/>
  <c r="I85430" i="20"/>
  <c r="I85426" i="20"/>
  <c r="I85422" i="20"/>
  <c r="I85418" i="20"/>
  <c r="I85414" i="20"/>
  <c r="I85410" i="20"/>
  <c r="I85406" i="20"/>
  <c r="I85402" i="20"/>
  <c r="I85398" i="20"/>
  <c r="I85394" i="20"/>
  <c r="I85390" i="20"/>
  <c r="I85386" i="20"/>
  <c r="I85382" i="20"/>
  <c r="I85378" i="20"/>
  <c r="I85374" i="20"/>
  <c r="I85370" i="20"/>
  <c r="I85366" i="20"/>
  <c r="I85362" i="20"/>
  <c r="I85358" i="20"/>
  <c r="I85354" i="20"/>
  <c r="I85350" i="20"/>
  <c r="I85346" i="20"/>
  <c r="I85342" i="20"/>
  <c r="I85338" i="20"/>
  <c r="I85334" i="20"/>
  <c r="I85330" i="20"/>
  <c r="I85326" i="20"/>
  <c r="I85322" i="20"/>
  <c r="I85318" i="20"/>
  <c r="I85314" i="20"/>
  <c r="I85310" i="20"/>
  <c r="I85306" i="20"/>
  <c r="I85302" i="20"/>
  <c r="I85298" i="20"/>
  <c r="I85294" i="20"/>
  <c r="I85290" i="20"/>
  <c r="I85286" i="20"/>
  <c r="I85282" i="20"/>
  <c r="I85278" i="20"/>
  <c r="I85274" i="20"/>
  <c r="I85270" i="20"/>
  <c r="I85266" i="20"/>
  <c r="I85262" i="20"/>
  <c r="I85258" i="20"/>
  <c r="I85254" i="20"/>
  <c r="I85250" i="20"/>
  <c r="I85246" i="20"/>
  <c r="I85242" i="20"/>
  <c r="I85238" i="20"/>
  <c r="I85234" i="20"/>
  <c r="I85230" i="20"/>
  <c r="I85226" i="20"/>
  <c r="I85222" i="20"/>
  <c r="I85218" i="20"/>
  <c r="I85214" i="20"/>
  <c r="I85210" i="20"/>
  <c r="I85206" i="20"/>
  <c r="I85202" i="20"/>
  <c r="I85198" i="20"/>
  <c r="I85194" i="20"/>
  <c r="I85190" i="20"/>
  <c r="I85186" i="20"/>
  <c r="I85182" i="20"/>
  <c r="I85178" i="20"/>
  <c r="I85174" i="20"/>
  <c r="I85170" i="20"/>
  <c r="I85166" i="20"/>
  <c r="I85162" i="20"/>
  <c r="I85158" i="20"/>
  <c r="I85154" i="20"/>
  <c r="I85150" i="20"/>
  <c r="I85146" i="20"/>
  <c r="I85142" i="20"/>
  <c r="I85138" i="20"/>
  <c r="I85134" i="20"/>
  <c r="I85130" i="20"/>
  <c r="I85126" i="20"/>
  <c r="I85122" i="20"/>
  <c r="I85118" i="20"/>
  <c r="I85114" i="20"/>
  <c r="I85110" i="20"/>
  <c r="I85106" i="20"/>
  <c r="I85102" i="20"/>
  <c r="I85098" i="20"/>
  <c r="I85094" i="20"/>
  <c r="I85090" i="20"/>
  <c r="I85086" i="20"/>
  <c r="I85082" i="20"/>
  <c r="I85078" i="20"/>
  <c r="I85074" i="20"/>
  <c r="I85070" i="20"/>
  <c r="I85066" i="20"/>
  <c r="I85062" i="20"/>
  <c r="I85058" i="20"/>
  <c r="I85054" i="20"/>
  <c r="I85050" i="20"/>
  <c r="I85046" i="20"/>
  <c r="I85042" i="20"/>
  <c r="I85038" i="20"/>
  <c r="I85034" i="20"/>
  <c r="I85030" i="20"/>
  <c r="I85026" i="20"/>
  <c r="I85022" i="20"/>
  <c r="I85018" i="20"/>
  <c r="I85014" i="20"/>
  <c r="I85010" i="20"/>
  <c r="I85006" i="20"/>
  <c r="I85002" i="20"/>
  <c r="I84998" i="20"/>
  <c r="I84994" i="20"/>
  <c r="I84990" i="20"/>
  <c r="I84986" i="20"/>
  <c r="I84982" i="20"/>
  <c r="I84978" i="20"/>
  <c r="I84974" i="20"/>
  <c r="I84970" i="20"/>
  <c r="I84966" i="20"/>
  <c r="I84962" i="20"/>
  <c r="I84958" i="20"/>
  <c r="I84954" i="20"/>
  <c r="I84950" i="20"/>
  <c r="I84946" i="20"/>
  <c r="I84942" i="20"/>
  <c r="I84938" i="20"/>
  <c r="I84934" i="20"/>
  <c r="I84930" i="20"/>
  <c r="I84926" i="20"/>
  <c r="I84922" i="20"/>
  <c r="I84918" i="20"/>
  <c r="I84914" i="20"/>
  <c r="I84910" i="20"/>
  <c r="I84906" i="20"/>
  <c r="I84902" i="20"/>
  <c r="I84898" i="20"/>
  <c r="I84894" i="20"/>
  <c r="I84890" i="20"/>
  <c r="I84886" i="20"/>
  <c r="I84882" i="20"/>
  <c r="I84878" i="20"/>
  <c r="I84874" i="20"/>
  <c r="I84870" i="20"/>
  <c r="I84866" i="20"/>
  <c r="I84862" i="20"/>
  <c r="I84858" i="20"/>
  <c r="I84854" i="20"/>
  <c r="I84850" i="20"/>
  <c r="I84846" i="20"/>
  <c r="I84842" i="20"/>
  <c r="I84838" i="20"/>
  <c r="I84834" i="20"/>
  <c r="I84830" i="20"/>
  <c r="I84826" i="20"/>
  <c r="I84822" i="20"/>
  <c r="I84818" i="20"/>
  <c r="I84814" i="20"/>
  <c r="I84810" i="20"/>
  <c r="I84806" i="20"/>
  <c r="I84802" i="20"/>
  <c r="I84798" i="20"/>
  <c r="I84794" i="20"/>
  <c r="I84790" i="20"/>
  <c r="I84786" i="20"/>
  <c r="I84782" i="20"/>
  <c r="I84778" i="20"/>
  <c r="I84774" i="20"/>
  <c r="I84770" i="20"/>
  <c r="I84766" i="20"/>
  <c r="I84762" i="20"/>
  <c r="I84758" i="20"/>
  <c r="I84754" i="20"/>
  <c r="I84750" i="20"/>
  <c r="I84746" i="20"/>
  <c r="I84742" i="20"/>
  <c r="I84738" i="20"/>
  <c r="I84734" i="20"/>
  <c r="I84730" i="20"/>
  <c r="I84726" i="20"/>
  <c r="I84722" i="20"/>
  <c r="I84718" i="20"/>
  <c r="I84714" i="20"/>
  <c r="I84710" i="20"/>
  <c r="I84706" i="20"/>
  <c r="I84702" i="20"/>
  <c r="I84698" i="20"/>
  <c r="I84694" i="20"/>
  <c r="I84690" i="20"/>
  <c r="I84686" i="20"/>
  <c r="I84682" i="20"/>
  <c r="I84678" i="20"/>
  <c r="I84674" i="20"/>
  <c r="I84670" i="20"/>
  <c r="I84666" i="20"/>
  <c r="I84662" i="20"/>
  <c r="I84658" i="20"/>
  <c r="I84654" i="20"/>
  <c r="I84650" i="20"/>
  <c r="I84646" i="20"/>
  <c r="I84642" i="20"/>
  <c r="I84638" i="20"/>
  <c r="I84634" i="20"/>
  <c r="I84630" i="20"/>
  <c r="I84626" i="20"/>
  <c r="I84622" i="20"/>
  <c r="I84618" i="20"/>
  <c r="I84614" i="20"/>
  <c r="I84610" i="20"/>
  <c r="I84606" i="20"/>
  <c r="I84602" i="20"/>
  <c r="I84598" i="20"/>
  <c r="I84594" i="20"/>
  <c r="I84590" i="20"/>
  <c r="I84586" i="20"/>
  <c r="I84582" i="20"/>
  <c r="I84578" i="20"/>
  <c r="I84574" i="20"/>
  <c r="I84570" i="20"/>
  <c r="I84566" i="20"/>
  <c r="I84562" i="20"/>
  <c r="I84558" i="20"/>
  <c r="I84554" i="20"/>
  <c r="I84550" i="20"/>
  <c r="I84546" i="20"/>
  <c r="I84542" i="20"/>
  <c r="I84538" i="20"/>
  <c r="I84534" i="20"/>
  <c r="I84530" i="20"/>
  <c r="I84526" i="20"/>
  <c r="I84522" i="20"/>
  <c r="I84518" i="20"/>
  <c r="I84514" i="20"/>
  <c r="I84510" i="20"/>
  <c r="I84506" i="20"/>
  <c r="I84502" i="20"/>
  <c r="I84498" i="20"/>
  <c r="I84494" i="20"/>
  <c r="I84490" i="20"/>
  <c r="I84486" i="20"/>
  <c r="I84482" i="20"/>
  <c r="I84478" i="20"/>
  <c r="I84474" i="20"/>
  <c r="I84470" i="20"/>
  <c r="I84466" i="20"/>
  <c r="I84462" i="20"/>
  <c r="I84458" i="20"/>
  <c r="I84454" i="20"/>
  <c r="I84450" i="20"/>
  <c r="I84446" i="20"/>
  <c r="I84442" i="20"/>
  <c r="I84438" i="20"/>
  <c r="I84434" i="20"/>
  <c r="I84430" i="20"/>
  <c r="I84426" i="20"/>
  <c r="I84422" i="20"/>
  <c r="I84418" i="20"/>
  <c r="I84414" i="20"/>
  <c r="I84410" i="20"/>
  <c r="I84406" i="20"/>
  <c r="I84402" i="20"/>
  <c r="I84398" i="20"/>
  <c r="I84394" i="20"/>
  <c r="I84390" i="20"/>
  <c r="I84386" i="20"/>
  <c r="I84382" i="20"/>
  <c r="I84378" i="20"/>
  <c r="I84374" i="20"/>
  <c r="I84370" i="20"/>
  <c r="I84366" i="20"/>
  <c r="I84362" i="20"/>
  <c r="I84358" i="20"/>
  <c r="I84354" i="20"/>
  <c r="I84350" i="20"/>
  <c r="I84346" i="20"/>
  <c r="I84342" i="20"/>
  <c r="I84338" i="20"/>
  <c r="I84334" i="20"/>
  <c r="I84330" i="20"/>
  <c r="I84326" i="20"/>
  <c r="I84322" i="20"/>
  <c r="I84318" i="20"/>
  <c r="I84314" i="20"/>
  <c r="I84310" i="20"/>
  <c r="I84306" i="20"/>
  <c r="I84302" i="20"/>
  <c r="I84298" i="20"/>
  <c r="I84294" i="20"/>
  <c r="I84290" i="20"/>
  <c r="I84286" i="20"/>
  <c r="I84282" i="20"/>
  <c r="I84278" i="20"/>
  <c r="I84274" i="20"/>
  <c r="I84270" i="20"/>
  <c r="I84266" i="20"/>
  <c r="I84262" i="20"/>
  <c r="I84258" i="20"/>
  <c r="I84254" i="20"/>
  <c r="I84250" i="20"/>
  <c r="I84246" i="20"/>
  <c r="I84242" i="20"/>
  <c r="I84238" i="20"/>
  <c r="I84234" i="20"/>
  <c r="I84230" i="20"/>
  <c r="I84226" i="20"/>
  <c r="I84222" i="20"/>
  <c r="I84218" i="20"/>
  <c r="I84214" i="20"/>
  <c r="I84210" i="20"/>
  <c r="I84206" i="20"/>
  <c r="I84202" i="20"/>
  <c r="I84198" i="20"/>
  <c r="I84194" i="20"/>
  <c r="I84190" i="20"/>
  <c r="I84186" i="20"/>
  <c r="I84182" i="20"/>
  <c r="I84178" i="20"/>
  <c r="I84174" i="20"/>
  <c r="I84170" i="20"/>
  <c r="I84166" i="20"/>
  <c r="I84162" i="20"/>
  <c r="I84158" i="20"/>
  <c r="I84154" i="20"/>
  <c r="I84150" i="20"/>
  <c r="I84146" i="20"/>
  <c r="I84142" i="20"/>
  <c r="I84138" i="20"/>
  <c r="I84134" i="20"/>
  <c r="I84130" i="20"/>
  <c r="I84126" i="20"/>
  <c r="I84122" i="20"/>
  <c r="I84118" i="20"/>
  <c r="I84114" i="20"/>
  <c r="I84110" i="20"/>
  <c r="I84106" i="20"/>
  <c r="I84102" i="20"/>
  <c r="I84098" i="20"/>
  <c r="I84094" i="20"/>
  <c r="I84090" i="20"/>
  <c r="I84086" i="20"/>
  <c r="I84082" i="20"/>
  <c r="I84078" i="20"/>
  <c r="I84074" i="20"/>
  <c r="I84070" i="20"/>
  <c r="I84066" i="20"/>
  <c r="I84062" i="20"/>
  <c r="I84058" i="20"/>
  <c r="I84054" i="20"/>
  <c r="I84050" i="20"/>
  <c r="I84046" i="20"/>
  <c r="I84042" i="20"/>
  <c r="I84038" i="20"/>
  <c r="I84034" i="20"/>
  <c r="I84030" i="20"/>
  <c r="I84026" i="20"/>
  <c r="I84022" i="20"/>
  <c r="I84018" i="20"/>
  <c r="I84014" i="20"/>
  <c r="I84010" i="20"/>
  <c r="I84006" i="20"/>
  <c r="I84002" i="20"/>
  <c r="I83998" i="20"/>
  <c r="I83994" i="20"/>
  <c r="I83990" i="20"/>
  <c r="I83986" i="20"/>
  <c r="I83982" i="20"/>
  <c r="I83978" i="20"/>
  <c r="I83974" i="20"/>
  <c r="I83970" i="20"/>
  <c r="I83966" i="20"/>
  <c r="I83962" i="20"/>
  <c r="I83958" i="20"/>
  <c r="I83954" i="20"/>
  <c r="I83950" i="20"/>
  <c r="I83946" i="20"/>
  <c r="I83942" i="20"/>
  <c r="I83938" i="20"/>
  <c r="I83934" i="20"/>
  <c r="I83930" i="20"/>
  <c r="I83926" i="20"/>
  <c r="I83922" i="20"/>
  <c r="I83918" i="20"/>
  <c r="I83914" i="20"/>
  <c r="I83910" i="20"/>
  <c r="I83906" i="20"/>
  <c r="I83902" i="20"/>
  <c r="I83898" i="20"/>
  <c r="I83894" i="20"/>
  <c r="I83890" i="20"/>
  <c r="I83886" i="20"/>
  <c r="I83882" i="20"/>
  <c r="I83878" i="20"/>
  <c r="I83874" i="20"/>
  <c r="I83870" i="20"/>
  <c r="I83866" i="20"/>
  <c r="I83862" i="20"/>
  <c r="I83858" i="20"/>
  <c r="I83854" i="20"/>
  <c r="I83850" i="20"/>
  <c r="I83846" i="20"/>
  <c r="I83842" i="20"/>
  <c r="I83838" i="20"/>
  <c r="I83834" i="20"/>
  <c r="I83830" i="20"/>
  <c r="I83826" i="20"/>
  <c r="I83822" i="20"/>
  <c r="I83818" i="20"/>
  <c r="I83814" i="20"/>
  <c r="I83810" i="20"/>
  <c r="I83806" i="20"/>
  <c r="I83802" i="20"/>
  <c r="I83798" i="20"/>
  <c r="I83794" i="20"/>
  <c r="I83790" i="20"/>
  <c r="I83786" i="20"/>
  <c r="I83782" i="20"/>
  <c r="I83778" i="20"/>
  <c r="I83774" i="20"/>
  <c r="I83770" i="20"/>
  <c r="I83766" i="20"/>
  <c r="I83762" i="20"/>
  <c r="I83758" i="20"/>
  <c r="I83754" i="20"/>
  <c r="I83750" i="20"/>
  <c r="I83746" i="20"/>
  <c r="I83742" i="20"/>
  <c r="I83738" i="20"/>
  <c r="I83734" i="20"/>
  <c r="I83730" i="20"/>
  <c r="I83726" i="20"/>
  <c r="I83722" i="20"/>
  <c r="I83718" i="20"/>
  <c r="I83714" i="20"/>
  <c r="I83710" i="20"/>
  <c r="I83706" i="20"/>
  <c r="I83702" i="20"/>
  <c r="I83698" i="20"/>
  <c r="I83694" i="20"/>
  <c r="I83690" i="20"/>
  <c r="I83686" i="20"/>
  <c r="I83682" i="20"/>
  <c r="I83678" i="20"/>
  <c r="I83674" i="20"/>
  <c r="I83670" i="20"/>
  <c r="I83666" i="20"/>
  <c r="I83662" i="20"/>
  <c r="I83658" i="20"/>
  <c r="I83654" i="20"/>
  <c r="I83650" i="20"/>
  <c r="I83646" i="20"/>
  <c r="I83642" i="20"/>
  <c r="I83638" i="20"/>
  <c r="I83634" i="20"/>
  <c r="I83630" i="20"/>
  <c r="I83626" i="20"/>
  <c r="I83622" i="20"/>
  <c r="I83618" i="20"/>
  <c r="I83614" i="20"/>
  <c r="I83610" i="20"/>
  <c r="I83606" i="20"/>
  <c r="I83602" i="20"/>
  <c r="I83598" i="20"/>
  <c r="I83594" i="20"/>
  <c r="I83590" i="20"/>
  <c r="I83586" i="20"/>
  <c r="I83582" i="20"/>
  <c r="I83578" i="20"/>
  <c r="I83574" i="20"/>
  <c r="I83570" i="20"/>
  <c r="I83566" i="20"/>
  <c r="I83562" i="20"/>
  <c r="I83558" i="20"/>
  <c r="I83554" i="20"/>
  <c r="I83550" i="20"/>
  <c r="I83546" i="20"/>
  <c r="I83542" i="20"/>
  <c r="I83538" i="20"/>
  <c r="I83534" i="20"/>
  <c r="I83530" i="20"/>
  <c r="I83526" i="20"/>
  <c r="I83522" i="20"/>
  <c r="I83518" i="20"/>
  <c r="I83514" i="20"/>
  <c r="I83510" i="20"/>
  <c r="I83506" i="20"/>
  <c r="I83502" i="20"/>
  <c r="I83498" i="20"/>
  <c r="I83494" i="20"/>
  <c r="I83490" i="20"/>
  <c r="I83486" i="20"/>
  <c r="I83482" i="20"/>
  <c r="I83478" i="20"/>
  <c r="I83474" i="20"/>
  <c r="I83470" i="20"/>
  <c r="I83466" i="20"/>
  <c r="I83462" i="20"/>
  <c r="I83458" i="20"/>
  <c r="I83454" i="20"/>
  <c r="I83450" i="20"/>
  <c r="I83446" i="20"/>
  <c r="I83442" i="20"/>
  <c r="I83438" i="20"/>
  <c r="I83434" i="20"/>
  <c r="I83430" i="20"/>
  <c r="I83426" i="20"/>
  <c r="I83422" i="20"/>
  <c r="I83418" i="20"/>
  <c r="I83414" i="20"/>
  <c r="I83410" i="20"/>
  <c r="I83406" i="20"/>
  <c r="I83402" i="20"/>
  <c r="I83398" i="20"/>
  <c r="I83394" i="20"/>
  <c r="I83390" i="20"/>
  <c r="I83386" i="20"/>
  <c r="I83382" i="20"/>
  <c r="I83378" i="20"/>
  <c r="I83374" i="20"/>
  <c r="I83370" i="20"/>
  <c r="I83366" i="20"/>
  <c r="I83362" i="20"/>
  <c r="I83358" i="20"/>
  <c r="I83354" i="20"/>
  <c r="I83350" i="20"/>
  <c r="I83346" i="20"/>
  <c r="I83342" i="20"/>
  <c r="I83338" i="20"/>
  <c r="I83334" i="20"/>
  <c r="I83330" i="20"/>
  <c r="I83326" i="20"/>
  <c r="I83322" i="20"/>
  <c r="I83318" i="20"/>
  <c r="I83314" i="20"/>
  <c r="I83310" i="20"/>
  <c r="I83306" i="20"/>
  <c r="I83302" i="20"/>
  <c r="I83298" i="20"/>
  <c r="I83294" i="20"/>
  <c r="I83290" i="20"/>
  <c r="I83286" i="20"/>
  <c r="I83282" i="20"/>
  <c r="I83278" i="20"/>
  <c r="I83274" i="20"/>
  <c r="I83270" i="20"/>
  <c r="I83266" i="20"/>
  <c r="I83262" i="20"/>
  <c r="I83258" i="20"/>
  <c r="I83254" i="20"/>
  <c r="I83250" i="20"/>
  <c r="I83246" i="20"/>
  <c r="I83242" i="20"/>
  <c r="I83238" i="20"/>
  <c r="I83234" i="20"/>
  <c r="I83230" i="20"/>
  <c r="I83226" i="20"/>
  <c r="I83222" i="20"/>
  <c r="I83218" i="20"/>
  <c r="I83214" i="20"/>
  <c r="I83210" i="20"/>
  <c r="I83206" i="20"/>
  <c r="I83202" i="20"/>
  <c r="I83198" i="20"/>
  <c r="I83194" i="20"/>
  <c r="I83190" i="20"/>
  <c r="I83186" i="20"/>
  <c r="I83182" i="20"/>
  <c r="I83178" i="20"/>
  <c r="I83174" i="20"/>
  <c r="I83170" i="20"/>
  <c r="I83166" i="20"/>
  <c r="I83162" i="20"/>
  <c r="I83158" i="20"/>
  <c r="I83154" i="20"/>
  <c r="I83150" i="20"/>
  <c r="I83146" i="20"/>
  <c r="I83142" i="20"/>
  <c r="I83138" i="20"/>
  <c r="I83134" i="20"/>
  <c r="I83130" i="20"/>
  <c r="I83126" i="20"/>
  <c r="I83122" i="20"/>
  <c r="I83118" i="20"/>
  <c r="I83114" i="20"/>
  <c r="I83110" i="20"/>
  <c r="I83106" i="20"/>
  <c r="I83102" i="20"/>
  <c r="I83098" i="20"/>
  <c r="I83094" i="20"/>
  <c r="I83090" i="20"/>
  <c r="I83086" i="20"/>
  <c r="I83082" i="20"/>
  <c r="I83078" i="20"/>
  <c r="I83074" i="20"/>
  <c r="I83070" i="20"/>
  <c r="I83066" i="20"/>
  <c r="I83062" i="20"/>
  <c r="I83058" i="20"/>
  <c r="I83054" i="20"/>
  <c r="I83050" i="20"/>
  <c r="I83046" i="20"/>
  <c r="I83042" i="20"/>
  <c r="I83038" i="20"/>
  <c r="I83034" i="20"/>
  <c r="I83030" i="20"/>
  <c r="I83026" i="20"/>
  <c r="I83022" i="20"/>
  <c r="I83018" i="20"/>
  <c r="I83014" i="20"/>
  <c r="I83010" i="20"/>
  <c r="I83006" i="20"/>
  <c r="I83002" i="20"/>
  <c r="I82998" i="20"/>
  <c r="I82994" i="20"/>
  <c r="I82990" i="20"/>
  <c r="I82986" i="20"/>
  <c r="I82982" i="20"/>
  <c r="I82978" i="20"/>
  <c r="I82974" i="20"/>
  <c r="I82970" i="20"/>
  <c r="I82966" i="20"/>
  <c r="I82962" i="20"/>
  <c r="I82958" i="20"/>
  <c r="I82954" i="20"/>
  <c r="I82950" i="20"/>
  <c r="I82946" i="20"/>
  <c r="I82942" i="20"/>
  <c r="I82938" i="20"/>
  <c r="I82934" i="20"/>
  <c r="I82930" i="20"/>
  <c r="I82926" i="20"/>
  <c r="I82922" i="20"/>
  <c r="I82918" i="20"/>
  <c r="I82914" i="20"/>
  <c r="I82910" i="20"/>
  <c r="I82906" i="20"/>
  <c r="I82902" i="20"/>
  <c r="I82898" i="20"/>
  <c r="I82894" i="20"/>
  <c r="I82890" i="20"/>
  <c r="I82886" i="20"/>
  <c r="I82882" i="20"/>
  <c r="I82878" i="20"/>
  <c r="I82874" i="20"/>
  <c r="I82870" i="20"/>
  <c r="I82866" i="20"/>
  <c r="I82862" i="20"/>
  <c r="I82858" i="20"/>
  <c r="I82854" i="20"/>
  <c r="I82850" i="20"/>
  <c r="I82846" i="20"/>
  <c r="I82842" i="20"/>
  <c r="I82838" i="20"/>
  <c r="I82834" i="20"/>
  <c r="I82830" i="20"/>
  <c r="I82826" i="20"/>
  <c r="I82822" i="20"/>
  <c r="I82818" i="20"/>
  <c r="I82814" i="20"/>
  <c r="I82810" i="20"/>
  <c r="I82806" i="20"/>
  <c r="I82802" i="20"/>
  <c r="I82798" i="20"/>
  <c r="I82794" i="20"/>
  <c r="I82790" i="20"/>
  <c r="I82786" i="20"/>
  <c r="I82782" i="20"/>
  <c r="I82778" i="20"/>
  <c r="I82774" i="20"/>
  <c r="I82770" i="20"/>
  <c r="I82766" i="20"/>
  <c r="I82762" i="20"/>
  <c r="I82758" i="20"/>
  <c r="I82754" i="20"/>
  <c r="I82750" i="20"/>
  <c r="I82746" i="20"/>
  <c r="I82742" i="20"/>
  <c r="I82738" i="20"/>
  <c r="I82734" i="20"/>
  <c r="I82730" i="20"/>
  <c r="I82726" i="20"/>
  <c r="I82722" i="20"/>
  <c r="I82718" i="20"/>
  <c r="I82714" i="20"/>
  <c r="I82710" i="20"/>
  <c r="I82706" i="20"/>
  <c r="I82702" i="20"/>
  <c r="I82698" i="20"/>
  <c r="I82694" i="20"/>
  <c r="I82690" i="20"/>
  <c r="I82686" i="20"/>
  <c r="I82682" i="20"/>
  <c r="I82678" i="20"/>
  <c r="I82674" i="20"/>
  <c r="I82670" i="20"/>
  <c r="I82666" i="20"/>
  <c r="I82662" i="20"/>
  <c r="I82658" i="20"/>
  <c r="I82654" i="20"/>
  <c r="I82650" i="20"/>
  <c r="I82646" i="20"/>
  <c r="I82642" i="20"/>
  <c r="I82638" i="20"/>
  <c r="I82634" i="20"/>
  <c r="I82630" i="20"/>
  <c r="I82626" i="20"/>
  <c r="I82622" i="20"/>
  <c r="I82618" i="20"/>
  <c r="I82614" i="20"/>
  <c r="I82610" i="20"/>
  <c r="I82606" i="20"/>
  <c r="I82602" i="20"/>
  <c r="I82598" i="20"/>
  <c r="I82594" i="20"/>
  <c r="I82590" i="20"/>
  <c r="I82586" i="20"/>
  <c r="I82582" i="20"/>
  <c r="I82578" i="20"/>
  <c r="I82574" i="20"/>
  <c r="I82570" i="20"/>
  <c r="I82566" i="20"/>
  <c r="I82562" i="20"/>
  <c r="I82558" i="20"/>
  <c r="I82554" i="20"/>
  <c r="I82550" i="20"/>
  <c r="I82546" i="20"/>
  <c r="I82542" i="20"/>
  <c r="I82538" i="20"/>
  <c r="I82534" i="20"/>
  <c r="I82530" i="20"/>
  <c r="I82526" i="20"/>
  <c r="I82522" i="20"/>
  <c r="I82518" i="20"/>
  <c r="I82514" i="20"/>
  <c r="I82510" i="20"/>
  <c r="I82506" i="20"/>
  <c r="I82502" i="20"/>
  <c r="I82498" i="20"/>
  <c r="I82494" i="20"/>
  <c r="I82490" i="20"/>
  <c r="I82486" i="20"/>
  <c r="I82482" i="20"/>
  <c r="I82478" i="20"/>
  <c r="I82474" i="20"/>
  <c r="I82470" i="20"/>
  <c r="I82466" i="20"/>
  <c r="I82462" i="20"/>
  <c r="I82458" i="20"/>
  <c r="I82454" i="20"/>
  <c r="I82450" i="20"/>
  <c r="I82446" i="20"/>
  <c r="I82442" i="20"/>
  <c r="I82438" i="20"/>
  <c r="I82434" i="20"/>
  <c r="I82430" i="20"/>
  <c r="I82426" i="20"/>
  <c r="I82422" i="20"/>
  <c r="I82418" i="20"/>
  <c r="I82414" i="20"/>
  <c r="I82410" i="20"/>
  <c r="I82406" i="20"/>
  <c r="I82402" i="20"/>
  <c r="I82398" i="20"/>
  <c r="I82394" i="20"/>
  <c r="I82390" i="20"/>
  <c r="I82386" i="20"/>
  <c r="I82382" i="20"/>
  <c r="I82378" i="20"/>
  <c r="I82374" i="20"/>
  <c r="I82370" i="20"/>
  <c r="I82366" i="20"/>
  <c r="I82362" i="20"/>
  <c r="I82358" i="20"/>
  <c r="I82354" i="20"/>
  <c r="I82350" i="20"/>
  <c r="I82346" i="20"/>
  <c r="I82342" i="20"/>
  <c r="I82338" i="20"/>
  <c r="I82334" i="20"/>
  <c r="I82330" i="20"/>
  <c r="I82326" i="20"/>
  <c r="I82322" i="20"/>
  <c r="I82318" i="20"/>
  <c r="I82314" i="20"/>
  <c r="I82310" i="20"/>
  <c r="I82306" i="20"/>
  <c r="I82302" i="20"/>
  <c r="I82298" i="20"/>
  <c r="I82294" i="20"/>
  <c r="I82290" i="20"/>
  <c r="I82286" i="20"/>
  <c r="I82282" i="20"/>
  <c r="I82278" i="20"/>
  <c r="I82274" i="20"/>
  <c r="I82270" i="20"/>
  <c r="I82266" i="20"/>
  <c r="I82262" i="20"/>
  <c r="I82258" i="20"/>
  <c r="I82254" i="20"/>
  <c r="I82250" i="20"/>
  <c r="I82246" i="20"/>
  <c r="I82242" i="20"/>
  <c r="I82238" i="20"/>
  <c r="I82234" i="20"/>
  <c r="I82230" i="20"/>
  <c r="I82226" i="20"/>
  <c r="I82222" i="20"/>
  <c r="I82218" i="20"/>
  <c r="I82214" i="20"/>
  <c r="I82210" i="20"/>
  <c r="I82206" i="20"/>
  <c r="I82202" i="20"/>
  <c r="I82198" i="20"/>
  <c r="I82194" i="20"/>
  <c r="I82190" i="20"/>
  <c r="I82186" i="20"/>
  <c r="I82182" i="20"/>
  <c r="I82178" i="20"/>
  <c r="I82174" i="20"/>
  <c r="I82170" i="20"/>
  <c r="I82166" i="20"/>
  <c r="I82162" i="20"/>
  <c r="I82158" i="20"/>
  <c r="I82154" i="20"/>
  <c r="I82150" i="20"/>
  <c r="I82146" i="20"/>
  <c r="I82142" i="20"/>
  <c r="I82138" i="20"/>
  <c r="I82134" i="20"/>
  <c r="I82130" i="20"/>
  <c r="I82126" i="20"/>
  <c r="I82122" i="20"/>
  <c r="I82118" i="20"/>
  <c r="I82114" i="20"/>
  <c r="I82110" i="20"/>
  <c r="I82106" i="20"/>
  <c r="I82102" i="20"/>
  <c r="I82098" i="20"/>
  <c r="I82094" i="20"/>
  <c r="I82090" i="20"/>
  <c r="I82086" i="20"/>
  <c r="I82082" i="20"/>
  <c r="I82078" i="20"/>
  <c r="I82074" i="20"/>
  <c r="I82070" i="20"/>
  <c r="I82066" i="20"/>
  <c r="I82062" i="20"/>
  <c r="I82058" i="20"/>
  <c r="I82054" i="20"/>
  <c r="I82050" i="20"/>
  <c r="I82046" i="20"/>
  <c r="I82042" i="20"/>
  <c r="I82038" i="20"/>
  <c r="I82034" i="20"/>
  <c r="I82030" i="20"/>
  <c r="I82026" i="20"/>
  <c r="I82022" i="20"/>
  <c r="I82018" i="20"/>
  <c r="I82014" i="20"/>
  <c r="I82010" i="20"/>
  <c r="I82006" i="20"/>
  <c r="I82002" i="20"/>
  <c r="I81998" i="20"/>
  <c r="I81994" i="20"/>
  <c r="I81990" i="20"/>
  <c r="I81986" i="20"/>
  <c r="I81982" i="20"/>
  <c r="I81978" i="20"/>
  <c r="I81974" i="20"/>
  <c r="I81970" i="20"/>
  <c r="I81966" i="20"/>
  <c r="I81962" i="20"/>
  <c r="I81958" i="20"/>
  <c r="I81954" i="20"/>
  <c r="I81950" i="20"/>
  <c r="I81946" i="20"/>
  <c r="I81942" i="20"/>
  <c r="I81938" i="20"/>
  <c r="I81934" i="20"/>
  <c r="I81930" i="20"/>
  <c r="I81926" i="20"/>
  <c r="I81922" i="20"/>
  <c r="I81918" i="20"/>
  <c r="I81914" i="20"/>
  <c r="I81910" i="20"/>
  <c r="I81906" i="20"/>
  <c r="I81902" i="20"/>
  <c r="I81898" i="20"/>
  <c r="I81894" i="20"/>
  <c r="I81890" i="20"/>
  <c r="I81886" i="20"/>
  <c r="I81882" i="20"/>
  <c r="I81878" i="20"/>
  <c r="I81874" i="20"/>
  <c r="I81870" i="20"/>
  <c r="I81866" i="20"/>
  <c r="I81862" i="20"/>
  <c r="I81858" i="20"/>
  <c r="I81854" i="20"/>
  <c r="I81850" i="20"/>
  <c r="I81846" i="20"/>
  <c r="I81842" i="20"/>
  <c r="I81838" i="20"/>
  <c r="I81834" i="20"/>
  <c r="I81830" i="20"/>
  <c r="I81826" i="20"/>
  <c r="I81822" i="20"/>
  <c r="I81818" i="20"/>
  <c r="I81814" i="20"/>
  <c r="I81810" i="20"/>
  <c r="I81806" i="20"/>
  <c r="I81802" i="20"/>
  <c r="I81798" i="20"/>
  <c r="I81794" i="20"/>
  <c r="I81790" i="20"/>
  <c r="I81786" i="20"/>
  <c r="I81782" i="20"/>
  <c r="I81778" i="20"/>
  <c r="I81774" i="20"/>
  <c r="I81770" i="20"/>
  <c r="I81766" i="20"/>
  <c r="I81762" i="20"/>
  <c r="I81758" i="20"/>
  <c r="I81754" i="20"/>
  <c r="I81750" i="20"/>
  <c r="I81746" i="20"/>
  <c r="I81742" i="20"/>
  <c r="I81738" i="20"/>
  <c r="I81734" i="20"/>
  <c r="I81730" i="20"/>
  <c r="I81726" i="20"/>
  <c r="I81722" i="20"/>
  <c r="I81718" i="20"/>
  <c r="I81714" i="20"/>
  <c r="I81710" i="20"/>
  <c r="I81706" i="20"/>
  <c r="I81702" i="20"/>
  <c r="I81698" i="20"/>
  <c r="I81694" i="20"/>
  <c r="I81690" i="20"/>
  <c r="I81686" i="20"/>
  <c r="I81682" i="20"/>
  <c r="I81678" i="20"/>
  <c r="I81674" i="20"/>
  <c r="I81670" i="20"/>
  <c r="I81666" i="20"/>
  <c r="I81662" i="20"/>
  <c r="I81658" i="20"/>
  <c r="I81654" i="20"/>
  <c r="I81650" i="20"/>
  <c r="I81646" i="20"/>
  <c r="I81642" i="20"/>
  <c r="I81638" i="20"/>
  <c r="I81634" i="20"/>
  <c r="I81630" i="20"/>
  <c r="I81626" i="20"/>
  <c r="I81622" i="20"/>
  <c r="I81618" i="20"/>
  <c r="I81614" i="20"/>
  <c r="I81610" i="20"/>
  <c r="I81606" i="20"/>
  <c r="I81602" i="20"/>
  <c r="I81598" i="20"/>
  <c r="I81594" i="20"/>
  <c r="I81590" i="20"/>
  <c r="I81586" i="20"/>
  <c r="I81582" i="20"/>
  <c r="I81578" i="20"/>
  <c r="I81574" i="20"/>
  <c r="I81570" i="20"/>
  <c r="I81566" i="20"/>
  <c r="I81562" i="20"/>
  <c r="I81558" i="20"/>
  <c r="I81554" i="20"/>
  <c r="I81550" i="20"/>
  <c r="I81546" i="20"/>
  <c r="I81542" i="20"/>
  <c r="I81538" i="20"/>
  <c r="I81534" i="20"/>
  <c r="I81530" i="20"/>
  <c r="I81526" i="20"/>
  <c r="I81522" i="20"/>
  <c r="I81518" i="20"/>
  <c r="I81514" i="20"/>
  <c r="I81510" i="20"/>
  <c r="I81506" i="20"/>
  <c r="I81502" i="20"/>
  <c r="I81498" i="20"/>
  <c r="I81494" i="20"/>
  <c r="I81490" i="20"/>
  <c r="I81486" i="20"/>
  <c r="I81482" i="20"/>
  <c r="I81478" i="20"/>
  <c r="I81474" i="20"/>
  <c r="I81470" i="20"/>
  <c r="I81466" i="20"/>
  <c r="I81462" i="20"/>
  <c r="I81458" i="20"/>
  <c r="I81454" i="20"/>
  <c r="I81450" i="20"/>
  <c r="I81446" i="20"/>
  <c r="I81442" i="20"/>
  <c r="I81438" i="20"/>
  <c r="I81434" i="20"/>
  <c r="I81430" i="20"/>
  <c r="I81426" i="20"/>
  <c r="I81422" i="20"/>
  <c r="I81418" i="20"/>
  <c r="I81414" i="20"/>
  <c r="I81410" i="20"/>
  <c r="I81406" i="20"/>
  <c r="I81402" i="20"/>
  <c r="I81398" i="20"/>
  <c r="I81394" i="20"/>
  <c r="I81390" i="20"/>
  <c r="I81386" i="20"/>
  <c r="I81382" i="20"/>
  <c r="I81378" i="20"/>
  <c r="I81374" i="20"/>
  <c r="I81370" i="20"/>
  <c r="I81366" i="20"/>
  <c r="I81362" i="20"/>
  <c r="I81358" i="20"/>
  <c r="I81354" i="20"/>
  <c r="I81350" i="20"/>
  <c r="I81346" i="20"/>
  <c r="I81342" i="20"/>
  <c r="I81338" i="20"/>
  <c r="I81334" i="20"/>
  <c r="I81330" i="20"/>
  <c r="I81326" i="20"/>
  <c r="I81322" i="20"/>
  <c r="I81318" i="20"/>
  <c r="I81314" i="20"/>
  <c r="I81310" i="20"/>
  <c r="I81306" i="20"/>
  <c r="I81302" i="20"/>
  <c r="I81298" i="20"/>
  <c r="I81294" i="20"/>
  <c r="I81290" i="20"/>
  <c r="I81286" i="20"/>
  <c r="I81282" i="20"/>
  <c r="I81278" i="20"/>
  <c r="I81274" i="20"/>
  <c r="I81270" i="20"/>
  <c r="I81266" i="20"/>
  <c r="I81262" i="20"/>
  <c r="I81258" i="20"/>
  <c r="I81254" i="20"/>
  <c r="I81250" i="20"/>
  <c r="I81246" i="20"/>
  <c r="I81242" i="20"/>
  <c r="I81238" i="20"/>
  <c r="I81234" i="20"/>
  <c r="I81230" i="20"/>
  <c r="I81226" i="20"/>
  <c r="I81222" i="20"/>
  <c r="I81218" i="20"/>
  <c r="I81214" i="20"/>
  <c r="I81210" i="20"/>
  <c r="I81206" i="20"/>
  <c r="I81202" i="20"/>
  <c r="I81198" i="20"/>
  <c r="I81194" i="20"/>
  <c r="I81190" i="20"/>
  <c r="I81186" i="20"/>
  <c r="I81182" i="20"/>
  <c r="I81178" i="20"/>
  <c r="I81174" i="20"/>
  <c r="I81170" i="20"/>
  <c r="I81166" i="20"/>
  <c r="I81162" i="20"/>
  <c r="I81158" i="20"/>
  <c r="I81154" i="20"/>
  <c r="I81150" i="20"/>
  <c r="I81146" i="20"/>
  <c r="I81142" i="20"/>
  <c r="I81138" i="20"/>
  <c r="I81134" i="20"/>
  <c r="I81130" i="20"/>
  <c r="I81126" i="20"/>
  <c r="I81122" i="20"/>
  <c r="I81118" i="20"/>
  <c r="I81114" i="20"/>
  <c r="I81110" i="20"/>
  <c r="I81106" i="20"/>
  <c r="I81102" i="20"/>
  <c r="I81098" i="20"/>
  <c r="I81094" i="20"/>
  <c r="I81090" i="20"/>
  <c r="I81086" i="20"/>
  <c r="I81082" i="20"/>
  <c r="I81078" i="20"/>
  <c r="I81074" i="20"/>
  <c r="I81070" i="20"/>
  <c r="I81066" i="20"/>
  <c r="I81062" i="20"/>
  <c r="I81058" i="20"/>
  <c r="I81054" i="20"/>
  <c r="I81050" i="20"/>
  <c r="I81046" i="20"/>
  <c r="I81042" i="20"/>
  <c r="I81038" i="20"/>
  <c r="I81034" i="20"/>
  <c r="I81030" i="20"/>
  <c r="I81026" i="20"/>
  <c r="I81022" i="20"/>
  <c r="I81018" i="20"/>
  <c r="I81014" i="20"/>
  <c r="I81010" i="20"/>
  <c r="I81006" i="20"/>
  <c r="I81002" i="20"/>
  <c r="I80998" i="20"/>
  <c r="I80994" i="20"/>
  <c r="I80990" i="20"/>
  <c r="I80986" i="20"/>
  <c r="I80982" i="20"/>
  <c r="I80978" i="20"/>
  <c r="I80974" i="20"/>
  <c r="I80970" i="20"/>
  <c r="I80966" i="20"/>
  <c r="I80962" i="20"/>
  <c r="I80958" i="20"/>
  <c r="I80954" i="20"/>
  <c r="I80950" i="20"/>
  <c r="I80946" i="20"/>
  <c r="I80942" i="20"/>
  <c r="I80938" i="20"/>
  <c r="I80934" i="20"/>
  <c r="I80930" i="20"/>
  <c r="I80926" i="20"/>
  <c r="I80922" i="20"/>
  <c r="I80918" i="20"/>
  <c r="I80914" i="20"/>
  <c r="I80910" i="20"/>
  <c r="I80906" i="20"/>
  <c r="I80902" i="20"/>
  <c r="I80898" i="20"/>
  <c r="I80894" i="20"/>
  <c r="I80890" i="20"/>
  <c r="I80886" i="20"/>
  <c r="I80882" i="20"/>
  <c r="I80878" i="20"/>
  <c r="I80874" i="20"/>
  <c r="I80870" i="20"/>
  <c r="I80866" i="20"/>
  <c r="I80862" i="20"/>
  <c r="I80858" i="20"/>
  <c r="I80854" i="20"/>
  <c r="I80850" i="20"/>
  <c r="I80846" i="20"/>
  <c r="I80842" i="20"/>
  <c r="I80838" i="20"/>
  <c r="I80834" i="20"/>
  <c r="I80830" i="20"/>
  <c r="I80826" i="20"/>
  <c r="I80822" i="20"/>
  <c r="I80818" i="20"/>
  <c r="I80814" i="20"/>
  <c r="I80810" i="20"/>
  <c r="I80806" i="20"/>
  <c r="I80802" i="20"/>
  <c r="I80798" i="20"/>
  <c r="I80794" i="20"/>
  <c r="I80790" i="20"/>
  <c r="I80786" i="20"/>
  <c r="I80782" i="20"/>
  <c r="I80778" i="20"/>
  <c r="I80774" i="20"/>
  <c r="I80770" i="20"/>
  <c r="I80766" i="20"/>
  <c r="I80762" i="20"/>
  <c r="I80758" i="20"/>
  <c r="I80754" i="20"/>
  <c r="I80750" i="20"/>
  <c r="I80746" i="20"/>
  <c r="I80742" i="20"/>
  <c r="I80738" i="20"/>
  <c r="I80734" i="20"/>
  <c r="I80730" i="20"/>
  <c r="I80726" i="20"/>
  <c r="I80722" i="20"/>
  <c r="I80718" i="20"/>
  <c r="I80714" i="20"/>
  <c r="I80710" i="20"/>
  <c r="I80706" i="20"/>
  <c r="I80702" i="20"/>
  <c r="I80698" i="20"/>
  <c r="I80694" i="20"/>
  <c r="I80690" i="20"/>
  <c r="I80686" i="20"/>
  <c r="I80682" i="20"/>
  <c r="I80678" i="20"/>
  <c r="I80674" i="20"/>
  <c r="I80670" i="20"/>
  <c r="I80666" i="20"/>
  <c r="I80662" i="20"/>
  <c r="I80658" i="20"/>
  <c r="I80654" i="20"/>
  <c r="I80650" i="20"/>
  <c r="I80646" i="20"/>
  <c r="I80642" i="20"/>
  <c r="I80638" i="20"/>
  <c r="I80634" i="20"/>
  <c r="I80630" i="20"/>
  <c r="I80626" i="20"/>
  <c r="I80622" i="20"/>
  <c r="I80618" i="20"/>
  <c r="I80614" i="20"/>
  <c r="I80610" i="20"/>
  <c r="I80606" i="20"/>
  <c r="I80602" i="20"/>
  <c r="I80598" i="20"/>
  <c r="I80594" i="20"/>
  <c r="I80590" i="20"/>
  <c r="I80586" i="20"/>
  <c r="I80582" i="20"/>
  <c r="I80578" i="20"/>
  <c r="I80574" i="20"/>
  <c r="I80570" i="20"/>
  <c r="I80566" i="20"/>
  <c r="I80562" i="20"/>
  <c r="I80558" i="20"/>
  <c r="I80554" i="20"/>
  <c r="I80550" i="20"/>
  <c r="I80546" i="20"/>
  <c r="I80542" i="20"/>
  <c r="I80538" i="20"/>
  <c r="I80534" i="20"/>
  <c r="I80530" i="20"/>
  <c r="I80526" i="20"/>
  <c r="I80522" i="20"/>
  <c r="I80518" i="20"/>
  <c r="I80514" i="20"/>
  <c r="I80510" i="20"/>
  <c r="I80506" i="20"/>
  <c r="I80502" i="20"/>
  <c r="I80498" i="20"/>
  <c r="I80494" i="20"/>
  <c r="I80490" i="20"/>
  <c r="I80486" i="20"/>
  <c r="I80482" i="20"/>
  <c r="I80478" i="20"/>
  <c r="I80474" i="20"/>
  <c r="I80470" i="20"/>
  <c r="I80466" i="20"/>
  <c r="I80462" i="20"/>
  <c r="I80458" i="20"/>
  <c r="I80454" i="20"/>
  <c r="I80450" i="20"/>
  <c r="I80446" i="20"/>
  <c r="I80442" i="20"/>
  <c r="I80438" i="20"/>
  <c r="I80434" i="20"/>
  <c r="I80430" i="20"/>
  <c r="I80426" i="20"/>
  <c r="I80422" i="20"/>
  <c r="I80418" i="20"/>
  <c r="I80414" i="20"/>
  <c r="I80410" i="20"/>
  <c r="I80406" i="20"/>
  <c r="I80402" i="20"/>
  <c r="I80398" i="20"/>
  <c r="I80394" i="20"/>
  <c r="I80390" i="20"/>
  <c r="I80386" i="20"/>
  <c r="I80382" i="20"/>
  <c r="I80378" i="20"/>
  <c r="I80374" i="20"/>
  <c r="I80370" i="20"/>
  <c r="I80366" i="20"/>
  <c r="I80362" i="20"/>
  <c r="I80358" i="20"/>
  <c r="I80354" i="20"/>
  <c r="I80350" i="20"/>
  <c r="I80346" i="20"/>
  <c r="I80342" i="20"/>
  <c r="I80338" i="20"/>
  <c r="I80334" i="20"/>
  <c r="I80330" i="20"/>
  <c r="I80326" i="20"/>
  <c r="I80322" i="20"/>
  <c r="I80318" i="20"/>
  <c r="I80314" i="20"/>
  <c r="I80310" i="20"/>
  <c r="I80306" i="20"/>
  <c r="I80302" i="20"/>
  <c r="I80298" i="20"/>
  <c r="I80294" i="20"/>
  <c r="I80290" i="20"/>
  <c r="I80286" i="20"/>
  <c r="I80282" i="20"/>
  <c r="I80278" i="20"/>
  <c r="I80274" i="20"/>
  <c r="I80270" i="20"/>
  <c r="I80266" i="20"/>
  <c r="I80262" i="20"/>
  <c r="I80258" i="20"/>
  <c r="I80254" i="20"/>
  <c r="I80250" i="20"/>
  <c r="I80246" i="20"/>
  <c r="I80242" i="20"/>
  <c r="I80238" i="20"/>
  <c r="I80234" i="20"/>
  <c r="I80230" i="20"/>
  <c r="I80226" i="20"/>
  <c r="I80222" i="20"/>
  <c r="I80218" i="20"/>
  <c r="I80214" i="20"/>
  <c r="I80210" i="20"/>
  <c r="I80206" i="20"/>
  <c r="I80202" i="20"/>
  <c r="I80198" i="20"/>
  <c r="I80194" i="20"/>
  <c r="I80190" i="20"/>
  <c r="I80186" i="20"/>
  <c r="I80182" i="20"/>
  <c r="I80178" i="20"/>
  <c r="I80174" i="20"/>
  <c r="I80170" i="20"/>
  <c r="I80166" i="20"/>
  <c r="I80162" i="20"/>
  <c r="I80158" i="20"/>
  <c r="I80154" i="20"/>
  <c r="I80150" i="20"/>
  <c r="I80146" i="20"/>
  <c r="I80142" i="20"/>
  <c r="I80138" i="20"/>
  <c r="I80134" i="20"/>
  <c r="I80130" i="20"/>
  <c r="I80126" i="20"/>
  <c r="I80122" i="20"/>
  <c r="I80118" i="20"/>
  <c r="I80114" i="20"/>
  <c r="I80110" i="20"/>
  <c r="I80106" i="20"/>
  <c r="I80102" i="20"/>
  <c r="I80098" i="20"/>
  <c r="I80094" i="20"/>
  <c r="I80090" i="20"/>
  <c r="I80086" i="20"/>
  <c r="I80082" i="20"/>
  <c r="I80078" i="20"/>
  <c r="I80074" i="20"/>
  <c r="I80070" i="20"/>
  <c r="I80066" i="20"/>
  <c r="I80062" i="20"/>
  <c r="I80058" i="20"/>
  <c r="I80054" i="20"/>
  <c r="I80050" i="20"/>
  <c r="I80046" i="20"/>
  <c r="I80042" i="20"/>
  <c r="I80038" i="20"/>
  <c r="I80034" i="20"/>
  <c r="I80030" i="20"/>
  <c r="I80026" i="20"/>
  <c r="I80022" i="20"/>
  <c r="I80018" i="20"/>
  <c r="I80014" i="20"/>
  <c r="I80010" i="20"/>
  <c r="I80006" i="20"/>
  <c r="I80002" i="20"/>
  <c r="I79998" i="20"/>
  <c r="I79994" i="20"/>
  <c r="I79990" i="20"/>
  <c r="I79986" i="20"/>
  <c r="I79982" i="20"/>
  <c r="I79978" i="20"/>
  <c r="I79974" i="20"/>
  <c r="I79970" i="20"/>
  <c r="I79966" i="20"/>
  <c r="I79962" i="20"/>
  <c r="I79958" i="20"/>
  <c r="I79954" i="20"/>
  <c r="I79950" i="20"/>
  <c r="I79946" i="20"/>
  <c r="I79942" i="20"/>
  <c r="I79938" i="20"/>
  <c r="I79934" i="20"/>
  <c r="I79930" i="20"/>
  <c r="I79926" i="20"/>
  <c r="I79922" i="20"/>
  <c r="I79918" i="20"/>
  <c r="I79914" i="20"/>
  <c r="I79910" i="20"/>
  <c r="I79906" i="20"/>
  <c r="I79902" i="20"/>
  <c r="I79898" i="20"/>
  <c r="I79894" i="20"/>
  <c r="I79890" i="20"/>
  <c r="I79886" i="20"/>
  <c r="I79882" i="20"/>
  <c r="I79878" i="20"/>
  <c r="I79874" i="20"/>
  <c r="I79870" i="20"/>
  <c r="I79866" i="20"/>
  <c r="I79862" i="20"/>
  <c r="I79858" i="20"/>
  <c r="I79854" i="20"/>
  <c r="I79850" i="20"/>
  <c r="I79846" i="20"/>
  <c r="I79842" i="20"/>
  <c r="I79838" i="20"/>
  <c r="I79834" i="20"/>
  <c r="I79830" i="20"/>
  <c r="I79826" i="20"/>
  <c r="I79822" i="20"/>
  <c r="I79818" i="20"/>
  <c r="I79814" i="20"/>
  <c r="I79810" i="20"/>
  <c r="I79806" i="20"/>
  <c r="I79802" i="20"/>
  <c r="I79798" i="20"/>
  <c r="I79794" i="20"/>
  <c r="I79790" i="20"/>
  <c r="I79786" i="20"/>
  <c r="I79782" i="20"/>
  <c r="I79778" i="20"/>
  <c r="I79774" i="20"/>
  <c r="I79770" i="20"/>
  <c r="I79766" i="20"/>
  <c r="I79762" i="20"/>
  <c r="I79758" i="20"/>
  <c r="I79754" i="20"/>
  <c r="I79750" i="20"/>
  <c r="I79746" i="20"/>
  <c r="I79742" i="20"/>
  <c r="I79738" i="20"/>
  <c r="I79734" i="20"/>
  <c r="I79730" i="20"/>
  <c r="I79726" i="20"/>
  <c r="I79722" i="20"/>
  <c r="I79718" i="20"/>
  <c r="I79714" i="20"/>
  <c r="I79710" i="20"/>
  <c r="I79706" i="20"/>
  <c r="I79702" i="20"/>
  <c r="I79698" i="20"/>
  <c r="I79694" i="20"/>
  <c r="I79690" i="20"/>
  <c r="I79686" i="20"/>
  <c r="I79682" i="20"/>
  <c r="I79678" i="20"/>
  <c r="I79674" i="20"/>
  <c r="I79670" i="20"/>
  <c r="I79666" i="20"/>
  <c r="I79662" i="20"/>
  <c r="I79658" i="20"/>
  <c r="I79654" i="20"/>
  <c r="I79650" i="20"/>
  <c r="I79646" i="20"/>
  <c r="I79642" i="20"/>
  <c r="I79638" i="20"/>
  <c r="I79634" i="20"/>
  <c r="I79630" i="20"/>
  <c r="I79626" i="20"/>
  <c r="I79622" i="20"/>
  <c r="I79618" i="20"/>
  <c r="I79614" i="20"/>
  <c r="I79610" i="20"/>
  <c r="I79606" i="20"/>
  <c r="I79602" i="20"/>
  <c r="I79598" i="20"/>
  <c r="I79594" i="20"/>
  <c r="I79590" i="20"/>
  <c r="I79586" i="20"/>
  <c r="I79582" i="20"/>
  <c r="I79578" i="20"/>
  <c r="I79574" i="20"/>
  <c r="I79570" i="20"/>
  <c r="I79566" i="20"/>
  <c r="I79562" i="20"/>
  <c r="I79558" i="20"/>
  <c r="I79554" i="20"/>
  <c r="I79550" i="20"/>
  <c r="I79546" i="20"/>
  <c r="I79542" i="20"/>
  <c r="I79538" i="20"/>
  <c r="I79534" i="20"/>
  <c r="I79530" i="20"/>
  <c r="I79526" i="20"/>
  <c r="I79522" i="20"/>
  <c r="I79518" i="20"/>
  <c r="I79514" i="20"/>
  <c r="I79510" i="20"/>
  <c r="I79506" i="20"/>
  <c r="I79502" i="20"/>
  <c r="I79498" i="20"/>
  <c r="I79494" i="20"/>
  <c r="I79490" i="20"/>
  <c r="I79486" i="20"/>
  <c r="I79482" i="20"/>
  <c r="I79478" i="20"/>
  <c r="I79474" i="20"/>
  <c r="I79470" i="20"/>
  <c r="I79466" i="20"/>
  <c r="I79462" i="20"/>
  <c r="I79458" i="20"/>
  <c r="I79454" i="20"/>
  <c r="I79450" i="20"/>
  <c r="I79446" i="20"/>
  <c r="I79442" i="20"/>
  <c r="I79438" i="20"/>
  <c r="I79434" i="20"/>
  <c r="I79430" i="20"/>
  <c r="I79426" i="20"/>
  <c r="I79422" i="20"/>
  <c r="I79418" i="20"/>
  <c r="I79414" i="20"/>
  <c r="I79410" i="20"/>
  <c r="I79406" i="20"/>
  <c r="I79402" i="20"/>
  <c r="I79398" i="20"/>
  <c r="I79394" i="20"/>
  <c r="I79390" i="20"/>
  <c r="I79386" i="20"/>
  <c r="I79382" i="20"/>
  <c r="I79378" i="20"/>
  <c r="I79374" i="20"/>
  <c r="I79370" i="20"/>
  <c r="I79366" i="20"/>
  <c r="I79362" i="20"/>
  <c r="I79358" i="20"/>
  <c r="I79354" i="20"/>
  <c r="I79350" i="20"/>
  <c r="I79346" i="20"/>
  <c r="I79342" i="20"/>
  <c r="I79338" i="20"/>
  <c r="I79334" i="20"/>
  <c r="I79330" i="20"/>
  <c r="I79326" i="20"/>
  <c r="I79322" i="20"/>
  <c r="I79318" i="20"/>
  <c r="I79314" i="20"/>
  <c r="I79310" i="20"/>
  <c r="I79306" i="20"/>
  <c r="I79302" i="20"/>
  <c r="I79298" i="20"/>
  <c r="I79294" i="20"/>
  <c r="I79290" i="20"/>
  <c r="I79286" i="20"/>
  <c r="I79282" i="20"/>
  <c r="I79278" i="20"/>
  <c r="I79274" i="20"/>
  <c r="I79270" i="20"/>
  <c r="I79266" i="20"/>
  <c r="I79262" i="20"/>
  <c r="I79258" i="20"/>
  <c r="I79254" i="20"/>
  <c r="I79250" i="20"/>
  <c r="I79246" i="20"/>
  <c r="I79242" i="20"/>
  <c r="I79238" i="20"/>
  <c r="I79234" i="20"/>
  <c r="I79230" i="20"/>
  <c r="I79226" i="20"/>
  <c r="I79222" i="20"/>
  <c r="I79218" i="20"/>
  <c r="I79214" i="20"/>
  <c r="I79210" i="20"/>
  <c r="I79206" i="20"/>
  <c r="I79202" i="20"/>
  <c r="I79198" i="20"/>
  <c r="I79194" i="20"/>
  <c r="I79190" i="20"/>
  <c r="I79186" i="20"/>
  <c r="I79182" i="20"/>
  <c r="I79178" i="20"/>
  <c r="I79174" i="20"/>
  <c r="I79170" i="20"/>
  <c r="I79166" i="20"/>
  <c r="I79162" i="20"/>
  <c r="I79158" i="20"/>
  <c r="I79154" i="20"/>
  <c r="I79150" i="20"/>
  <c r="I79146" i="20"/>
  <c r="I79142" i="20"/>
  <c r="I79138" i="20"/>
  <c r="I79134" i="20"/>
  <c r="I79130" i="20"/>
  <c r="I79126" i="20"/>
  <c r="I79122" i="20"/>
  <c r="I79118" i="20"/>
  <c r="I79114" i="20"/>
  <c r="I79110" i="20"/>
  <c r="I79106" i="20"/>
  <c r="I79102" i="20"/>
  <c r="I79098" i="20"/>
  <c r="I79094" i="20"/>
  <c r="I79090" i="20"/>
  <c r="I79086" i="20"/>
  <c r="I79082" i="20"/>
  <c r="I79078" i="20"/>
  <c r="I79074" i="20"/>
  <c r="I79070" i="20"/>
  <c r="I79066" i="20"/>
  <c r="I79062" i="20"/>
  <c r="I79058" i="20"/>
  <c r="I79054" i="20"/>
  <c r="I79050" i="20"/>
  <c r="I79046" i="20"/>
  <c r="I79042" i="20"/>
  <c r="I79038" i="20"/>
  <c r="I79034" i="20"/>
  <c r="I79030" i="20"/>
  <c r="I79026" i="20"/>
  <c r="I79022" i="20"/>
  <c r="I79018" i="20"/>
  <c r="I79014" i="20"/>
  <c r="I79010" i="20"/>
  <c r="I79006" i="20"/>
  <c r="I79002" i="20"/>
  <c r="I78998" i="20"/>
  <c r="I78994" i="20"/>
  <c r="I78990" i="20"/>
  <c r="I78986" i="20"/>
  <c r="I78982" i="20"/>
  <c r="I78978" i="20"/>
  <c r="I78974" i="20"/>
  <c r="I78970" i="20"/>
  <c r="I78966" i="20"/>
  <c r="I78962" i="20"/>
  <c r="I78958" i="20"/>
  <c r="I78954" i="20"/>
  <c r="I78950" i="20"/>
  <c r="I78946" i="20"/>
  <c r="I78942" i="20"/>
  <c r="I78938" i="20"/>
  <c r="I78934" i="20"/>
  <c r="I78930" i="20"/>
  <c r="I78926" i="20"/>
  <c r="I78922" i="20"/>
  <c r="I78918" i="20"/>
  <c r="I78914" i="20"/>
  <c r="I78910" i="20"/>
  <c r="I78906" i="20"/>
  <c r="I78902" i="20"/>
  <c r="I78898" i="20"/>
  <c r="I78894" i="20"/>
  <c r="I78890" i="20"/>
  <c r="I78886" i="20"/>
  <c r="I78882" i="20"/>
  <c r="I78878" i="20"/>
  <c r="I78874" i="20"/>
  <c r="I78870" i="20"/>
  <c r="I78866" i="20"/>
  <c r="I78862" i="20"/>
  <c r="I78858" i="20"/>
  <c r="I78854" i="20"/>
  <c r="I78850" i="20"/>
  <c r="I78846" i="20"/>
  <c r="I78842" i="20"/>
  <c r="I78838" i="20"/>
  <c r="I78834" i="20"/>
  <c r="I78830" i="20"/>
  <c r="I78826" i="20"/>
  <c r="I78822" i="20"/>
  <c r="I78818" i="20"/>
  <c r="I78814" i="20"/>
  <c r="I78810" i="20"/>
  <c r="I78806" i="20"/>
  <c r="I78802" i="20"/>
  <c r="I78798" i="20"/>
  <c r="I78794" i="20"/>
  <c r="I78790" i="20"/>
  <c r="I78786" i="20"/>
  <c r="I78782" i="20"/>
  <c r="I78778" i="20"/>
  <c r="I78774" i="20"/>
  <c r="I78770" i="20"/>
  <c r="I78766" i="20"/>
  <c r="I78762" i="20"/>
  <c r="I78758" i="20"/>
  <c r="I78754" i="20"/>
  <c r="I78750" i="20"/>
  <c r="I78746" i="20"/>
  <c r="I78742" i="20"/>
  <c r="I78738" i="20"/>
  <c r="I78734" i="20"/>
  <c r="I78730" i="20"/>
  <c r="I78726" i="20"/>
  <c r="I78722" i="20"/>
  <c r="I78718" i="20"/>
  <c r="I78714" i="20"/>
  <c r="I78710" i="20"/>
  <c r="I78706" i="20"/>
  <c r="I78702" i="20"/>
  <c r="I78698" i="20"/>
  <c r="I78694" i="20"/>
  <c r="I78690" i="20"/>
  <c r="I78686" i="20"/>
  <c r="I78682" i="20"/>
  <c r="I78678" i="20"/>
  <c r="I78674" i="20"/>
  <c r="I78670" i="20"/>
  <c r="I78666" i="20"/>
  <c r="I78662" i="20"/>
  <c r="I78658" i="20"/>
  <c r="I78654" i="20"/>
  <c r="I78650" i="20"/>
  <c r="I78646" i="20"/>
  <c r="I78642" i="20"/>
  <c r="I78638" i="20"/>
  <c r="I78634" i="20"/>
  <c r="I78630" i="20"/>
  <c r="I78626" i="20"/>
  <c r="I78622" i="20"/>
  <c r="I78618" i="20"/>
  <c r="I78614" i="20"/>
  <c r="I78610" i="20"/>
  <c r="I78606" i="20"/>
  <c r="I78602" i="20"/>
  <c r="I78598" i="20"/>
  <c r="I78594" i="20"/>
  <c r="I78590" i="20"/>
  <c r="I78586" i="20"/>
  <c r="I78582" i="20"/>
  <c r="I78578" i="20"/>
  <c r="I78574" i="20"/>
  <c r="I78570" i="20"/>
  <c r="I78566" i="20"/>
  <c r="I78562" i="20"/>
  <c r="I78558" i="20"/>
  <c r="I78554" i="20"/>
  <c r="I78550" i="20"/>
  <c r="I78546" i="20"/>
  <c r="I78542" i="20"/>
  <c r="I78538" i="20"/>
  <c r="I78534" i="20"/>
  <c r="I78530" i="20"/>
  <c r="I78526" i="20"/>
  <c r="I78522" i="20"/>
  <c r="I78518" i="20"/>
  <c r="I78514" i="20"/>
  <c r="I78510" i="20"/>
  <c r="I78506" i="20"/>
  <c r="I78502" i="20"/>
  <c r="I78498" i="20"/>
  <c r="I78494" i="20"/>
  <c r="I78490" i="20"/>
  <c r="I78486" i="20"/>
  <c r="I78482" i="20"/>
  <c r="I78478" i="20"/>
  <c r="I78474" i="20"/>
  <c r="I78470" i="20"/>
  <c r="I78466" i="20"/>
  <c r="I78462" i="20"/>
  <c r="I78458" i="20"/>
  <c r="I78454" i="20"/>
  <c r="I78450" i="20"/>
  <c r="I78446" i="20"/>
  <c r="I78442" i="20"/>
  <c r="I78438" i="20"/>
  <c r="I78434" i="20"/>
  <c r="I78430" i="20"/>
  <c r="I78426" i="20"/>
  <c r="I78422" i="20"/>
  <c r="I78418" i="20"/>
  <c r="I78414" i="20"/>
  <c r="I78410" i="20"/>
  <c r="I78406" i="20"/>
  <c r="I78402" i="20"/>
  <c r="I78398" i="20"/>
  <c r="I78394" i="20"/>
  <c r="I78390" i="20"/>
  <c r="I78386" i="20"/>
  <c r="I78382" i="20"/>
  <c r="I78378" i="20"/>
  <c r="I78374" i="20"/>
  <c r="I78370" i="20"/>
  <c r="I78366" i="20"/>
  <c r="I78362" i="20"/>
  <c r="I78358" i="20"/>
  <c r="I78354" i="20"/>
  <c r="I78350" i="20"/>
  <c r="I78346" i="20"/>
  <c r="I78342" i="20"/>
  <c r="I78338" i="20"/>
  <c r="I78334" i="20"/>
  <c r="I78330" i="20"/>
  <c r="I78326" i="20"/>
  <c r="I78322" i="20"/>
  <c r="I78318" i="20"/>
  <c r="I78314" i="20"/>
  <c r="I78310" i="20"/>
  <c r="I78306" i="20"/>
  <c r="I78302" i="20"/>
  <c r="I78298" i="20"/>
  <c r="I78294" i="20"/>
  <c r="I78290" i="20"/>
  <c r="I78286" i="20"/>
  <c r="I78282" i="20"/>
  <c r="I78278" i="20"/>
  <c r="I78274" i="20"/>
  <c r="I78270" i="20"/>
  <c r="I78266" i="20"/>
  <c r="I78262" i="20"/>
  <c r="I78258" i="20"/>
  <c r="I78254" i="20"/>
  <c r="I78250" i="20"/>
  <c r="I78246" i="20"/>
  <c r="I78242" i="20"/>
  <c r="I78238" i="20"/>
  <c r="I78234" i="20"/>
  <c r="I78230" i="20"/>
  <c r="I78226" i="20"/>
  <c r="I78222" i="20"/>
  <c r="I78218" i="20"/>
  <c r="I78214" i="20"/>
  <c r="I78210" i="20"/>
  <c r="I78206" i="20"/>
  <c r="I78202" i="20"/>
  <c r="I78198" i="20"/>
  <c r="I78194" i="20"/>
  <c r="I78190" i="20"/>
  <c r="I78186" i="20"/>
  <c r="I78182" i="20"/>
  <c r="I78178" i="20"/>
  <c r="I78174" i="20"/>
  <c r="I78170" i="20"/>
  <c r="I78166" i="20"/>
  <c r="I78162" i="20"/>
  <c r="I78158" i="20"/>
  <c r="I78154" i="20"/>
  <c r="I78150" i="20"/>
  <c r="I78146" i="20"/>
  <c r="I78142" i="20"/>
  <c r="I78138" i="20"/>
  <c r="I78134" i="20"/>
  <c r="I78130" i="20"/>
  <c r="I78126" i="20"/>
  <c r="I78122" i="20"/>
  <c r="I78118" i="20"/>
  <c r="I78114" i="20"/>
  <c r="I78110" i="20"/>
  <c r="I78106" i="20"/>
  <c r="I78102" i="20"/>
  <c r="I78098" i="20"/>
  <c r="I78094" i="20"/>
  <c r="I78090" i="20"/>
  <c r="I78086" i="20"/>
  <c r="I78082" i="20"/>
  <c r="I78078" i="20"/>
  <c r="I78074" i="20"/>
  <c r="I78070" i="20"/>
  <c r="I78066" i="20"/>
  <c r="I78062" i="20"/>
  <c r="I78058" i="20"/>
  <c r="I78054" i="20"/>
  <c r="I78050" i="20"/>
  <c r="I78046" i="20"/>
  <c r="I78042" i="20"/>
  <c r="I78038" i="20"/>
  <c r="I78034" i="20"/>
  <c r="I78030" i="20"/>
  <c r="I78026" i="20"/>
  <c r="I78022" i="20"/>
  <c r="I78018" i="20"/>
  <c r="I78014" i="20"/>
  <c r="I78010" i="20"/>
  <c r="I78006" i="20"/>
  <c r="I78002" i="20"/>
  <c r="I77998" i="20"/>
  <c r="I77994" i="20"/>
  <c r="I77990" i="20"/>
  <c r="I77986" i="20"/>
  <c r="I77982" i="20"/>
  <c r="I77978" i="20"/>
  <c r="I77974" i="20"/>
  <c r="I77970" i="20"/>
  <c r="I77966" i="20"/>
  <c r="I77962" i="20"/>
  <c r="I77958" i="20"/>
  <c r="I77954" i="20"/>
  <c r="I77950" i="20"/>
  <c r="I77946" i="20"/>
  <c r="I77942" i="20"/>
  <c r="I77938" i="20"/>
  <c r="I77934" i="20"/>
  <c r="I77930" i="20"/>
  <c r="I77926" i="20"/>
  <c r="I77922" i="20"/>
  <c r="I77918" i="20"/>
  <c r="I77914" i="20"/>
  <c r="I77910" i="20"/>
  <c r="I77906" i="20"/>
  <c r="I77902" i="20"/>
  <c r="I77898" i="20"/>
  <c r="I77894" i="20"/>
  <c r="I77890" i="20"/>
  <c r="I77886" i="20"/>
  <c r="I77882" i="20"/>
  <c r="I77878" i="20"/>
  <c r="I77874" i="20"/>
  <c r="I77870" i="20"/>
  <c r="I77866" i="20"/>
  <c r="I77862" i="20"/>
  <c r="I77858" i="20"/>
  <c r="I77854" i="20"/>
  <c r="I77850" i="20"/>
  <c r="I77846" i="20"/>
  <c r="I77842" i="20"/>
  <c r="I77838" i="20"/>
  <c r="I77834" i="20"/>
  <c r="I77830" i="20"/>
  <c r="I77826" i="20"/>
  <c r="I77822" i="20"/>
  <c r="I77818" i="20"/>
  <c r="I77814" i="20"/>
  <c r="I77810" i="20"/>
  <c r="I77806" i="20"/>
  <c r="I77802" i="20"/>
  <c r="I77798" i="20"/>
  <c r="I77794" i="20"/>
  <c r="I77790" i="20"/>
  <c r="I77786" i="20"/>
  <c r="I77782" i="20"/>
  <c r="I77778" i="20"/>
  <c r="I77774" i="20"/>
  <c r="I77770" i="20"/>
  <c r="I77766" i="20"/>
  <c r="I77762" i="20"/>
  <c r="I77758" i="20"/>
  <c r="I77754" i="20"/>
  <c r="I77750" i="20"/>
  <c r="I77746" i="20"/>
  <c r="I77742" i="20"/>
  <c r="I77738" i="20"/>
  <c r="I77734" i="20"/>
  <c r="I77730" i="20"/>
  <c r="I77726" i="20"/>
  <c r="I77722" i="20"/>
  <c r="I77718" i="20"/>
  <c r="I77714" i="20"/>
  <c r="I77710" i="20"/>
  <c r="I77706" i="20"/>
  <c r="I77702" i="20"/>
  <c r="I77698" i="20"/>
  <c r="I77694" i="20"/>
  <c r="I77690" i="20"/>
  <c r="I77686" i="20"/>
  <c r="I77682" i="20"/>
  <c r="I77678" i="20"/>
  <c r="I77674" i="20"/>
  <c r="I77670" i="20"/>
  <c r="I77666" i="20"/>
  <c r="I77662" i="20"/>
  <c r="I77658" i="20"/>
  <c r="I77654" i="20"/>
  <c r="I77650" i="20"/>
  <c r="I77646" i="20"/>
  <c r="I77642" i="20"/>
  <c r="I77638" i="20"/>
  <c r="I77634" i="20"/>
  <c r="I77630" i="20"/>
  <c r="I77626" i="20"/>
  <c r="I77622" i="20"/>
  <c r="I77618" i="20"/>
  <c r="I77614" i="20"/>
  <c r="I77610" i="20"/>
  <c r="I77606" i="20"/>
  <c r="I77602" i="20"/>
  <c r="I77598" i="20"/>
  <c r="I77594" i="20"/>
  <c r="I77590" i="20"/>
  <c r="I77586" i="20"/>
  <c r="I77582" i="20"/>
  <c r="I77578" i="20"/>
  <c r="I77574" i="20"/>
  <c r="I77570" i="20"/>
  <c r="I77566" i="20"/>
  <c r="I77562" i="20"/>
  <c r="I77558" i="20"/>
  <c r="I77554" i="20"/>
  <c r="I77550" i="20"/>
  <c r="I77546" i="20"/>
  <c r="I77542" i="20"/>
  <c r="I77538" i="20"/>
  <c r="I77534" i="20"/>
  <c r="I77530" i="20"/>
  <c r="I77526" i="20"/>
  <c r="I77522" i="20"/>
  <c r="I77518" i="20"/>
  <c r="I77514" i="20"/>
  <c r="I77510" i="20"/>
  <c r="I77506" i="20"/>
  <c r="I77502" i="20"/>
  <c r="I77498" i="20"/>
  <c r="I77494" i="20"/>
  <c r="I77490" i="20"/>
  <c r="I77486" i="20"/>
  <c r="I77482" i="20"/>
  <c r="I77478" i="20"/>
  <c r="I77474" i="20"/>
  <c r="I77470" i="20"/>
  <c r="I77466" i="20"/>
  <c r="I77462" i="20"/>
  <c r="I77458" i="20"/>
  <c r="I77454" i="20"/>
  <c r="I77450" i="20"/>
  <c r="I77446" i="20"/>
  <c r="I77442" i="20"/>
  <c r="I77438" i="20"/>
  <c r="I77434" i="20"/>
  <c r="I77430" i="20"/>
  <c r="I77426" i="20"/>
  <c r="I77422" i="20"/>
  <c r="I77418" i="20"/>
  <c r="I77414" i="20"/>
  <c r="I77410" i="20"/>
  <c r="I77406" i="20"/>
  <c r="I77402" i="20"/>
  <c r="I77398" i="20"/>
  <c r="I77394" i="20"/>
  <c r="I77390" i="20"/>
  <c r="I77386" i="20"/>
  <c r="I77382" i="20"/>
  <c r="I77378" i="20"/>
  <c r="I77374" i="20"/>
  <c r="I77370" i="20"/>
  <c r="I77366" i="20"/>
  <c r="I77362" i="20"/>
  <c r="I77358" i="20"/>
  <c r="I77354" i="20"/>
  <c r="I77350" i="20"/>
  <c r="I77346" i="20"/>
  <c r="I77342" i="20"/>
  <c r="I77338" i="20"/>
  <c r="I77334" i="20"/>
  <c r="I77330" i="20"/>
  <c r="I77326" i="20"/>
  <c r="I77322" i="20"/>
  <c r="I77318" i="20"/>
  <c r="I77314" i="20"/>
  <c r="I77310" i="20"/>
  <c r="I77306" i="20"/>
  <c r="I77302" i="20"/>
  <c r="I77298" i="20"/>
  <c r="I77294" i="20"/>
  <c r="I77290" i="20"/>
  <c r="I77286" i="20"/>
  <c r="I77282" i="20"/>
  <c r="I77278" i="20"/>
  <c r="I77274" i="20"/>
  <c r="I77270" i="20"/>
  <c r="I77266" i="20"/>
  <c r="I77262" i="20"/>
  <c r="I77258" i="20"/>
  <c r="I77254" i="20"/>
  <c r="I77250" i="20"/>
  <c r="I77246" i="20"/>
  <c r="I77242" i="20"/>
  <c r="I77238" i="20"/>
  <c r="I77234" i="20"/>
  <c r="I77230" i="20"/>
  <c r="I77226" i="20"/>
  <c r="I77222" i="20"/>
  <c r="I77218" i="20"/>
  <c r="I77214" i="20"/>
  <c r="I77210" i="20"/>
  <c r="I77206" i="20"/>
  <c r="I77202" i="20"/>
  <c r="I77198" i="20"/>
  <c r="I77194" i="20"/>
  <c r="I77190" i="20"/>
  <c r="I77186" i="20"/>
  <c r="I77182" i="20"/>
  <c r="I77178" i="20"/>
  <c r="I77174" i="20"/>
  <c r="I77170" i="20"/>
  <c r="I77166" i="20"/>
  <c r="I77162" i="20"/>
  <c r="I77158" i="20"/>
  <c r="I77154" i="20"/>
  <c r="I77150" i="20"/>
  <c r="I77146" i="20"/>
  <c r="I77142" i="20"/>
  <c r="I77138" i="20"/>
  <c r="I77134" i="20"/>
  <c r="I77130" i="20"/>
  <c r="I77126" i="20"/>
  <c r="I77122" i="20"/>
  <c r="I77118" i="20"/>
  <c r="I77114" i="20"/>
  <c r="I77110" i="20"/>
  <c r="I77106" i="20"/>
  <c r="I77102" i="20"/>
  <c r="I77098" i="20"/>
  <c r="I77094" i="20"/>
  <c r="I77090" i="20"/>
  <c r="I77086" i="20"/>
  <c r="I77082" i="20"/>
  <c r="I77078" i="20"/>
  <c r="I77074" i="20"/>
  <c r="I77070" i="20"/>
  <c r="I77066" i="20"/>
  <c r="I77062" i="20"/>
  <c r="I77058" i="20"/>
  <c r="I77054" i="20"/>
  <c r="I77050" i="20"/>
  <c r="I77046" i="20"/>
  <c r="I77042" i="20"/>
  <c r="I77038" i="20"/>
  <c r="I77034" i="20"/>
  <c r="I77030" i="20"/>
  <c r="I77026" i="20"/>
  <c r="I77022" i="20"/>
  <c r="I77018" i="20"/>
  <c r="I77014" i="20"/>
  <c r="I77010" i="20"/>
  <c r="I77006" i="20"/>
  <c r="I77002" i="20"/>
  <c r="I76998" i="20"/>
  <c r="I76994" i="20"/>
  <c r="I76990" i="20"/>
  <c r="I76986" i="20"/>
  <c r="I76982" i="20"/>
  <c r="I76978" i="20"/>
  <c r="I76974" i="20"/>
  <c r="I76970" i="20"/>
  <c r="I76966" i="20"/>
  <c r="I76962" i="20"/>
  <c r="I76958" i="20"/>
  <c r="I76954" i="20"/>
  <c r="I76950" i="20"/>
  <c r="I76946" i="20"/>
  <c r="I76942" i="20"/>
  <c r="I76938" i="20"/>
  <c r="I76934" i="20"/>
  <c r="I76930" i="20"/>
  <c r="I76926" i="20"/>
  <c r="I76922" i="20"/>
  <c r="I76918" i="20"/>
  <c r="I76914" i="20"/>
  <c r="I76910" i="20"/>
  <c r="I76906" i="20"/>
  <c r="I76902" i="20"/>
  <c r="I76898" i="20"/>
  <c r="I76894" i="20"/>
  <c r="I76890" i="20"/>
  <c r="I76886" i="20"/>
  <c r="I76882" i="20"/>
  <c r="I76878" i="20"/>
  <c r="I76874" i="20"/>
  <c r="I76870" i="20"/>
  <c r="I76866" i="20"/>
  <c r="I76862" i="20"/>
  <c r="I76858" i="20"/>
  <c r="I76854" i="20"/>
  <c r="I76850" i="20"/>
  <c r="I76846" i="20"/>
  <c r="I76842" i="20"/>
  <c r="I76838" i="20"/>
  <c r="I76834" i="20"/>
  <c r="I76830" i="20"/>
  <c r="I76826" i="20"/>
  <c r="I76822" i="20"/>
  <c r="I76818" i="20"/>
  <c r="I76814" i="20"/>
  <c r="I76810" i="20"/>
  <c r="I76806" i="20"/>
  <c r="I76802" i="20"/>
  <c r="I76798" i="20"/>
  <c r="I76794" i="20"/>
  <c r="I76790" i="20"/>
  <c r="I76786" i="20"/>
  <c r="I76782" i="20"/>
  <c r="I76778" i="20"/>
  <c r="I76774" i="20"/>
  <c r="I76770" i="20"/>
  <c r="I76766" i="20"/>
  <c r="I76762" i="20"/>
  <c r="I76758" i="20"/>
  <c r="I76754" i="20"/>
  <c r="I76750" i="20"/>
  <c r="I76746" i="20"/>
  <c r="I76742" i="20"/>
  <c r="I76738" i="20"/>
  <c r="I76734" i="20"/>
  <c r="I76730" i="20"/>
  <c r="I76726" i="20"/>
  <c r="I76722" i="20"/>
  <c r="I76718" i="20"/>
  <c r="I76714" i="20"/>
  <c r="I76710" i="20"/>
  <c r="I76706" i="20"/>
  <c r="I76702" i="20"/>
  <c r="I76698" i="20"/>
  <c r="I76694" i="20"/>
  <c r="I76690" i="20"/>
  <c r="I76686" i="20"/>
  <c r="I76682" i="20"/>
  <c r="I76678" i="20"/>
  <c r="I76674" i="20"/>
  <c r="I76670" i="20"/>
  <c r="I76666" i="20"/>
  <c r="I76662" i="20"/>
  <c r="I76658" i="20"/>
  <c r="I76654" i="20"/>
  <c r="I76650" i="20"/>
  <c r="I76646" i="20"/>
  <c r="I76642" i="20"/>
  <c r="I76638" i="20"/>
  <c r="I76634" i="20"/>
  <c r="I76630" i="20"/>
  <c r="I76626" i="20"/>
  <c r="I76622" i="20"/>
  <c r="I76618" i="20"/>
  <c r="I76614" i="20"/>
  <c r="I76610" i="20"/>
  <c r="I76606" i="20"/>
  <c r="I76602" i="20"/>
  <c r="I76598" i="20"/>
  <c r="I76594" i="20"/>
  <c r="I76590" i="20"/>
  <c r="I76586" i="20"/>
  <c r="I76582" i="20"/>
  <c r="I76578" i="20"/>
  <c r="I76574" i="20"/>
  <c r="I76570" i="20"/>
  <c r="I76566" i="20"/>
  <c r="I76562" i="20"/>
  <c r="I76558" i="20"/>
  <c r="I76554" i="20"/>
  <c r="I76550" i="20"/>
  <c r="I76546" i="20"/>
  <c r="I76542" i="20"/>
  <c r="I76538" i="20"/>
  <c r="I76534" i="20"/>
  <c r="I76530" i="20"/>
  <c r="I76526" i="20"/>
  <c r="I76522" i="20"/>
  <c r="I76518" i="20"/>
  <c r="I76514" i="20"/>
  <c r="I76510" i="20"/>
  <c r="I76506" i="20"/>
  <c r="I76502" i="20"/>
  <c r="I76498" i="20"/>
  <c r="I76494" i="20"/>
  <c r="I76490" i="20"/>
  <c r="I76486" i="20"/>
  <c r="I76482" i="20"/>
  <c r="I76478" i="20"/>
  <c r="I76474" i="20"/>
  <c r="I76470" i="20"/>
  <c r="I76466" i="20"/>
  <c r="I76462" i="20"/>
  <c r="I76458" i="20"/>
  <c r="I76454" i="20"/>
  <c r="I76450" i="20"/>
  <c r="I76446" i="20"/>
  <c r="I76442" i="20"/>
  <c r="I76438" i="20"/>
  <c r="I76434" i="20"/>
  <c r="I76430" i="20"/>
  <c r="I76426" i="20"/>
  <c r="I76422" i="20"/>
  <c r="I76418" i="20"/>
  <c r="I76414" i="20"/>
  <c r="I76410" i="20"/>
  <c r="I76406" i="20"/>
  <c r="I76402" i="20"/>
  <c r="I76398" i="20"/>
  <c r="I76394" i="20"/>
  <c r="I76390" i="20"/>
  <c r="I76386" i="20"/>
  <c r="I76382" i="20"/>
  <c r="I76378" i="20"/>
  <c r="I76374" i="20"/>
  <c r="I76370" i="20"/>
  <c r="I76366" i="20"/>
  <c r="I76362" i="20"/>
  <c r="I76358" i="20"/>
  <c r="I76354" i="20"/>
  <c r="I76350" i="20"/>
  <c r="I76346" i="20"/>
  <c r="I76342" i="20"/>
  <c r="I76338" i="20"/>
  <c r="I76334" i="20"/>
  <c r="I76330" i="20"/>
  <c r="I76326" i="20"/>
  <c r="I76322" i="20"/>
  <c r="I76318" i="20"/>
  <c r="I76314" i="20"/>
  <c r="I76310" i="20"/>
  <c r="I76306" i="20"/>
  <c r="I76302" i="20"/>
  <c r="I76298" i="20"/>
  <c r="I76294" i="20"/>
  <c r="I76290" i="20"/>
  <c r="I76286" i="20"/>
  <c r="I76282" i="20"/>
  <c r="I76278" i="20"/>
  <c r="I76274" i="20"/>
  <c r="I76270" i="20"/>
  <c r="I76266" i="20"/>
  <c r="I76262" i="20"/>
  <c r="I76258" i="20"/>
  <c r="I76254" i="20"/>
  <c r="I76250" i="20"/>
  <c r="I76246" i="20"/>
  <c r="I76242" i="20"/>
  <c r="I76238" i="20"/>
  <c r="I76234" i="20"/>
  <c r="I76230" i="20"/>
  <c r="I76226" i="20"/>
  <c r="I76222" i="20"/>
  <c r="I76218" i="20"/>
  <c r="I76214" i="20"/>
  <c r="I76210" i="20"/>
  <c r="I76206" i="20"/>
  <c r="I76202" i="20"/>
  <c r="I76198" i="20"/>
  <c r="I76194" i="20"/>
  <c r="I76190" i="20"/>
  <c r="I76186" i="20"/>
  <c r="I76182" i="20"/>
  <c r="I76178" i="20"/>
  <c r="I76174" i="20"/>
  <c r="I76170" i="20"/>
  <c r="I76166" i="20"/>
  <c r="I76162" i="20"/>
  <c r="I76158" i="20"/>
  <c r="I76154" i="20"/>
  <c r="I76150" i="20"/>
  <c r="I76146" i="20"/>
  <c r="I76142" i="20"/>
  <c r="I76138" i="20"/>
  <c r="I76134" i="20"/>
  <c r="I76130" i="20"/>
  <c r="I76126" i="20"/>
  <c r="I76122" i="20"/>
  <c r="I76118" i="20"/>
  <c r="I76114" i="20"/>
  <c r="I76110" i="20"/>
  <c r="I76106" i="20"/>
  <c r="I76102" i="20"/>
  <c r="I76098" i="20"/>
  <c r="I76094" i="20"/>
  <c r="I76090" i="20"/>
  <c r="I76086" i="20"/>
  <c r="I76082" i="20"/>
  <c r="I76078" i="20"/>
  <c r="I76074" i="20"/>
  <c r="I76070" i="20"/>
  <c r="I76066" i="20"/>
  <c r="I76062" i="20"/>
  <c r="I76058" i="20"/>
  <c r="I76054" i="20"/>
  <c r="I76050" i="20"/>
  <c r="I76046" i="20"/>
  <c r="I76042" i="20"/>
  <c r="I76038" i="20"/>
  <c r="I76034" i="20"/>
  <c r="I76030" i="20"/>
  <c r="I76026" i="20"/>
  <c r="I76022" i="20"/>
  <c r="I76018" i="20"/>
  <c r="I76014" i="20"/>
  <c r="I76010" i="20"/>
  <c r="I76006" i="20"/>
  <c r="I76002" i="20"/>
  <c r="I75998" i="20"/>
  <c r="I75994" i="20"/>
  <c r="I75990" i="20"/>
  <c r="I75986" i="20"/>
  <c r="I75982" i="20"/>
  <c r="I75978" i="20"/>
  <c r="I75974" i="20"/>
  <c r="I75970" i="20"/>
  <c r="I75966" i="20"/>
  <c r="I75962" i="20"/>
  <c r="I75958" i="20"/>
  <c r="I75954" i="20"/>
  <c r="I75950" i="20"/>
  <c r="I75946" i="20"/>
  <c r="I75942" i="20"/>
  <c r="I75938" i="20"/>
  <c r="I75934" i="20"/>
  <c r="I75930" i="20"/>
  <c r="I75926" i="20"/>
  <c r="I75922" i="20"/>
  <c r="I75918" i="20"/>
  <c r="I75914" i="20"/>
  <c r="I75910" i="20"/>
  <c r="I75906" i="20"/>
  <c r="I75902" i="20"/>
  <c r="I75898" i="20"/>
  <c r="I75894" i="20"/>
  <c r="I75890" i="20"/>
  <c r="I75886" i="20"/>
  <c r="I75882" i="20"/>
  <c r="I75878" i="20"/>
  <c r="I75874" i="20"/>
  <c r="I75870" i="20"/>
  <c r="I75866" i="20"/>
  <c r="I75862" i="20"/>
  <c r="I75858" i="20"/>
  <c r="I75854" i="20"/>
  <c r="I75850" i="20"/>
  <c r="I75846" i="20"/>
  <c r="I75842" i="20"/>
  <c r="I75838" i="20"/>
  <c r="I75834" i="20"/>
  <c r="I75830" i="20"/>
  <c r="I75826" i="20"/>
  <c r="I75822" i="20"/>
  <c r="I75818" i="20"/>
  <c r="I75814" i="20"/>
  <c r="I75810" i="20"/>
  <c r="I75806" i="20"/>
  <c r="I75802" i="20"/>
  <c r="I75798" i="20"/>
  <c r="I75794" i="20"/>
  <c r="I75790" i="20"/>
  <c r="I75786" i="20"/>
  <c r="I75782" i="20"/>
  <c r="I75778" i="20"/>
  <c r="I75774" i="20"/>
  <c r="I75770" i="20"/>
  <c r="I75766" i="20"/>
  <c r="I75762" i="20"/>
  <c r="I75758" i="20"/>
  <c r="I75754" i="20"/>
  <c r="I75750" i="20"/>
  <c r="I75746" i="20"/>
  <c r="I75742" i="20"/>
  <c r="I75738" i="20"/>
  <c r="I75734" i="20"/>
  <c r="I75730" i="20"/>
  <c r="I75726" i="20"/>
  <c r="I75722" i="20"/>
  <c r="I75718" i="20"/>
  <c r="I75714" i="20"/>
  <c r="I75710" i="20"/>
  <c r="I75706" i="20"/>
  <c r="I75702" i="20"/>
  <c r="I75698" i="20"/>
  <c r="I75694" i="20"/>
  <c r="I75690" i="20"/>
  <c r="I75686" i="20"/>
  <c r="I75682" i="20"/>
  <c r="I75678" i="20"/>
  <c r="I75674" i="20"/>
  <c r="I75670" i="20"/>
  <c r="I75666" i="20"/>
  <c r="I75662" i="20"/>
  <c r="I75658" i="20"/>
  <c r="I75654" i="20"/>
  <c r="I75650" i="20"/>
  <c r="I75646" i="20"/>
  <c r="I75642" i="20"/>
  <c r="I75638" i="20"/>
  <c r="I75634" i="20"/>
  <c r="I75630" i="20"/>
  <c r="I75626" i="20"/>
  <c r="I75622" i="20"/>
  <c r="I75618" i="20"/>
  <c r="I75614" i="20"/>
  <c r="I75610" i="20"/>
  <c r="I75606" i="20"/>
  <c r="I75602" i="20"/>
  <c r="I75598" i="20"/>
  <c r="I75594" i="20"/>
  <c r="I75590" i="20"/>
  <c r="I75586" i="20"/>
  <c r="I75582" i="20"/>
  <c r="I75578" i="20"/>
  <c r="I75574" i="20"/>
  <c r="I75570" i="20"/>
  <c r="I75566" i="20"/>
  <c r="I75562" i="20"/>
  <c r="I75558" i="20"/>
  <c r="I75554" i="20"/>
  <c r="I75550" i="20"/>
  <c r="I75546" i="20"/>
  <c r="I75542" i="20"/>
  <c r="I75538" i="20"/>
  <c r="I75534" i="20"/>
  <c r="I75530" i="20"/>
  <c r="I75526" i="20"/>
  <c r="I75522" i="20"/>
  <c r="I75518" i="20"/>
  <c r="I75514" i="20"/>
  <c r="I75510" i="20"/>
  <c r="I75506" i="20"/>
  <c r="I75502" i="20"/>
  <c r="I75498" i="20"/>
  <c r="I75494" i="20"/>
  <c r="I75490" i="20"/>
  <c r="I75486" i="20"/>
  <c r="I75482" i="20"/>
  <c r="I75478" i="20"/>
  <c r="I75474" i="20"/>
  <c r="I75470" i="20"/>
  <c r="I75466" i="20"/>
  <c r="I75462" i="20"/>
  <c r="I75458" i="20"/>
  <c r="I75454" i="20"/>
  <c r="I75450" i="20"/>
  <c r="I75446" i="20"/>
  <c r="I75442" i="20"/>
  <c r="I75438" i="20"/>
  <c r="I75434" i="20"/>
  <c r="I75430" i="20"/>
  <c r="I75426" i="20"/>
  <c r="I75422" i="20"/>
  <c r="I75418" i="20"/>
  <c r="I75414" i="20"/>
  <c r="I75410" i="20"/>
  <c r="I75406" i="20"/>
  <c r="I75402" i="20"/>
  <c r="I75398" i="20"/>
  <c r="I75394" i="20"/>
  <c r="I75390" i="20"/>
  <c r="I75386" i="20"/>
  <c r="I75382" i="20"/>
  <c r="I75378" i="20"/>
  <c r="I75374" i="20"/>
  <c r="I75370" i="20"/>
  <c r="I75366" i="20"/>
  <c r="I75362" i="20"/>
  <c r="I75358" i="20"/>
  <c r="I75354" i="20"/>
  <c r="I75350" i="20"/>
  <c r="I75346" i="20"/>
  <c r="I75342" i="20"/>
  <c r="I75338" i="20"/>
  <c r="I75334" i="20"/>
  <c r="I75330" i="20"/>
  <c r="I75326" i="20"/>
  <c r="I75322" i="20"/>
  <c r="I75318" i="20"/>
  <c r="I75314" i="20"/>
  <c r="I75310" i="20"/>
  <c r="I75306" i="20"/>
  <c r="I75302" i="20"/>
  <c r="I75298" i="20"/>
  <c r="I75294" i="20"/>
  <c r="I75290" i="20"/>
  <c r="I75286" i="20"/>
  <c r="I75282" i="20"/>
  <c r="I75278" i="20"/>
  <c r="I75274" i="20"/>
  <c r="I75270" i="20"/>
  <c r="I75266" i="20"/>
  <c r="I75262" i="20"/>
  <c r="I75258" i="20"/>
  <c r="I75254" i="20"/>
  <c r="I75250" i="20"/>
  <c r="I75246" i="20"/>
  <c r="I75242" i="20"/>
  <c r="I75238" i="20"/>
  <c r="I75234" i="20"/>
  <c r="I75230" i="20"/>
  <c r="I75226" i="20"/>
  <c r="I75222" i="20"/>
  <c r="I75218" i="20"/>
  <c r="I75214" i="20"/>
  <c r="I75210" i="20"/>
  <c r="I75206" i="20"/>
  <c r="I75202" i="20"/>
  <c r="I75198" i="20"/>
  <c r="I75194" i="20"/>
  <c r="I75190" i="20"/>
  <c r="I75186" i="20"/>
  <c r="I75182" i="20"/>
  <c r="I75178" i="20"/>
  <c r="I75174" i="20"/>
  <c r="I75170" i="20"/>
  <c r="I75166" i="20"/>
  <c r="I75162" i="20"/>
  <c r="I75158" i="20"/>
  <c r="I75154" i="20"/>
  <c r="I75150" i="20"/>
  <c r="I75146" i="20"/>
  <c r="I75142" i="20"/>
  <c r="I75138" i="20"/>
  <c r="I75134" i="20"/>
  <c r="I75130" i="20"/>
  <c r="I75126" i="20"/>
  <c r="I75122" i="20"/>
  <c r="I75118" i="20"/>
  <c r="I75114" i="20"/>
  <c r="I75110" i="20"/>
  <c r="I75106" i="20"/>
  <c r="I75102" i="20"/>
  <c r="I75098" i="20"/>
  <c r="I75094" i="20"/>
  <c r="I75090" i="20"/>
  <c r="I75086" i="20"/>
  <c r="I75082" i="20"/>
  <c r="I75078" i="20"/>
  <c r="I75074" i="20"/>
  <c r="I75070" i="20"/>
  <c r="I75066" i="20"/>
  <c r="I75062" i="20"/>
  <c r="I75058" i="20"/>
  <c r="I75054" i="20"/>
  <c r="I75050" i="20"/>
  <c r="I75046" i="20"/>
  <c r="I75042" i="20"/>
  <c r="I75038" i="20"/>
  <c r="I75034" i="20"/>
  <c r="I75030" i="20"/>
  <c r="I75026" i="20"/>
  <c r="I75022" i="20"/>
  <c r="I75018" i="20"/>
  <c r="I75014" i="20"/>
  <c r="I75010" i="20"/>
  <c r="I75006" i="20"/>
  <c r="I75002" i="20"/>
  <c r="I74998" i="20"/>
  <c r="I74994" i="20"/>
  <c r="I74990" i="20"/>
  <c r="I74986" i="20"/>
  <c r="I74982" i="20"/>
  <c r="I74978" i="20"/>
  <c r="I74974" i="20"/>
  <c r="I74970" i="20"/>
  <c r="I74966" i="20"/>
  <c r="I74962" i="20"/>
  <c r="I74958" i="20"/>
  <c r="I74954" i="20"/>
  <c r="I74950" i="20"/>
  <c r="I74946" i="20"/>
  <c r="I74942" i="20"/>
  <c r="I74938" i="20"/>
  <c r="I74934" i="20"/>
  <c r="I74930" i="20"/>
  <c r="I74926" i="20"/>
  <c r="I74922" i="20"/>
  <c r="I74918" i="20"/>
  <c r="I74914" i="20"/>
  <c r="I74910" i="20"/>
  <c r="I74906" i="20"/>
  <c r="I74902" i="20"/>
  <c r="I74898" i="20"/>
  <c r="I74894" i="20"/>
  <c r="I74890" i="20"/>
  <c r="I74886" i="20"/>
  <c r="I74882" i="20"/>
  <c r="I74878" i="20"/>
  <c r="I74874" i="20"/>
  <c r="I74870" i="20"/>
  <c r="I74866" i="20"/>
  <c r="I74862" i="20"/>
  <c r="I74858" i="20"/>
  <c r="I74854" i="20"/>
  <c r="I74850" i="20"/>
  <c r="I74846" i="20"/>
  <c r="I74842" i="20"/>
  <c r="I74838" i="20"/>
  <c r="I74834" i="20"/>
  <c r="I74830" i="20"/>
  <c r="I74826" i="20"/>
  <c r="I74822" i="20"/>
  <c r="I74818" i="20"/>
  <c r="I74814" i="20"/>
  <c r="I74810" i="20"/>
  <c r="I74806" i="20"/>
  <c r="I74802" i="20"/>
  <c r="I74798" i="20"/>
  <c r="I74794" i="20"/>
  <c r="I74790" i="20"/>
  <c r="I74786" i="20"/>
  <c r="I74782" i="20"/>
  <c r="I74778" i="20"/>
  <c r="I74774" i="20"/>
  <c r="I74770" i="20"/>
  <c r="I74766" i="20"/>
  <c r="I74762" i="20"/>
  <c r="I74758" i="20"/>
  <c r="I74754" i="20"/>
  <c r="I74750" i="20"/>
  <c r="I74746" i="20"/>
  <c r="I74742" i="20"/>
  <c r="I74738" i="20"/>
  <c r="I74734" i="20"/>
  <c r="I74730" i="20"/>
  <c r="I74726" i="20"/>
  <c r="I74722" i="20"/>
  <c r="I74718" i="20"/>
  <c r="I74714" i="20"/>
  <c r="I74710" i="20"/>
  <c r="I74706" i="20"/>
  <c r="I74702" i="20"/>
  <c r="I74698" i="20"/>
  <c r="I74694" i="20"/>
  <c r="I74690" i="20"/>
  <c r="I74686" i="20"/>
  <c r="I74682" i="20"/>
  <c r="I74678" i="20"/>
  <c r="I74674" i="20"/>
  <c r="I74670" i="20"/>
  <c r="I74666" i="20"/>
  <c r="I74662" i="20"/>
  <c r="I74658" i="20"/>
  <c r="I74654" i="20"/>
  <c r="I74650" i="20"/>
  <c r="I74646" i="20"/>
  <c r="I74642" i="20"/>
  <c r="I74638" i="20"/>
  <c r="I74634" i="20"/>
  <c r="I74630" i="20"/>
  <c r="I74626" i="20"/>
  <c r="I74622" i="20"/>
  <c r="I74618" i="20"/>
  <c r="I74614" i="20"/>
  <c r="I74610" i="20"/>
  <c r="I74606" i="20"/>
  <c r="I74602" i="20"/>
  <c r="I74598" i="20"/>
  <c r="I74594" i="20"/>
  <c r="I74590" i="20"/>
  <c r="I74586" i="20"/>
  <c r="I74582" i="20"/>
  <c r="I74578" i="20"/>
  <c r="I74574" i="20"/>
  <c r="I74570" i="20"/>
  <c r="I74566" i="20"/>
  <c r="I74562" i="20"/>
  <c r="I74558" i="20"/>
  <c r="I74554" i="20"/>
  <c r="I74550" i="20"/>
  <c r="I74546" i="20"/>
  <c r="I74542" i="20"/>
  <c r="I74538" i="20"/>
  <c r="I74534" i="20"/>
  <c r="I74530" i="20"/>
  <c r="I74526" i="20"/>
  <c r="I74522" i="20"/>
  <c r="I74518" i="20"/>
  <c r="I74514" i="20"/>
  <c r="I74510" i="20"/>
  <c r="I74506" i="20"/>
  <c r="I74502" i="20"/>
  <c r="I74498" i="20"/>
  <c r="I74494" i="20"/>
  <c r="I74490" i="20"/>
  <c r="I74486" i="20"/>
  <c r="I74482" i="20"/>
  <c r="I74478" i="20"/>
  <c r="I74474" i="20"/>
  <c r="I74470" i="20"/>
  <c r="I74466" i="20"/>
  <c r="I74462" i="20"/>
  <c r="I74458" i="20"/>
  <c r="I74454" i="20"/>
  <c r="I74450" i="20"/>
  <c r="I74446" i="20"/>
  <c r="I74442" i="20"/>
  <c r="I74438" i="20"/>
  <c r="I74434" i="20"/>
  <c r="I74430" i="20"/>
  <c r="I74426" i="20"/>
  <c r="I74422" i="20"/>
  <c r="I74418" i="20"/>
  <c r="I74414" i="20"/>
  <c r="I74410" i="20"/>
  <c r="I74406" i="20"/>
  <c r="I74402" i="20"/>
  <c r="I74398" i="20"/>
  <c r="I74394" i="20"/>
  <c r="I74390" i="20"/>
  <c r="I74386" i="20"/>
  <c r="I74382" i="20"/>
  <c r="I74378" i="20"/>
  <c r="I74374" i="20"/>
  <c r="I74370" i="20"/>
  <c r="I74366" i="20"/>
  <c r="I74362" i="20"/>
  <c r="I74358" i="20"/>
  <c r="I74354" i="20"/>
  <c r="I74350" i="20"/>
  <c r="I74346" i="20"/>
  <c r="I74342" i="20"/>
  <c r="I74338" i="20"/>
  <c r="I74334" i="20"/>
  <c r="I74330" i="20"/>
  <c r="I74326" i="20"/>
  <c r="I74322" i="20"/>
  <c r="I74318" i="20"/>
  <c r="I74314" i="20"/>
  <c r="I74310" i="20"/>
  <c r="I74306" i="20"/>
  <c r="I74302" i="20"/>
  <c r="I74298" i="20"/>
  <c r="I74294" i="20"/>
  <c r="I74290" i="20"/>
  <c r="I74286" i="20"/>
  <c r="I74282" i="20"/>
  <c r="I74278" i="20"/>
  <c r="I74274" i="20"/>
  <c r="I74270" i="20"/>
  <c r="I74266" i="20"/>
  <c r="I74262" i="20"/>
  <c r="I74258" i="20"/>
  <c r="I74254" i="20"/>
  <c r="I74250" i="20"/>
  <c r="I74246" i="20"/>
  <c r="I74242" i="20"/>
  <c r="I74238" i="20"/>
  <c r="I74234" i="20"/>
  <c r="I74230" i="20"/>
  <c r="I74226" i="20"/>
  <c r="I74222" i="20"/>
  <c r="I74218" i="20"/>
  <c r="I74214" i="20"/>
  <c r="I74210" i="20"/>
  <c r="I74206" i="20"/>
  <c r="I74202" i="20"/>
  <c r="I74198" i="20"/>
  <c r="I74194" i="20"/>
  <c r="I74190" i="20"/>
  <c r="I74186" i="20"/>
  <c r="I74182" i="20"/>
  <c r="I74178" i="20"/>
  <c r="I74174" i="20"/>
  <c r="I74170" i="20"/>
  <c r="I74166" i="20"/>
  <c r="I74162" i="20"/>
  <c r="I74158" i="20"/>
  <c r="I74154" i="20"/>
  <c r="I74150" i="20"/>
  <c r="I74146" i="20"/>
  <c r="I74142" i="20"/>
  <c r="I74138" i="20"/>
  <c r="I74134" i="20"/>
  <c r="I74130" i="20"/>
  <c r="I74126" i="20"/>
  <c r="I74122" i="20"/>
  <c r="I74118" i="20"/>
  <c r="I74114" i="20"/>
  <c r="I74110" i="20"/>
  <c r="I74106" i="20"/>
  <c r="I74102" i="20"/>
  <c r="I74098" i="20"/>
  <c r="I74094" i="20"/>
  <c r="I74090" i="20"/>
  <c r="I74086" i="20"/>
  <c r="I74082" i="20"/>
  <c r="I74078" i="20"/>
  <c r="I74074" i="20"/>
  <c r="I74070" i="20"/>
  <c r="I74066" i="20"/>
  <c r="I74062" i="20"/>
  <c r="I74058" i="20"/>
  <c r="I74054" i="20"/>
  <c r="I74050" i="20"/>
  <c r="I74046" i="20"/>
  <c r="I74042" i="20"/>
  <c r="I74038" i="20"/>
  <c r="I74034" i="20"/>
  <c r="I74030" i="20"/>
  <c r="I74026" i="20"/>
  <c r="I74022" i="20"/>
  <c r="I74018" i="20"/>
  <c r="I74014" i="20"/>
  <c r="I74010" i="20"/>
  <c r="I74006" i="20"/>
  <c r="I74002" i="20"/>
  <c r="I73998" i="20"/>
  <c r="I73994" i="20"/>
  <c r="I73990" i="20"/>
  <c r="I73986" i="20"/>
  <c r="I73982" i="20"/>
  <c r="I73978" i="20"/>
  <c r="I73974" i="20"/>
  <c r="I73970" i="20"/>
  <c r="I73966" i="20"/>
  <c r="I73962" i="20"/>
  <c r="I73958" i="20"/>
  <c r="I73954" i="20"/>
  <c r="I73950" i="20"/>
  <c r="I73946" i="20"/>
  <c r="I73942" i="20"/>
  <c r="I73938" i="20"/>
  <c r="I73934" i="20"/>
  <c r="I73930" i="20"/>
  <c r="I73926" i="20"/>
  <c r="I73922" i="20"/>
  <c r="I73918" i="20"/>
  <c r="I73914" i="20"/>
  <c r="I73910" i="20"/>
  <c r="I73906" i="20"/>
  <c r="I73902" i="20"/>
  <c r="I73898" i="20"/>
  <c r="I73894" i="20"/>
  <c r="I73890" i="20"/>
  <c r="I73886" i="20"/>
  <c r="I73882" i="20"/>
  <c r="I73878" i="20"/>
  <c r="I73874" i="20"/>
  <c r="I73870" i="20"/>
  <c r="I73866" i="20"/>
  <c r="I73862" i="20"/>
  <c r="I73858" i="20"/>
  <c r="I73854" i="20"/>
  <c r="I73850" i="20"/>
  <c r="I73846" i="20"/>
  <c r="I73842" i="20"/>
  <c r="I73838" i="20"/>
  <c r="I73834" i="20"/>
  <c r="I73830" i="20"/>
  <c r="I73826" i="20"/>
  <c r="I73822" i="20"/>
  <c r="I73818" i="20"/>
  <c r="I73814" i="20"/>
  <c r="I73810" i="20"/>
  <c r="I73806" i="20"/>
  <c r="I73802" i="20"/>
  <c r="I73798" i="20"/>
  <c r="I73794" i="20"/>
  <c r="I73790" i="20"/>
  <c r="I73786" i="20"/>
  <c r="I73782" i="20"/>
  <c r="I73778" i="20"/>
  <c r="I73774" i="20"/>
  <c r="I73770" i="20"/>
  <c r="I73766" i="20"/>
  <c r="I73762" i="20"/>
  <c r="I73758" i="20"/>
  <c r="I73754" i="20"/>
  <c r="I73750" i="20"/>
  <c r="I73746" i="20"/>
  <c r="I73742" i="20"/>
  <c r="I73738" i="20"/>
  <c r="I73734" i="20"/>
  <c r="I73730" i="20"/>
  <c r="I73726" i="20"/>
  <c r="I73722" i="20"/>
  <c r="I73718" i="20"/>
  <c r="I73714" i="20"/>
  <c r="I73710" i="20"/>
  <c r="I73706" i="20"/>
  <c r="I73702" i="20"/>
  <c r="I73698" i="20"/>
  <c r="I73694" i="20"/>
  <c r="I73690" i="20"/>
  <c r="I73686" i="20"/>
  <c r="I73682" i="20"/>
  <c r="I73678" i="20"/>
  <c r="I73674" i="20"/>
  <c r="I73670" i="20"/>
  <c r="I73666" i="20"/>
  <c r="I73662" i="20"/>
  <c r="I73658" i="20"/>
  <c r="I73654" i="20"/>
  <c r="I73650" i="20"/>
  <c r="I73646" i="20"/>
  <c r="I73642" i="20"/>
  <c r="I73638" i="20"/>
  <c r="I73634" i="20"/>
  <c r="I73630" i="20"/>
  <c r="I73626" i="20"/>
  <c r="I73622" i="20"/>
  <c r="I73618" i="20"/>
  <c r="I73614" i="20"/>
  <c r="I73610" i="20"/>
  <c r="I73606" i="20"/>
  <c r="I73602" i="20"/>
  <c r="I73598" i="20"/>
  <c r="I73594" i="20"/>
  <c r="I73590" i="20"/>
  <c r="I73586" i="20"/>
  <c r="I73582" i="20"/>
  <c r="I73578" i="20"/>
  <c r="I73574" i="20"/>
  <c r="I73570" i="20"/>
  <c r="I73566" i="20"/>
  <c r="I73562" i="20"/>
  <c r="I73558" i="20"/>
  <c r="I73554" i="20"/>
  <c r="I73550" i="20"/>
  <c r="I73546" i="20"/>
  <c r="I73542" i="20"/>
  <c r="I73538" i="20"/>
  <c r="I73534" i="20"/>
  <c r="I73530" i="20"/>
  <c r="I73526" i="20"/>
  <c r="I73522" i="20"/>
  <c r="I73518" i="20"/>
  <c r="I73514" i="20"/>
  <c r="I73510" i="20"/>
  <c r="I73506" i="20"/>
  <c r="I73502" i="20"/>
  <c r="I73498" i="20"/>
  <c r="I73494" i="20"/>
  <c r="I73490" i="20"/>
  <c r="I73486" i="20"/>
  <c r="I73482" i="20"/>
  <c r="I73478" i="20"/>
  <c r="I73474" i="20"/>
  <c r="I73470" i="20"/>
  <c r="I73466" i="20"/>
  <c r="I73462" i="20"/>
  <c r="I73458" i="20"/>
  <c r="I73454" i="20"/>
  <c r="I73450" i="20"/>
  <c r="I73446" i="20"/>
  <c r="I73442" i="20"/>
  <c r="I73438" i="20"/>
  <c r="I73434" i="20"/>
  <c r="I73430" i="20"/>
  <c r="I73426" i="20"/>
  <c r="I73422" i="20"/>
  <c r="I73418" i="20"/>
  <c r="I73414" i="20"/>
  <c r="I73410" i="20"/>
  <c r="I73406" i="20"/>
  <c r="I73402" i="20"/>
  <c r="I73398" i="20"/>
  <c r="I73394" i="20"/>
  <c r="I73390" i="20"/>
  <c r="I73386" i="20"/>
  <c r="I73382" i="20"/>
  <c r="I73378" i="20"/>
  <c r="I73374" i="20"/>
  <c r="I73370" i="20"/>
  <c r="I73366" i="20"/>
  <c r="I73362" i="20"/>
  <c r="I73358" i="20"/>
  <c r="I73354" i="20"/>
  <c r="I73350" i="20"/>
  <c r="I73346" i="20"/>
  <c r="I73342" i="20"/>
  <c r="I73338" i="20"/>
  <c r="I73334" i="20"/>
  <c r="I73330" i="20"/>
  <c r="I73326" i="20"/>
  <c r="I73322" i="20"/>
  <c r="I73318" i="20"/>
  <c r="I73314" i="20"/>
  <c r="I73310" i="20"/>
  <c r="I73306" i="20"/>
  <c r="I73302" i="20"/>
  <c r="I73298" i="20"/>
  <c r="I73294" i="20"/>
  <c r="I73290" i="20"/>
  <c r="I73286" i="20"/>
  <c r="I73282" i="20"/>
  <c r="I73278" i="20"/>
  <c r="I73274" i="20"/>
  <c r="I73270" i="20"/>
  <c r="I73266" i="20"/>
  <c r="I73262" i="20"/>
  <c r="I73258" i="20"/>
  <c r="I73254" i="20"/>
  <c r="I73250" i="20"/>
  <c r="I73246" i="20"/>
  <c r="I73242" i="20"/>
  <c r="I73238" i="20"/>
  <c r="I73234" i="20"/>
  <c r="I73230" i="20"/>
  <c r="I73226" i="20"/>
  <c r="I73222" i="20"/>
  <c r="I73218" i="20"/>
  <c r="I73214" i="20"/>
  <c r="I73210" i="20"/>
  <c r="I73206" i="20"/>
  <c r="I73202" i="20"/>
  <c r="I73198" i="20"/>
  <c r="I73194" i="20"/>
  <c r="I73190" i="20"/>
  <c r="I73186" i="20"/>
  <c r="I73182" i="20"/>
  <c r="I73178" i="20"/>
  <c r="I73174" i="20"/>
  <c r="I73170" i="20"/>
  <c r="I73166" i="20"/>
  <c r="I73162" i="20"/>
  <c r="I73158" i="20"/>
  <c r="I73154" i="20"/>
  <c r="I73150" i="20"/>
  <c r="I73146" i="20"/>
  <c r="I73142" i="20"/>
  <c r="I73138" i="20"/>
  <c r="I73134" i="20"/>
  <c r="I73130" i="20"/>
  <c r="I73126" i="20"/>
  <c r="I73122" i="20"/>
  <c r="I73118" i="20"/>
  <c r="I73114" i="20"/>
  <c r="I73110" i="20"/>
  <c r="I73106" i="20"/>
  <c r="I73102" i="20"/>
  <c r="I73098" i="20"/>
  <c r="I73094" i="20"/>
  <c r="I73090" i="20"/>
  <c r="I73086" i="20"/>
  <c r="I73082" i="20"/>
  <c r="I73078" i="20"/>
  <c r="I73074" i="20"/>
  <c r="I73070" i="20"/>
  <c r="I73066" i="20"/>
  <c r="I73062" i="20"/>
  <c r="I73058" i="20"/>
  <c r="I73054" i="20"/>
  <c r="I73050" i="20"/>
  <c r="I73046" i="20"/>
  <c r="I73042" i="20"/>
  <c r="I73038" i="20"/>
  <c r="I73034" i="20"/>
  <c r="I73030" i="20"/>
  <c r="I73026" i="20"/>
  <c r="I73022" i="20"/>
  <c r="I73018" i="20"/>
  <c r="I73014" i="20"/>
  <c r="I73010" i="20"/>
  <c r="I73006" i="20"/>
  <c r="I73002" i="20"/>
  <c r="I72998" i="20"/>
  <c r="I72994" i="20"/>
  <c r="I72990" i="20"/>
  <c r="I72986" i="20"/>
  <c r="I72982" i="20"/>
  <c r="I72978" i="20"/>
  <c r="I72974" i="20"/>
  <c r="I72970" i="20"/>
  <c r="I72966" i="20"/>
  <c r="I72962" i="20"/>
  <c r="I72958" i="20"/>
  <c r="I72954" i="20"/>
  <c r="I72950" i="20"/>
  <c r="I72946" i="20"/>
  <c r="I72942" i="20"/>
  <c r="I72938" i="20"/>
  <c r="I72934" i="20"/>
  <c r="I72930" i="20"/>
  <c r="I72926" i="20"/>
  <c r="I72922" i="20"/>
  <c r="I72918" i="20"/>
  <c r="I72914" i="20"/>
  <c r="I72910" i="20"/>
  <c r="I72906" i="20"/>
  <c r="I72902" i="20"/>
  <c r="I72898" i="20"/>
  <c r="I72894" i="20"/>
  <c r="I72890" i="20"/>
  <c r="I72886" i="20"/>
  <c r="I72882" i="20"/>
  <c r="I72878" i="20"/>
  <c r="I72874" i="20"/>
  <c r="I72870" i="20"/>
  <c r="I72866" i="20"/>
  <c r="I72862" i="20"/>
  <c r="I72858" i="20"/>
  <c r="I72854" i="20"/>
  <c r="I72850" i="20"/>
  <c r="I72846" i="20"/>
  <c r="I72842" i="20"/>
  <c r="I72838" i="20"/>
  <c r="I72834" i="20"/>
  <c r="I72830" i="20"/>
  <c r="I72826" i="20"/>
  <c r="I72822" i="20"/>
  <c r="I72818" i="20"/>
  <c r="I72814" i="20"/>
  <c r="I72810" i="20"/>
  <c r="I72806" i="20"/>
  <c r="I72802" i="20"/>
  <c r="I72798" i="20"/>
  <c r="I72794" i="20"/>
  <c r="I72790" i="20"/>
  <c r="I72786" i="20"/>
  <c r="I72782" i="20"/>
  <c r="I72778" i="20"/>
  <c r="I72774" i="20"/>
  <c r="I72770" i="20"/>
  <c r="I72766" i="20"/>
  <c r="I72762" i="20"/>
  <c r="I72758" i="20"/>
  <c r="I72754" i="20"/>
  <c r="I72750" i="20"/>
  <c r="I72746" i="20"/>
  <c r="I72742" i="20"/>
  <c r="I72738" i="20"/>
  <c r="I72734" i="20"/>
  <c r="I72730" i="20"/>
  <c r="I72726" i="20"/>
  <c r="I72722" i="20"/>
  <c r="I72718" i="20"/>
  <c r="I72714" i="20"/>
  <c r="I72710" i="20"/>
  <c r="I72706" i="20"/>
  <c r="I72702" i="20"/>
  <c r="I72698" i="20"/>
  <c r="I72694" i="20"/>
  <c r="I72690" i="20"/>
  <c r="I72686" i="20"/>
  <c r="I72682" i="20"/>
  <c r="I72678" i="20"/>
  <c r="I72674" i="20"/>
  <c r="I72670" i="20"/>
  <c r="I72666" i="20"/>
  <c r="I72662" i="20"/>
  <c r="I72658" i="20"/>
  <c r="I72654" i="20"/>
  <c r="I72650" i="20"/>
  <c r="I72646" i="20"/>
  <c r="I72642" i="20"/>
  <c r="I72638" i="20"/>
  <c r="I72634" i="20"/>
  <c r="I72630" i="20"/>
  <c r="I72626" i="20"/>
  <c r="I72622" i="20"/>
  <c r="I72618" i="20"/>
  <c r="I72614" i="20"/>
  <c r="I72610" i="20"/>
  <c r="I72606" i="20"/>
  <c r="I72602" i="20"/>
  <c r="I72598" i="20"/>
  <c r="I72594" i="20"/>
  <c r="I72590" i="20"/>
  <c r="I72586" i="20"/>
  <c r="I72582" i="20"/>
  <c r="I72578" i="20"/>
  <c r="I72574" i="20"/>
  <c r="I72570" i="20"/>
  <c r="I72566" i="20"/>
  <c r="I72562" i="20"/>
  <c r="I72558" i="20"/>
  <c r="I72554" i="20"/>
  <c r="I72550" i="20"/>
  <c r="I72546" i="20"/>
  <c r="I72542" i="20"/>
  <c r="I72538" i="20"/>
  <c r="I72534" i="20"/>
  <c r="I72530" i="20"/>
  <c r="I72526" i="20"/>
  <c r="I72522" i="20"/>
  <c r="I72518" i="20"/>
  <c r="I72514" i="20"/>
  <c r="I72510" i="20"/>
  <c r="I72506" i="20"/>
  <c r="I72502" i="20"/>
  <c r="I72498" i="20"/>
  <c r="I72494" i="20"/>
  <c r="I72490" i="20"/>
  <c r="I72486" i="20"/>
  <c r="I72482" i="20"/>
  <c r="I72478" i="20"/>
  <c r="I72474" i="20"/>
  <c r="I72470" i="20"/>
  <c r="I72466" i="20"/>
  <c r="I72462" i="20"/>
  <c r="I72458" i="20"/>
  <c r="I72454" i="20"/>
  <c r="I72450" i="20"/>
  <c r="I72446" i="20"/>
  <c r="I72442" i="20"/>
  <c r="I72438" i="20"/>
  <c r="I72434" i="20"/>
  <c r="I72430" i="20"/>
  <c r="I72426" i="20"/>
  <c r="I72422" i="20"/>
  <c r="I72418" i="20"/>
  <c r="I72414" i="20"/>
  <c r="I72410" i="20"/>
  <c r="I72406" i="20"/>
  <c r="I72402" i="20"/>
  <c r="I72398" i="20"/>
  <c r="I72394" i="20"/>
  <c r="I72390" i="20"/>
  <c r="I72386" i="20"/>
  <c r="I72382" i="20"/>
  <c r="I72378" i="20"/>
  <c r="I72374" i="20"/>
  <c r="I72370" i="20"/>
  <c r="I72366" i="20"/>
  <c r="I72362" i="20"/>
  <c r="I72358" i="20"/>
  <c r="I72354" i="20"/>
  <c r="I72350" i="20"/>
  <c r="I72346" i="20"/>
  <c r="I72342" i="20"/>
  <c r="I72338" i="20"/>
  <c r="I72334" i="20"/>
  <c r="I72330" i="20"/>
  <c r="I72326" i="20"/>
  <c r="I72322" i="20"/>
  <c r="I72318" i="20"/>
  <c r="I72314" i="20"/>
  <c r="I72310" i="20"/>
  <c r="I72306" i="20"/>
  <c r="I72302" i="20"/>
  <c r="I72298" i="20"/>
  <c r="I72294" i="20"/>
  <c r="I72290" i="20"/>
  <c r="I72286" i="20"/>
  <c r="I72282" i="20"/>
  <c r="I72278" i="20"/>
  <c r="I72274" i="20"/>
  <c r="I72270" i="20"/>
  <c r="I72266" i="20"/>
  <c r="I72262" i="20"/>
  <c r="I72258" i="20"/>
  <c r="I72254" i="20"/>
  <c r="I72250" i="20"/>
  <c r="I72246" i="20"/>
  <c r="I72242" i="20"/>
  <c r="I72238" i="20"/>
  <c r="I72234" i="20"/>
  <c r="I72230" i="20"/>
  <c r="I72226" i="20"/>
  <c r="I72222" i="20"/>
  <c r="I72218" i="20"/>
  <c r="I72214" i="20"/>
  <c r="I72210" i="20"/>
  <c r="I72206" i="20"/>
  <c r="I72202" i="20"/>
  <c r="I72198" i="20"/>
  <c r="I72194" i="20"/>
  <c r="I72190" i="20"/>
  <c r="I72186" i="20"/>
  <c r="I72182" i="20"/>
  <c r="I72178" i="20"/>
  <c r="I72174" i="20"/>
  <c r="I72170" i="20"/>
  <c r="I72166" i="20"/>
  <c r="I72162" i="20"/>
  <c r="I72158" i="20"/>
  <c r="I72154" i="20"/>
  <c r="I72150" i="20"/>
  <c r="I72146" i="20"/>
  <c r="I72142" i="20"/>
  <c r="I72138" i="20"/>
  <c r="I72134" i="20"/>
  <c r="I72130" i="20"/>
  <c r="I72126" i="20"/>
  <c r="I72122" i="20"/>
  <c r="I72118" i="20"/>
  <c r="I72114" i="20"/>
  <c r="I72110" i="20"/>
  <c r="I72106" i="20"/>
  <c r="I72102" i="20"/>
  <c r="I72098" i="20"/>
  <c r="I72094" i="20"/>
  <c r="I72090" i="20"/>
  <c r="I72086" i="20"/>
  <c r="I72082" i="20"/>
  <c r="I72078" i="20"/>
  <c r="I72074" i="20"/>
  <c r="I72070" i="20"/>
  <c r="I72066" i="20"/>
  <c r="I72062" i="20"/>
  <c r="I72058" i="20"/>
  <c r="I72054" i="20"/>
  <c r="I72050" i="20"/>
  <c r="I72046" i="20"/>
  <c r="I72042" i="20"/>
  <c r="I72038" i="20"/>
  <c r="I72034" i="20"/>
  <c r="I72030" i="20"/>
  <c r="I72026" i="20"/>
  <c r="I72022" i="20"/>
  <c r="I72018" i="20"/>
  <c r="I72014" i="20"/>
  <c r="I72010" i="20"/>
  <c r="I72006" i="20"/>
  <c r="I72002" i="20"/>
  <c r="I71998" i="20"/>
  <c r="I71994" i="20"/>
  <c r="I71990" i="20"/>
  <c r="I71986" i="20"/>
  <c r="I71982" i="20"/>
  <c r="I71978" i="20"/>
  <c r="I71974" i="20"/>
  <c r="I71970" i="20"/>
  <c r="I71966" i="20"/>
  <c r="I71962" i="20"/>
  <c r="I71958" i="20"/>
  <c r="I71954" i="20"/>
  <c r="I71950" i="20"/>
  <c r="I71946" i="20"/>
  <c r="I71942" i="20"/>
  <c r="I71938" i="20"/>
  <c r="I71934" i="20"/>
  <c r="I71930" i="20"/>
  <c r="I71926" i="20"/>
  <c r="I71922" i="20"/>
  <c r="I71918" i="20"/>
  <c r="I71914" i="20"/>
  <c r="I71910" i="20"/>
  <c r="I71906" i="20"/>
  <c r="I71902" i="20"/>
  <c r="I71898" i="20"/>
  <c r="I71894" i="20"/>
  <c r="I71890" i="20"/>
  <c r="I71886" i="20"/>
  <c r="I71882" i="20"/>
  <c r="I71878" i="20"/>
  <c r="I71874" i="20"/>
  <c r="I71870" i="20"/>
  <c r="I71866" i="20"/>
  <c r="I71862" i="20"/>
  <c r="I71858" i="20"/>
  <c r="I71854" i="20"/>
  <c r="I71850" i="20"/>
  <c r="I71846" i="20"/>
  <c r="I71842" i="20"/>
  <c r="I71838" i="20"/>
  <c r="I71834" i="20"/>
  <c r="I71830" i="20"/>
  <c r="I71826" i="20"/>
  <c r="I71822" i="20"/>
  <c r="I71818" i="20"/>
  <c r="I71814" i="20"/>
  <c r="I71810" i="20"/>
  <c r="I71806" i="20"/>
  <c r="I71802" i="20"/>
  <c r="I71798" i="20"/>
  <c r="I71794" i="20"/>
  <c r="I71790" i="20"/>
  <c r="I71786" i="20"/>
  <c r="I71782" i="20"/>
  <c r="I71778" i="20"/>
  <c r="I71774" i="20"/>
  <c r="I71770" i="20"/>
  <c r="I71766" i="20"/>
  <c r="I71762" i="20"/>
  <c r="I71758" i="20"/>
  <c r="I71754" i="20"/>
  <c r="I71750" i="20"/>
  <c r="I71746" i="20"/>
  <c r="I71742" i="20"/>
  <c r="I71738" i="20"/>
  <c r="I71734" i="20"/>
  <c r="I71730" i="20"/>
  <c r="I71726" i="20"/>
  <c r="I71722" i="20"/>
  <c r="I71718" i="20"/>
  <c r="I71714" i="20"/>
  <c r="I71710" i="20"/>
  <c r="I71706" i="20"/>
  <c r="I71702" i="20"/>
  <c r="I71698" i="20"/>
  <c r="I71694" i="20"/>
  <c r="I71690" i="20"/>
  <c r="I71686" i="20"/>
  <c r="I71682" i="20"/>
  <c r="I71678" i="20"/>
  <c r="I71674" i="20"/>
  <c r="I71670" i="20"/>
  <c r="I71666" i="20"/>
  <c r="I71662" i="20"/>
  <c r="I71658" i="20"/>
  <c r="I71654" i="20"/>
  <c r="I71650" i="20"/>
  <c r="I71646" i="20"/>
  <c r="I71642" i="20"/>
  <c r="I71638" i="20"/>
  <c r="I71634" i="20"/>
  <c r="I71630" i="20"/>
  <c r="I71626" i="20"/>
  <c r="I71622" i="20"/>
  <c r="I71618" i="20"/>
  <c r="I71614" i="20"/>
  <c r="I71610" i="20"/>
  <c r="I71606" i="20"/>
  <c r="I71602" i="20"/>
  <c r="I71598" i="20"/>
  <c r="I71594" i="20"/>
  <c r="I71590" i="20"/>
  <c r="I71586" i="20"/>
  <c r="I71582" i="20"/>
  <c r="I71578" i="20"/>
  <c r="I71574" i="20"/>
  <c r="I71570" i="20"/>
  <c r="I71566" i="20"/>
  <c r="I71562" i="20"/>
  <c r="I71558" i="20"/>
  <c r="I71554" i="20"/>
  <c r="I71550" i="20"/>
  <c r="I71546" i="20"/>
  <c r="I71542" i="20"/>
  <c r="I71538" i="20"/>
  <c r="I71534" i="20"/>
  <c r="I71530" i="20"/>
  <c r="I71526" i="20"/>
  <c r="I71522" i="20"/>
  <c r="I71518" i="20"/>
  <c r="I71514" i="20"/>
  <c r="I71510" i="20"/>
  <c r="I71506" i="20"/>
  <c r="I71502" i="20"/>
  <c r="I71498" i="20"/>
  <c r="I71494" i="20"/>
  <c r="I71490" i="20"/>
  <c r="I71486" i="20"/>
  <c r="I71482" i="20"/>
  <c r="I71478" i="20"/>
  <c r="I71474" i="20"/>
  <c r="I71470" i="20"/>
  <c r="I71466" i="20"/>
  <c r="I71462" i="20"/>
  <c r="I71458" i="20"/>
  <c r="I71454" i="20"/>
  <c r="I71450" i="20"/>
  <c r="I71446" i="20"/>
  <c r="I71442" i="20"/>
  <c r="I71438" i="20"/>
  <c r="I71434" i="20"/>
  <c r="I71430" i="20"/>
  <c r="I71426" i="20"/>
  <c r="I71422" i="20"/>
  <c r="I71418" i="20"/>
  <c r="I71414" i="20"/>
  <c r="I71410" i="20"/>
  <c r="I71406" i="20"/>
  <c r="I71402" i="20"/>
  <c r="I71398" i="20"/>
  <c r="I71394" i="20"/>
  <c r="I71390" i="20"/>
  <c r="I71386" i="20"/>
  <c r="I71382" i="20"/>
  <c r="I71378" i="20"/>
  <c r="I71374" i="20"/>
  <c r="I71370" i="20"/>
  <c r="I71366" i="20"/>
  <c r="I71362" i="20"/>
  <c r="I71358" i="20"/>
  <c r="I71354" i="20"/>
  <c r="I71350" i="20"/>
  <c r="I71346" i="20"/>
  <c r="I71342" i="20"/>
  <c r="I71338" i="20"/>
  <c r="I71334" i="20"/>
  <c r="I71330" i="20"/>
  <c r="I71326" i="20"/>
  <c r="I71322" i="20"/>
  <c r="I71318" i="20"/>
  <c r="I71314" i="20"/>
  <c r="I71310" i="20"/>
  <c r="I71306" i="20"/>
  <c r="I71302" i="20"/>
  <c r="I71298" i="20"/>
  <c r="I71294" i="20"/>
  <c r="I71290" i="20"/>
  <c r="I71286" i="20"/>
  <c r="I71282" i="20"/>
  <c r="I71278" i="20"/>
  <c r="I71274" i="20"/>
  <c r="I71270" i="20"/>
  <c r="I71266" i="20"/>
  <c r="I71262" i="20"/>
  <c r="I71258" i="20"/>
  <c r="I71254" i="20"/>
  <c r="I71250" i="20"/>
  <c r="I71246" i="20"/>
  <c r="I71242" i="20"/>
  <c r="I71238" i="20"/>
  <c r="I71234" i="20"/>
  <c r="I71230" i="20"/>
  <c r="I71226" i="20"/>
  <c r="I71222" i="20"/>
  <c r="I71218" i="20"/>
  <c r="I71214" i="20"/>
  <c r="I71210" i="20"/>
  <c r="I71206" i="20"/>
  <c r="I71202" i="20"/>
  <c r="I71198" i="20"/>
  <c r="I71194" i="20"/>
  <c r="I71190" i="20"/>
  <c r="I71186" i="20"/>
  <c r="I71182" i="20"/>
  <c r="I71178" i="20"/>
  <c r="I71174" i="20"/>
  <c r="I71170" i="20"/>
  <c r="I71166" i="20"/>
  <c r="I71162" i="20"/>
  <c r="I71158" i="20"/>
  <c r="I71154" i="20"/>
  <c r="I71150" i="20"/>
  <c r="I71146" i="20"/>
  <c r="I71142" i="20"/>
  <c r="I71138" i="20"/>
  <c r="I71134" i="20"/>
  <c r="I71130" i="20"/>
  <c r="I71126" i="20"/>
  <c r="I71122" i="20"/>
  <c r="I71118" i="20"/>
  <c r="I71114" i="20"/>
  <c r="I71110" i="20"/>
  <c r="I71106" i="20"/>
  <c r="I71102" i="20"/>
  <c r="I71098" i="20"/>
  <c r="I71094" i="20"/>
  <c r="I71090" i="20"/>
  <c r="I71086" i="20"/>
  <c r="I71082" i="20"/>
  <c r="I71078" i="20"/>
  <c r="I71074" i="20"/>
  <c r="I71070" i="20"/>
  <c r="I71066" i="20"/>
  <c r="I71062" i="20"/>
  <c r="I71058" i="20"/>
  <c r="I71054" i="20"/>
  <c r="I71050" i="20"/>
  <c r="I71046" i="20"/>
  <c r="I71042" i="20"/>
  <c r="I71038" i="20"/>
  <c r="I71034" i="20"/>
  <c r="I71030" i="20"/>
  <c r="I71026" i="20"/>
  <c r="I71022" i="20"/>
  <c r="I71018" i="20"/>
  <c r="I71014" i="20"/>
  <c r="I71010" i="20"/>
  <c r="I71006" i="20"/>
  <c r="I71002" i="20"/>
  <c r="I70998" i="20"/>
  <c r="I70994" i="20"/>
  <c r="I70990" i="20"/>
  <c r="I70986" i="20"/>
  <c r="I70982" i="20"/>
  <c r="I70978" i="20"/>
  <c r="I70974" i="20"/>
  <c r="I70970" i="20"/>
  <c r="I70966" i="20"/>
  <c r="I70962" i="20"/>
  <c r="I70958" i="20"/>
  <c r="I70954" i="20"/>
  <c r="I70950" i="20"/>
  <c r="I70946" i="20"/>
  <c r="I70942" i="20"/>
  <c r="I70938" i="20"/>
  <c r="I70934" i="20"/>
  <c r="I70930" i="20"/>
  <c r="I70926" i="20"/>
  <c r="I70922" i="20"/>
  <c r="I70918" i="20"/>
  <c r="I70914" i="20"/>
  <c r="I70910" i="20"/>
  <c r="I70906" i="20"/>
  <c r="I70902" i="20"/>
  <c r="I70898" i="20"/>
  <c r="I70894" i="20"/>
  <c r="I70890" i="20"/>
  <c r="I70886" i="20"/>
  <c r="I70882" i="20"/>
  <c r="I70878" i="20"/>
  <c r="I70874" i="20"/>
  <c r="I70870" i="20"/>
  <c r="I70866" i="20"/>
  <c r="I70862" i="20"/>
  <c r="I70858" i="20"/>
  <c r="I70854" i="20"/>
  <c r="I70850" i="20"/>
  <c r="I70846" i="20"/>
  <c r="I70842" i="20"/>
  <c r="I70838" i="20"/>
  <c r="I70834" i="20"/>
  <c r="I70830" i="20"/>
  <c r="I70826" i="20"/>
  <c r="I70822" i="20"/>
  <c r="I70818" i="20"/>
  <c r="I70814" i="20"/>
  <c r="I70810" i="20"/>
  <c r="I70806" i="20"/>
  <c r="I70802" i="20"/>
  <c r="I70798" i="20"/>
  <c r="I70794" i="20"/>
  <c r="I70790" i="20"/>
  <c r="I70786" i="20"/>
  <c r="I70782" i="20"/>
  <c r="I70778" i="20"/>
  <c r="I70774" i="20"/>
  <c r="I70770" i="20"/>
  <c r="I70766" i="20"/>
  <c r="I70762" i="20"/>
  <c r="I70758" i="20"/>
  <c r="I70754" i="20"/>
  <c r="I70750" i="20"/>
  <c r="I70746" i="20"/>
  <c r="I70742" i="20"/>
  <c r="I70738" i="20"/>
  <c r="I70734" i="20"/>
  <c r="I70730" i="20"/>
  <c r="I70726" i="20"/>
  <c r="I70722" i="20"/>
  <c r="I70718" i="20"/>
  <c r="I70714" i="20"/>
  <c r="I70710" i="20"/>
  <c r="I70706" i="20"/>
  <c r="I70702" i="20"/>
  <c r="I70698" i="20"/>
  <c r="I70694" i="20"/>
  <c r="I70690" i="20"/>
  <c r="I70686" i="20"/>
  <c r="I70682" i="20"/>
  <c r="I70678" i="20"/>
  <c r="I70674" i="20"/>
  <c r="I70670" i="20"/>
  <c r="I70666" i="20"/>
  <c r="I70662" i="20"/>
  <c r="I70658" i="20"/>
  <c r="I70654" i="20"/>
  <c r="I70650" i="20"/>
  <c r="I70646" i="20"/>
  <c r="I70642" i="20"/>
  <c r="I70638" i="20"/>
  <c r="I70634" i="20"/>
  <c r="I70630" i="20"/>
  <c r="I70626" i="20"/>
  <c r="I70622" i="20"/>
  <c r="I70618" i="20"/>
  <c r="I70614" i="20"/>
  <c r="I70610" i="20"/>
  <c r="I70606" i="20"/>
  <c r="I70602" i="20"/>
  <c r="I70598" i="20"/>
  <c r="I70594" i="20"/>
  <c r="I70590" i="20"/>
  <c r="I70586" i="20"/>
  <c r="I70582" i="20"/>
  <c r="I70578" i="20"/>
  <c r="I70574" i="20"/>
  <c r="I70570" i="20"/>
  <c r="I70566" i="20"/>
  <c r="I70562" i="20"/>
  <c r="I70558" i="20"/>
  <c r="I70554" i="20"/>
  <c r="I70550" i="20"/>
  <c r="I70546" i="20"/>
  <c r="I70542" i="20"/>
  <c r="I70538" i="20"/>
  <c r="I70534" i="20"/>
  <c r="I70530" i="20"/>
  <c r="I70526" i="20"/>
  <c r="I70522" i="20"/>
  <c r="I70518" i="20"/>
  <c r="I70514" i="20"/>
  <c r="I70510" i="20"/>
  <c r="I70506" i="20"/>
  <c r="I70502" i="20"/>
  <c r="I70498" i="20"/>
  <c r="I70494" i="20"/>
  <c r="I70490" i="20"/>
  <c r="I70486" i="20"/>
  <c r="I70482" i="20"/>
  <c r="I70478" i="20"/>
  <c r="I70474" i="20"/>
  <c r="I70470" i="20"/>
  <c r="I70466" i="20"/>
  <c r="I70462" i="20"/>
  <c r="I70458" i="20"/>
  <c r="I70454" i="20"/>
  <c r="I70450" i="20"/>
  <c r="I70446" i="20"/>
  <c r="I70442" i="20"/>
  <c r="I70438" i="20"/>
  <c r="I70434" i="20"/>
  <c r="I70430" i="20"/>
  <c r="I70426" i="20"/>
  <c r="I70422" i="20"/>
  <c r="I70418" i="20"/>
  <c r="I70414" i="20"/>
  <c r="I70410" i="20"/>
  <c r="I70406" i="20"/>
  <c r="I70402" i="20"/>
  <c r="I70398" i="20"/>
  <c r="I70394" i="20"/>
  <c r="I70390" i="20"/>
  <c r="I70386" i="20"/>
  <c r="I70382" i="20"/>
  <c r="I70378" i="20"/>
  <c r="I70374" i="20"/>
  <c r="I70370" i="20"/>
  <c r="I70366" i="20"/>
  <c r="I70362" i="20"/>
  <c r="I70358" i="20"/>
  <c r="I70354" i="20"/>
  <c r="I70350" i="20"/>
  <c r="I70346" i="20"/>
  <c r="I70342" i="20"/>
  <c r="I70338" i="20"/>
  <c r="I70334" i="20"/>
  <c r="I70330" i="20"/>
  <c r="I70326" i="20"/>
  <c r="I70322" i="20"/>
  <c r="I70318" i="20"/>
  <c r="I70314" i="20"/>
  <c r="I70310" i="20"/>
  <c r="I70306" i="20"/>
  <c r="I70302" i="20"/>
  <c r="I70298" i="20"/>
  <c r="I70294" i="20"/>
  <c r="I70290" i="20"/>
  <c r="I70286" i="20"/>
  <c r="I70282" i="20"/>
  <c r="I70278" i="20"/>
  <c r="I70274" i="20"/>
  <c r="I70270" i="20"/>
  <c r="I70266" i="20"/>
  <c r="I70262" i="20"/>
  <c r="I70258" i="20"/>
  <c r="I70254" i="20"/>
  <c r="I70250" i="20"/>
  <c r="I70246" i="20"/>
  <c r="I70242" i="20"/>
  <c r="I70238" i="20"/>
  <c r="I70234" i="20"/>
  <c r="I70230" i="20"/>
  <c r="I70226" i="20"/>
  <c r="I70222" i="20"/>
  <c r="I70218" i="20"/>
  <c r="I70214" i="20"/>
  <c r="I70210" i="20"/>
  <c r="I70206" i="20"/>
  <c r="I70202" i="20"/>
  <c r="I70198" i="20"/>
  <c r="I70194" i="20"/>
  <c r="I70190" i="20"/>
  <c r="I70186" i="20"/>
  <c r="I70182" i="20"/>
  <c r="I70178" i="20"/>
  <c r="I70174" i="20"/>
  <c r="I70170" i="20"/>
  <c r="I70166" i="20"/>
  <c r="I70162" i="20"/>
  <c r="I70158" i="20"/>
  <c r="I70154" i="20"/>
  <c r="I70150" i="20"/>
  <c r="I70146" i="20"/>
  <c r="I70142" i="20"/>
  <c r="I70138" i="20"/>
  <c r="I70134" i="20"/>
  <c r="I70130" i="20"/>
  <c r="I70126" i="20"/>
  <c r="I70122" i="20"/>
  <c r="I70118" i="20"/>
  <c r="I70114" i="20"/>
  <c r="I70110" i="20"/>
  <c r="I70106" i="20"/>
  <c r="I70102" i="20"/>
  <c r="I70098" i="20"/>
  <c r="I70094" i="20"/>
  <c r="I70090" i="20"/>
  <c r="I70086" i="20"/>
  <c r="I70082" i="20"/>
  <c r="I70078" i="20"/>
  <c r="I70074" i="20"/>
  <c r="I70070" i="20"/>
  <c r="I70066" i="20"/>
  <c r="I70062" i="20"/>
  <c r="I70058" i="20"/>
  <c r="I70054" i="20"/>
  <c r="I70050" i="20"/>
  <c r="I70046" i="20"/>
  <c r="I70042" i="20"/>
  <c r="I70038" i="20"/>
  <c r="I70034" i="20"/>
  <c r="I70030" i="20"/>
  <c r="I70026" i="20"/>
  <c r="I70022" i="20"/>
  <c r="I70018" i="20"/>
  <c r="I70014" i="20"/>
  <c r="I70010" i="20"/>
  <c r="I70006" i="20"/>
  <c r="I70002" i="20"/>
  <c r="I69998" i="20"/>
  <c r="I69994" i="20"/>
  <c r="I69990" i="20"/>
  <c r="I69986" i="20"/>
  <c r="I69982" i="20"/>
  <c r="I69978" i="20"/>
  <c r="I69974" i="20"/>
  <c r="I69970" i="20"/>
  <c r="I69966" i="20"/>
  <c r="I69962" i="20"/>
  <c r="I69958" i="20"/>
  <c r="I69954" i="20"/>
  <c r="I69950" i="20"/>
  <c r="I69946" i="20"/>
  <c r="I69942" i="20"/>
  <c r="I69938" i="20"/>
  <c r="I69934" i="20"/>
  <c r="I69930" i="20"/>
  <c r="I69926" i="20"/>
  <c r="I69922" i="20"/>
  <c r="I69918" i="20"/>
  <c r="I69914" i="20"/>
  <c r="I69910" i="20"/>
  <c r="I69906" i="20"/>
  <c r="I69902" i="20"/>
  <c r="I69898" i="20"/>
  <c r="I69894" i="20"/>
  <c r="I69890" i="20"/>
  <c r="I69886" i="20"/>
  <c r="I69882" i="20"/>
  <c r="I69878" i="20"/>
  <c r="I69874" i="20"/>
  <c r="I69870" i="20"/>
  <c r="I69866" i="20"/>
  <c r="I69862" i="20"/>
  <c r="I69858" i="20"/>
  <c r="I69854" i="20"/>
  <c r="I69850" i="20"/>
  <c r="I69846" i="20"/>
  <c r="I69842" i="20"/>
  <c r="I69838" i="20"/>
  <c r="I69834" i="20"/>
  <c r="I69830" i="20"/>
  <c r="I69826" i="20"/>
  <c r="I69822" i="20"/>
  <c r="I69818" i="20"/>
  <c r="I69814" i="20"/>
  <c r="I69810" i="20"/>
  <c r="I69806" i="20"/>
  <c r="I69802" i="20"/>
  <c r="I69798" i="20"/>
  <c r="I69794" i="20"/>
  <c r="I69790" i="20"/>
  <c r="I69786" i="20"/>
  <c r="I69782" i="20"/>
  <c r="I69778" i="20"/>
  <c r="I69774" i="20"/>
  <c r="I69770" i="20"/>
  <c r="I69766" i="20"/>
  <c r="I69762" i="20"/>
  <c r="I69758" i="20"/>
  <c r="I69754" i="20"/>
  <c r="I69750" i="20"/>
  <c r="I69746" i="20"/>
  <c r="I69742" i="20"/>
  <c r="I69738" i="20"/>
  <c r="I69734" i="20"/>
  <c r="I69730" i="20"/>
  <c r="I69726" i="20"/>
  <c r="I69722" i="20"/>
  <c r="I69718" i="20"/>
  <c r="I69714" i="20"/>
  <c r="I69710" i="20"/>
  <c r="I69706" i="20"/>
  <c r="I69702" i="20"/>
  <c r="I69698" i="20"/>
  <c r="I69694" i="20"/>
  <c r="I69690" i="20"/>
  <c r="I69686" i="20"/>
  <c r="I69682" i="20"/>
  <c r="I69678" i="20"/>
  <c r="I69674" i="20"/>
  <c r="I69670" i="20"/>
  <c r="I69666" i="20"/>
  <c r="I69662" i="20"/>
  <c r="I69658" i="20"/>
  <c r="I69654" i="20"/>
  <c r="I69650" i="20"/>
  <c r="I69646" i="20"/>
  <c r="I69642" i="20"/>
  <c r="I69638" i="20"/>
  <c r="I69634" i="20"/>
  <c r="I69630" i="20"/>
  <c r="I69626" i="20"/>
  <c r="I69622" i="20"/>
  <c r="I69618" i="20"/>
  <c r="I69614" i="20"/>
  <c r="I69610" i="20"/>
  <c r="I69606" i="20"/>
  <c r="I69602" i="20"/>
  <c r="I69598" i="20"/>
  <c r="I69594" i="20"/>
  <c r="I69590" i="20"/>
  <c r="I69586" i="20"/>
  <c r="I69582" i="20"/>
  <c r="I69578" i="20"/>
  <c r="I69574" i="20"/>
  <c r="I69570" i="20"/>
  <c r="I69566" i="20"/>
  <c r="I69562" i="20"/>
  <c r="I69558" i="20"/>
  <c r="I69554" i="20"/>
  <c r="I69550" i="20"/>
  <c r="I69546" i="20"/>
  <c r="I69542" i="20"/>
  <c r="I69538" i="20"/>
  <c r="I69534" i="20"/>
  <c r="I69530" i="20"/>
  <c r="I69526" i="20"/>
  <c r="I69522" i="20"/>
  <c r="I69518" i="20"/>
  <c r="I69514" i="20"/>
  <c r="I69510" i="20"/>
  <c r="I69506" i="20"/>
  <c r="I69502" i="20"/>
  <c r="I69498" i="20"/>
  <c r="I69494" i="20"/>
  <c r="I69490" i="20"/>
  <c r="I69486" i="20"/>
  <c r="I69482" i="20"/>
  <c r="I69478" i="20"/>
  <c r="I69474" i="20"/>
  <c r="I69470" i="20"/>
  <c r="I69466" i="20"/>
  <c r="I69462" i="20"/>
  <c r="I69458" i="20"/>
  <c r="I69454" i="20"/>
  <c r="I69450" i="20"/>
  <c r="I69446" i="20"/>
  <c r="I69442" i="20"/>
  <c r="I69438" i="20"/>
  <c r="I69434" i="20"/>
  <c r="I69430" i="20"/>
  <c r="I69426" i="20"/>
  <c r="I69422" i="20"/>
  <c r="I69418" i="20"/>
  <c r="I69414" i="20"/>
  <c r="I69410" i="20"/>
  <c r="I69406" i="20"/>
  <c r="I69402" i="20"/>
  <c r="I69398" i="20"/>
  <c r="I69394" i="20"/>
  <c r="I69390" i="20"/>
  <c r="I69386" i="20"/>
  <c r="I69382" i="20"/>
  <c r="I69378" i="20"/>
  <c r="I69374" i="20"/>
  <c r="I69370" i="20"/>
  <c r="I69366" i="20"/>
  <c r="I69362" i="20"/>
  <c r="I69358" i="20"/>
  <c r="I69354" i="20"/>
  <c r="I69350" i="20"/>
  <c r="I69346" i="20"/>
  <c r="I69342" i="20"/>
  <c r="I69338" i="20"/>
  <c r="I69334" i="20"/>
  <c r="I69330" i="20"/>
  <c r="I69326" i="20"/>
  <c r="I69322" i="20"/>
  <c r="I69318" i="20"/>
  <c r="I69314" i="20"/>
  <c r="I69310" i="20"/>
  <c r="I69306" i="20"/>
  <c r="I69302" i="20"/>
  <c r="I69298" i="20"/>
  <c r="I69294" i="20"/>
  <c r="I69290" i="20"/>
  <c r="I69286" i="20"/>
  <c r="I69282" i="20"/>
  <c r="I69278" i="20"/>
  <c r="I69274" i="20"/>
  <c r="I69270" i="20"/>
  <c r="I69266" i="20"/>
  <c r="I69262" i="20"/>
  <c r="I69258" i="20"/>
  <c r="I69254" i="20"/>
  <c r="I69250" i="20"/>
  <c r="I69246" i="20"/>
  <c r="I69242" i="20"/>
  <c r="I69238" i="20"/>
  <c r="I69234" i="20"/>
  <c r="I69230" i="20"/>
  <c r="I69226" i="20"/>
  <c r="I69222" i="20"/>
  <c r="I69218" i="20"/>
  <c r="I69214" i="20"/>
  <c r="I69210" i="20"/>
  <c r="I69206" i="20"/>
  <c r="I69202" i="20"/>
  <c r="I69198" i="20"/>
  <c r="I69194" i="20"/>
  <c r="I69190" i="20"/>
  <c r="I69186" i="20"/>
  <c r="I69182" i="20"/>
  <c r="I69178" i="20"/>
  <c r="I69174" i="20"/>
  <c r="I69170" i="20"/>
  <c r="I69166" i="20"/>
  <c r="I69162" i="20"/>
  <c r="I69158" i="20"/>
  <c r="I69154" i="20"/>
  <c r="I69150" i="20"/>
  <c r="I69146" i="20"/>
  <c r="I69142" i="20"/>
  <c r="I69138" i="20"/>
  <c r="I69134" i="20"/>
  <c r="I69130" i="20"/>
  <c r="I69126" i="20"/>
  <c r="I69122" i="20"/>
  <c r="I69118" i="20"/>
  <c r="I69114" i="20"/>
  <c r="I69110" i="20"/>
  <c r="I69106" i="20"/>
  <c r="I69102" i="20"/>
  <c r="I69098" i="20"/>
  <c r="I69094" i="20"/>
  <c r="I69090" i="20"/>
  <c r="I69086" i="20"/>
  <c r="I69082" i="20"/>
  <c r="I69078" i="20"/>
  <c r="I69074" i="20"/>
  <c r="I69070" i="20"/>
  <c r="I69066" i="20"/>
  <c r="I69062" i="20"/>
  <c r="I69058" i="20"/>
  <c r="I69054" i="20"/>
  <c r="I69050" i="20"/>
  <c r="I69046" i="20"/>
  <c r="I69042" i="20"/>
  <c r="I69038" i="20"/>
  <c r="I69034" i="20"/>
  <c r="I69030" i="20"/>
  <c r="I69026" i="20"/>
  <c r="I69022" i="20"/>
  <c r="I69018" i="20"/>
  <c r="I69014" i="20"/>
  <c r="I69010" i="20"/>
  <c r="I69006" i="20"/>
  <c r="I69002" i="20"/>
  <c r="I68998" i="20"/>
  <c r="I68994" i="20"/>
  <c r="I68990" i="20"/>
  <c r="I68986" i="20"/>
  <c r="I68982" i="20"/>
  <c r="I68978" i="20"/>
  <c r="I68974" i="20"/>
  <c r="I68970" i="20"/>
  <c r="I68966" i="20"/>
  <c r="I68962" i="20"/>
  <c r="I68958" i="20"/>
  <c r="I68954" i="20"/>
  <c r="I68950" i="20"/>
  <c r="I68946" i="20"/>
  <c r="I68942" i="20"/>
  <c r="I68938" i="20"/>
  <c r="I68934" i="20"/>
  <c r="I68930" i="20"/>
  <c r="I68926" i="20"/>
  <c r="I68922" i="20"/>
  <c r="I68918" i="20"/>
  <c r="I68914" i="20"/>
  <c r="I68910" i="20"/>
  <c r="I68906" i="20"/>
  <c r="I68902" i="20"/>
  <c r="I68898" i="20"/>
  <c r="I68894" i="20"/>
  <c r="I68890" i="20"/>
  <c r="I68886" i="20"/>
  <c r="I68882" i="20"/>
  <c r="I68878" i="20"/>
  <c r="I68874" i="20"/>
  <c r="I68870" i="20"/>
  <c r="I68866" i="20"/>
  <c r="I68862" i="20"/>
  <c r="I68858" i="20"/>
  <c r="I68854" i="20"/>
  <c r="I68850" i="20"/>
  <c r="I68846" i="20"/>
  <c r="I68842" i="20"/>
  <c r="I68838" i="20"/>
  <c r="I68834" i="20"/>
  <c r="I68830" i="20"/>
  <c r="I68826" i="20"/>
  <c r="I68822" i="20"/>
  <c r="I68818" i="20"/>
  <c r="I68814" i="20"/>
  <c r="I68810" i="20"/>
  <c r="I68806" i="20"/>
  <c r="I68802" i="20"/>
  <c r="I68798" i="20"/>
  <c r="I68794" i="20"/>
  <c r="I68790" i="20"/>
  <c r="I68786" i="20"/>
  <c r="I68782" i="20"/>
  <c r="I68778" i="20"/>
  <c r="I68774" i="20"/>
  <c r="I68770" i="20"/>
  <c r="I68766" i="20"/>
  <c r="I68762" i="20"/>
  <c r="I68758" i="20"/>
  <c r="I68754" i="20"/>
  <c r="I68750" i="20"/>
  <c r="I68746" i="20"/>
  <c r="I68742" i="20"/>
  <c r="I68738" i="20"/>
  <c r="I68734" i="20"/>
  <c r="I68730" i="20"/>
  <c r="I68726" i="20"/>
  <c r="I68722" i="20"/>
  <c r="I68718" i="20"/>
  <c r="I68714" i="20"/>
  <c r="I68710" i="20"/>
  <c r="I68706" i="20"/>
  <c r="I68702" i="20"/>
  <c r="I68698" i="20"/>
  <c r="I68694" i="20"/>
  <c r="I68690" i="20"/>
  <c r="I68686" i="20"/>
  <c r="I68682" i="20"/>
  <c r="I68678" i="20"/>
  <c r="I68674" i="20"/>
  <c r="I68670" i="20"/>
  <c r="I68666" i="20"/>
  <c r="I68662" i="20"/>
  <c r="I68658" i="20"/>
  <c r="I68654" i="20"/>
  <c r="I68650" i="20"/>
  <c r="I68646" i="20"/>
  <c r="I68642" i="20"/>
  <c r="I68638" i="20"/>
  <c r="I68634" i="20"/>
  <c r="I68630" i="20"/>
  <c r="I68626" i="20"/>
  <c r="I68622" i="20"/>
  <c r="I68618" i="20"/>
  <c r="I68614" i="20"/>
  <c r="I68610" i="20"/>
  <c r="I68606" i="20"/>
  <c r="I68602" i="20"/>
  <c r="I68598" i="20"/>
  <c r="I68594" i="20"/>
  <c r="I68590" i="20"/>
  <c r="I68586" i="20"/>
  <c r="I68582" i="20"/>
  <c r="I68578" i="20"/>
  <c r="I68574" i="20"/>
  <c r="I68570" i="20"/>
  <c r="I68566" i="20"/>
  <c r="I68562" i="20"/>
  <c r="I68558" i="20"/>
  <c r="I68554" i="20"/>
  <c r="I68550" i="20"/>
  <c r="I68546" i="20"/>
  <c r="I68542" i="20"/>
  <c r="I68538" i="20"/>
  <c r="I68534" i="20"/>
  <c r="I68530" i="20"/>
  <c r="I68526" i="20"/>
  <c r="I68522" i="20"/>
  <c r="I68518" i="20"/>
  <c r="I68514" i="20"/>
  <c r="I68510" i="20"/>
  <c r="I68506" i="20"/>
  <c r="I68502" i="20"/>
  <c r="I68498" i="20"/>
  <c r="I68494" i="20"/>
  <c r="I68490" i="20"/>
  <c r="I68486" i="20"/>
  <c r="I68482" i="20"/>
  <c r="I68478" i="20"/>
  <c r="I68474" i="20"/>
  <c r="I68470" i="20"/>
  <c r="I68466" i="20"/>
  <c r="I68462" i="20"/>
  <c r="I68458" i="20"/>
  <c r="I68454" i="20"/>
  <c r="I68450" i="20"/>
  <c r="I68446" i="20"/>
  <c r="I68442" i="20"/>
  <c r="I68438" i="20"/>
  <c r="I68434" i="20"/>
  <c r="I68430" i="20"/>
  <c r="I68426" i="20"/>
  <c r="I68422" i="20"/>
  <c r="I68418" i="20"/>
  <c r="I68414" i="20"/>
  <c r="I68410" i="20"/>
  <c r="I68406" i="20"/>
  <c r="I68402" i="20"/>
  <c r="I68398" i="20"/>
  <c r="I68394" i="20"/>
  <c r="I68390" i="20"/>
  <c r="I68386" i="20"/>
  <c r="I68382" i="20"/>
  <c r="I68378" i="20"/>
  <c r="I68374" i="20"/>
  <c r="I68370" i="20"/>
  <c r="I68366" i="20"/>
  <c r="I68362" i="20"/>
  <c r="I68358" i="20"/>
  <c r="I68354" i="20"/>
  <c r="I68350" i="20"/>
  <c r="I68346" i="20"/>
  <c r="I68342" i="20"/>
  <c r="I68338" i="20"/>
  <c r="I68334" i="20"/>
  <c r="I68330" i="20"/>
  <c r="I68326" i="20"/>
  <c r="I68322" i="20"/>
  <c r="I68318" i="20"/>
  <c r="I68314" i="20"/>
  <c r="I68310" i="20"/>
  <c r="I68306" i="20"/>
  <c r="I68302" i="20"/>
  <c r="I68298" i="20"/>
  <c r="I68294" i="20"/>
  <c r="I68290" i="20"/>
  <c r="I68286" i="20"/>
  <c r="I68282" i="20"/>
  <c r="I68278" i="20"/>
  <c r="I68274" i="20"/>
  <c r="I68270" i="20"/>
  <c r="I68266" i="20"/>
  <c r="I68262" i="20"/>
  <c r="I68258" i="20"/>
  <c r="I68254" i="20"/>
  <c r="I68250" i="20"/>
  <c r="I68246" i="20"/>
  <c r="I68242" i="20"/>
  <c r="I68238" i="20"/>
  <c r="I68234" i="20"/>
  <c r="I68230" i="20"/>
  <c r="I68226" i="20"/>
  <c r="I68222" i="20"/>
  <c r="I68218" i="20"/>
  <c r="I68214" i="20"/>
  <c r="I68210" i="20"/>
  <c r="I68206" i="20"/>
  <c r="I68202" i="20"/>
  <c r="I68198" i="20"/>
  <c r="I68194" i="20"/>
  <c r="I68190" i="20"/>
  <c r="I68186" i="20"/>
  <c r="I68182" i="20"/>
  <c r="I68178" i="20"/>
  <c r="I68174" i="20"/>
  <c r="I68170" i="20"/>
  <c r="I68166" i="20"/>
  <c r="I68162" i="20"/>
  <c r="I68158" i="20"/>
  <c r="I68154" i="20"/>
  <c r="I68150" i="20"/>
  <c r="I68146" i="20"/>
  <c r="I68142" i="20"/>
  <c r="I68138" i="20"/>
  <c r="I68134" i="20"/>
  <c r="I68130" i="20"/>
  <c r="I68126" i="20"/>
  <c r="I68122" i="20"/>
  <c r="I68118" i="20"/>
  <c r="I68114" i="20"/>
  <c r="I68110" i="20"/>
  <c r="I68106" i="20"/>
  <c r="I68102" i="20"/>
  <c r="I68098" i="20"/>
  <c r="I68094" i="20"/>
  <c r="I68090" i="20"/>
  <c r="I68086" i="20"/>
  <c r="I68082" i="20"/>
  <c r="I68078" i="20"/>
  <c r="I68074" i="20"/>
  <c r="I68070" i="20"/>
  <c r="I68066" i="20"/>
  <c r="I68062" i="20"/>
  <c r="I68058" i="20"/>
  <c r="I68054" i="20"/>
  <c r="I68050" i="20"/>
  <c r="I68046" i="20"/>
  <c r="I68042" i="20"/>
  <c r="I68038" i="20"/>
  <c r="I68034" i="20"/>
  <c r="I68030" i="20"/>
  <c r="I68026" i="20"/>
  <c r="I68022" i="20"/>
  <c r="I68018" i="20"/>
  <c r="I68014" i="20"/>
  <c r="I68010" i="20"/>
  <c r="I68006" i="20"/>
  <c r="I68002" i="20"/>
  <c r="I67998" i="20"/>
  <c r="I67994" i="20"/>
  <c r="I67990" i="20"/>
  <c r="I67986" i="20"/>
  <c r="I67982" i="20"/>
  <c r="I67978" i="20"/>
  <c r="I67974" i="20"/>
  <c r="I67970" i="20"/>
  <c r="I67966" i="20"/>
  <c r="I67962" i="20"/>
  <c r="I67958" i="20"/>
  <c r="I67954" i="20"/>
  <c r="I67950" i="20"/>
  <c r="I67946" i="20"/>
  <c r="I67942" i="20"/>
  <c r="I67938" i="20"/>
  <c r="I67934" i="20"/>
  <c r="I67930" i="20"/>
  <c r="I67926" i="20"/>
  <c r="I67922" i="20"/>
  <c r="I67918" i="20"/>
  <c r="I67914" i="20"/>
  <c r="I67910" i="20"/>
  <c r="I67906" i="20"/>
  <c r="I67902" i="20"/>
  <c r="I67898" i="20"/>
  <c r="I67894" i="20"/>
  <c r="I67890" i="20"/>
  <c r="I67886" i="20"/>
  <c r="I67882" i="20"/>
  <c r="I67878" i="20"/>
  <c r="I67874" i="20"/>
  <c r="I67870" i="20"/>
  <c r="I67866" i="20"/>
  <c r="I67862" i="20"/>
  <c r="I67858" i="20"/>
  <c r="I67854" i="20"/>
  <c r="I67850" i="20"/>
  <c r="I67846" i="20"/>
  <c r="I67842" i="20"/>
  <c r="I67838" i="20"/>
  <c r="I67834" i="20"/>
  <c r="I67830" i="20"/>
  <c r="I67826" i="20"/>
  <c r="I67822" i="20"/>
  <c r="I67818" i="20"/>
  <c r="I67814" i="20"/>
  <c r="I67810" i="20"/>
  <c r="I67806" i="20"/>
  <c r="I67802" i="20"/>
  <c r="I67798" i="20"/>
  <c r="I67794" i="20"/>
  <c r="I67790" i="20"/>
  <c r="I67786" i="20"/>
  <c r="I67782" i="20"/>
  <c r="I67778" i="20"/>
  <c r="I67774" i="20"/>
  <c r="I67770" i="20"/>
  <c r="I67766" i="20"/>
  <c r="I67762" i="20"/>
  <c r="I67758" i="20"/>
  <c r="I67754" i="20"/>
  <c r="I67750" i="20"/>
  <c r="I67746" i="20"/>
  <c r="I67742" i="20"/>
  <c r="I67738" i="20"/>
  <c r="I67734" i="20"/>
  <c r="I67730" i="20"/>
  <c r="I67726" i="20"/>
  <c r="I67722" i="20"/>
  <c r="I67718" i="20"/>
  <c r="I67714" i="20"/>
  <c r="I67710" i="20"/>
  <c r="I67706" i="20"/>
  <c r="I67702" i="20"/>
  <c r="I67698" i="20"/>
  <c r="I67694" i="20"/>
  <c r="I67690" i="20"/>
  <c r="I67686" i="20"/>
  <c r="I67682" i="20"/>
  <c r="I67678" i="20"/>
  <c r="I67674" i="20"/>
  <c r="I67670" i="20"/>
  <c r="I67666" i="20"/>
  <c r="I67662" i="20"/>
  <c r="I67658" i="20"/>
  <c r="I67654" i="20"/>
  <c r="I67650" i="20"/>
  <c r="I67646" i="20"/>
  <c r="I67642" i="20"/>
  <c r="I67638" i="20"/>
  <c r="I67634" i="20"/>
  <c r="I67630" i="20"/>
  <c r="I67626" i="20"/>
  <c r="I67622" i="20"/>
  <c r="I67618" i="20"/>
  <c r="I67614" i="20"/>
  <c r="I67610" i="20"/>
  <c r="I67606" i="20"/>
  <c r="I67602" i="20"/>
  <c r="I67598" i="20"/>
  <c r="I67594" i="20"/>
  <c r="I67590" i="20"/>
  <c r="I67586" i="20"/>
  <c r="I67582" i="20"/>
  <c r="I67578" i="20"/>
  <c r="I67574" i="20"/>
  <c r="I67570" i="20"/>
  <c r="I67566" i="20"/>
  <c r="I67562" i="20"/>
  <c r="I67558" i="20"/>
  <c r="I67554" i="20"/>
  <c r="I67550" i="20"/>
  <c r="I67546" i="20"/>
  <c r="I67542" i="20"/>
  <c r="I67538" i="20"/>
  <c r="I67534" i="20"/>
  <c r="I67530" i="20"/>
  <c r="I67526" i="20"/>
  <c r="I67522" i="20"/>
  <c r="I67518" i="20"/>
  <c r="I67514" i="20"/>
  <c r="I67510" i="20"/>
  <c r="I67506" i="20"/>
  <c r="I67502" i="20"/>
  <c r="I67498" i="20"/>
  <c r="I67494" i="20"/>
  <c r="I67490" i="20"/>
  <c r="I67486" i="20"/>
  <c r="I67482" i="20"/>
  <c r="I67478" i="20"/>
  <c r="I67474" i="20"/>
  <c r="I67470" i="20"/>
  <c r="I67466" i="20"/>
  <c r="I67462" i="20"/>
  <c r="I67458" i="20"/>
  <c r="I67454" i="20"/>
  <c r="I67450" i="20"/>
  <c r="I67446" i="20"/>
  <c r="I67442" i="20"/>
  <c r="I67438" i="20"/>
  <c r="I67434" i="20"/>
  <c r="I67430" i="20"/>
  <c r="I67426" i="20"/>
  <c r="I67422" i="20"/>
  <c r="I67418" i="20"/>
  <c r="I67414" i="20"/>
  <c r="I67410" i="20"/>
  <c r="I67406" i="20"/>
  <c r="I67402" i="20"/>
  <c r="I67398" i="20"/>
  <c r="I67394" i="20"/>
  <c r="I67390" i="20"/>
  <c r="I67386" i="20"/>
  <c r="I67382" i="20"/>
  <c r="I67378" i="20"/>
  <c r="I67374" i="20"/>
  <c r="I67370" i="20"/>
  <c r="I67366" i="20"/>
  <c r="I67362" i="20"/>
  <c r="I67358" i="20"/>
  <c r="I67354" i="20"/>
  <c r="I67350" i="20"/>
  <c r="I67346" i="20"/>
  <c r="I67342" i="20"/>
  <c r="I67338" i="20"/>
  <c r="I67334" i="20"/>
  <c r="I67330" i="20"/>
  <c r="I67326" i="20"/>
  <c r="I67322" i="20"/>
  <c r="I67318" i="20"/>
  <c r="I67314" i="20"/>
  <c r="I67310" i="20"/>
  <c r="I67306" i="20"/>
  <c r="I67302" i="20"/>
  <c r="I67298" i="20"/>
  <c r="I67294" i="20"/>
  <c r="I67290" i="20"/>
  <c r="I67286" i="20"/>
  <c r="I67282" i="20"/>
  <c r="I67278" i="20"/>
  <c r="I67274" i="20"/>
  <c r="I67270" i="20"/>
  <c r="I67266" i="20"/>
  <c r="I67262" i="20"/>
  <c r="I67258" i="20"/>
  <c r="I67254" i="20"/>
  <c r="I67250" i="20"/>
  <c r="I67246" i="20"/>
  <c r="I67242" i="20"/>
  <c r="I67238" i="20"/>
  <c r="I67234" i="20"/>
  <c r="I67230" i="20"/>
  <c r="I67226" i="20"/>
  <c r="I67222" i="20"/>
  <c r="I67218" i="20"/>
  <c r="I67214" i="20"/>
  <c r="I67210" i="20"/>
  <c r="I67206" i="20"/>
  <c r="I67202" i="20"/>
  <c r="I67198" i="20"/>
  <c r="I67194" i="20"/>
  <c r="I67190" i="20"/>
  <c r="I67186" i="20"/>
  <c r="I67182" i="20"/>
  <c r="I67178" i="20"/>
  <c r="I67174" i="20"/>
  <c r="I67170" i="20"/>
  <c r="I67166" i="20"/>
  <c r="I67162" i="20"/>
  <c r="I67158" i="20"/>
  <c r="I67154" i="20"/>
  <c r="I67150" i="20"/>
  <c r="I67146" i="20"/>
  <c r="I67142" i="20"/>
  <c r="I67138" i="20"/>
  <c r="I67134" i="20"/>
  <c r="I67130" i="20"/>
  <c r="I67126" i="20"/>
  <c r="I67122" i="20"/>
  <c r="I67118" i="20"/>
  <c r="I67114" i="20"/>
  <c r="I67110" i="20"/>
  <c r="I67106" i="20"/>
  <c r="I67102" i="20"/>
  <c r="I67098" i="20"/>
  <c r="I67094" i="20"/>
  <c r="I67090" i="20"/>
  <c r="I67086" i="20"/>
  <c r="I67082" i="20"/>
  <c r="I67078" i="20"/>
  <c r="I67074" i="20"/>
  <c r="I67070" i="20"/>
  <c r="I67066" i="20"/>
  <c r="I67062" i="20"/>
  <c r="I67058" i="20"/>
  <c r="I67054" i="20"/>
  <c r="I67050" i="20"/>
  <c r="I67046" i="20"/>
  <c r="I67042" i="20"/>
  <c r="I67038" i="20"/>
  <c r="I67034" i="20"/>
  <c r="I67030" i="20"/>
  <c r="I67026" i="20"/>
  <c r="I67022" i="20"/>
  <c r="I67018" i="20"/>
  <c r="I67014" i="20"/>
  <c r="I67010" i="20"/>
  <c r="I67006" i="20"/>
  <c r="I67002" i="20"/>
  <c r="I66998" i="20"/>
  <c r="I66994" i="20"/>
  <c r="I66990" i="20"/>
  <c r="I66986" i="20"/>
  <c r="I66982" i="20"/>
  <c r="I66978" i="20"/>
  <c r="I66974" i="20"/>
  <c r="I66970" i="20"/>
  <c r="I66966" i="20"/>
  <c r="I66962" i="20"/>
  <c r="I66958" i="20"/>
  <c r="I66954" i="20"/>
  <c r="I66950" i="20"/>
  <c r="I66946" i="20"/>
  <c r="I66942" i="20"/>
  <c r="I66938" i="20"/>
  <c r="I66934" i="20"/>
  <c r="I66930" i="20"/>
  <c r="I66926" i="20"/>
  <c r="I66922" i="20"/>
  <c r="I66918" i="20"/>
  <c r="I66914" i="20"/>
  <c r="I66910" i="20"/>
  <c r="I66906" i="20"/>
  <c r="I66902" i="20"/>
  <c r="I66898" i="20"/>
  <c r="I66894" i="20"/>
  <c r="I66890" i="20"/>
  <c r="I66886" i="20"/>
  <c r="I66882" i="20"/>
  <c r="I66878" i="20"/>
  <c r="I66874" i="20"/>
  <c r="I66870" i="20"/>
  <c r="I66866" i="20"/>
  <c r="I66862" i="20"/>
  <c r="I66858" i="20"/>
  <c r="I66854" i="20"/>
  <c r="I66850" i="20"/>
  <c r="I66846" i="20"/>
  <c r="I66842" i="20"/>
  <c r="I66838" i="20"/>
  <c r="I66834" i="20"/>
  <c r="I66830" i="20"/>
  <c r="I66826" i="20"/>
  <c r="I66822" i="20"/>
  <c r="I66818" i="20"/>
  <c r="I66814" i="20"/>
  <c r="I66810" i="20"/>
  <c r="I66806" i="20"/>
  <c r="I66802" i="20"/>
  <c r="I66798" i="20"/>
  <c r="I66794" i="20"/>
  <c r="I66790" i="20"/>
  <c r="I66786" i="20"/>
  <c r="I66782" i="20"/>
  <c r="I66778" i="20"/>
  <c r="I66774" i="20"/>
  <c r="I66770" i="20"/>
  <c r="I66766" i="20"/>
  <c r="I66762" i="20"/>
  <c r="I66758" i="20"/>
  <c r="I66754" i="20"/>
  <c r="I66750" i="20"/>
  <c r="I66746" i="20"/>
  <c r="I66742" i="20"/>
  <c r="I66738" i="20"/>
  <c r="I66734" i="20"/>
  <c r="I66730" i="20"/>
  <c r="I66726" i="20"/>
  <c r="I66722" i="20"/>
  <c r="I66718" i="20"/>
  <c r="I66714" i="20"/>
  <c r="I66710" i="20"/>
  <c r="I66706" i="20"/>
  <c r="I66702" i="20"/>
  <c r="I66698" i="20"/>
  <c r="I66694" i="20"/>
  <c r="I66690" i="20"/>
  <c r="I66686" i="20"/>
  <c r="I66682" i="20"/>
  <c r="I66678" i="20"/>
  <c r="I66674" i="20"/>
  <c r="I66670" i="20"/>
  <c r="I66666" i="20"/>
  <c r="I66662" i="20"/>
  <c r="I66658" i="20"/>
  <c r="I66654" i="20"/>
  <c r="I66650" i="20"/>
  <c r="I66646" i="20"/>
  <c r="I66642" i="20"/>
  <c r="I66638" i="20"/>
  <c r="I66634" i="20"/>
  <c r="I66630" i="20"/>
  <c r="I66626" i="20"/>
  <c r="I66622" i="20"/>
  <c r="I66618" i="20"/>
  <c r="I66614" i="20"/>
  <c r="I66610" i="20"/>
  <c r="I66606" i="20"/>
  <c r="I66602" i="20"/>
  <c r="I66598" i="20"/>
  <c r="I66594" i="20"/>
  <c r="I66590" i="20"/>
  <c r="I66586" i="20"/>
  <c r="I66582" i="20"/>
  <c r="I66578" i="20"/>
  <c r="I66574" i="20"/>
  <c r="I66570" i="20"/>
  <c r="I66566" i="20"/>
  <c r="I66562" i="20"/>
  <c r="I66558" i="20"/>
  <c r="I66554" i="20"/>
  <c r="I66550" i="20"/>
  <c r="I66546" i="20"/>
  <c r="I66542" i="20"/>
  <c r="I66538" i="20"/>
  <c r="I66534" i="20"/>
  <c r="I66530" i="20"/>
  <c r="I66526" i="20"/>
  <c r="I66522" i="20"/>
  <c r="I66518" i="20"/>
  <c r="I66514" i="20"/>
  <c r="I66510" i="20"/>
  <c r="I66506" i="20"/>
  <c r="I66502" i="20"/>
  <c r="I66498" i="20"/>
  <c r="I66494" i="20"/>
  <c r="I66490" i="20"/>
  <c r="I66486" i="20"/>
  <c r="I66482" i="20"/>
  <c r="I66478" i="20"/>
  <c r="I66474" i="20"/>
  <c r="I66470" i="20"/>
  <c r="I66466" i="20"/>
  <c r="I66462" i="20"/>
  <c r="I66458" i="20"/>
  <c r="I66454" i="20"/>
  <c r="I66450" i="20"/>
  <c r="I66446" i="20"/>
  <c r="I66442" i="20"/>
  <c r="I66438" i="20"/>
  <c r="I66434" i="20"/>
  <c r="I66430" i="20"/>
  <c r="I66426" i="20"/>
  <c r="I66422" i="20"/>
  <c r="I66418" i="20"/>
  <c r="I66414" i="20"/>
  <c r="I66410" i="20"/>
  <c r="I66406" i="20"/>
  <c r="I66402" i="20"/>
  <c r="I66398" i="20"/>
  <c r="I66394" i="20"/>
  <c r="I66390" i="20"/>
  <c r="I66386" i="20"/>
  <c r="I66382" i="20"/>
  <c r="I66378" i="20"/>
  <c r="I66374" i="20"/>
  <c r="I66370" i="20"/>
  <c r="I66366" i="20"/>
  <c r="I66362" i="20"/>
  <c r="I66358" i="20"/>
  <c r="I66354" i="20"/>
  <c r="I66350" i="20"/>
  <c r="I66346" i="20"/>
  <c r="I66342" i="20"/>
  <c r="I66338" i="20"/>
  <c r="I66334" i="20"/>
  <c r="I66330" i="20"/>
  <c r="I66326" i="20"/>
  <c r="I66322" i="20"/>
  <c r="I66318" i="20"/>
  <c r="I66314" i="20"/>
  <c r="I66310" i="20"/>
  <c r="I66306" i="20"/>
  <c r="I66302" i="20"/>
  <c r="I66298" i="20"/>
  <c r="I66294" i="20"/>
  <c r="I66290" i="20"/>
  <c r="I66286" i="20"/>
  <c r="I66282" i="20"/>
  <c r="I66278" i="20"/>
  <c r="I66274" i="20"/>
  <c r="I66270" i="20"/>
  <c r="I66266" i="20"/>
  <c r="I66262" i="20"/>
  <c r="I66258" i="20"/>
  <c r="I66254" i="20"/>
  <c r="I66250" i="20"/>
  <c r="I66246" i="20"/>
  <c r="I66242" i="20"/>
  <c r="I66238" i="20"/>
  <c r="I66234" i="20"/>
  <c r="I66230" i="20"/>
  <c r="I66226" i="20"/>
  <c r="I66222" i="20"/>
  <c r="I66218" i="20"/>
  <c r="I66214" i="20"/>
  <c r="I66210" i="20"/>
  <c r="I66206" i="20"/>
  <c r="I66202" i="20"/>
  <c r="I66198" i="20"/>
  <c r="I66194" i="20"/>
  <c r="I66190" i="20"/>
  <c r="I66186" i="20"/>
  <c r="I66182" i="20"/>
  <c r="I66178" i="20"/>
  <c r="I66174" i="20"/>
  <c r="I66170" i="20"/>
  <c r="I66166" i="20"/>
  <c r="I66162" i="20"/>
  <c r="I66158" i="20"/>
  <c r="I66154" i="20"/>
  <c r="I66150" i="20"/>
  <c r="I66146" i="20"/>
  <c r="I66142" i="20"/>
  <c r="I66138" i="20"/>
  <c r="I66134" i="20"/>
  <c r="I66130" i="20"/>
  <c r="I66126" i="20"/>
  <c r="I66122" i="20"/>
  <c r="I66118" i="20"/>
  <c r="I66114" i="20"/>
  <c r="I66110" i="20"/>
  <c r="I66106" i="20"/>
  <c r="I66102" i="20"/>
  <c r="I66098" i="20"/>
  <c r="I66094" i="20"/>
  <c r="I66090" i="20"/>
  <c r="I66086" i="20"/>
  <c r="I66082" i="20"/>
  <c r="I66078" i="20"/>
  <c r="I66074" i="20"/>
  <c r="I66070" i="20"/>
  <c r="I66066" i="20"/>
  <c r="I66062" i="20"/>
  <c r="I66058" i="20"/>
  <c r="I66054" i="20"/>
  <c r="I66050" i="20"/>
  <c r="I66046" i="20"/>
  <c r="I66042" i="20"/>
  <c r="I66038" i="20"/>
  <c r="I66034" i="20"/>
  <c r="I66030" i="20"/>
  <c r="I66026" i="20"/>
  <c r="I66022" i="20"/>
  <c r="I66018" i="20"/>
  <c r="I66014" i="20"/>
  <c r="I66010" i="20"/>
  <c r="I66006" i="20"/>
  <c r="I66002" i="20"/>
  <c r="I65998" i="20"/>
  <c r="I65994" i="20"/>
  <c r="I65990" i="20"/>
  <c r="I65986" i="20"/>
  <c r="I65982" i="20"/>
  <c r="I65978" i="20"/>
  <c r="I65974" i="20"/>
  <c r="I65970" i="20"/>
  <c r="I65966" i="20"/>
  <c r="I65962" i="20"/>
  <c r="I65958" i="20"/>
  <c r="I65954" i="20"/>
  <c r="I65950" i="20"/>
  <c r="I65946" i="20"/>
  <c r="I65942" i="20"/>
  <c r="I65938" i="20"/>
  <c r="I65934" i="20"/>
  <c r="I65930" i="20"/>
  <c r="I65926" i="20"/>
  <c r="I65922" i="20"/>
  <c r="I65918" i="20"/>
  <c r="I65914" i="20"/>
  <c r="I65910" i="20"/>
  <c r="I65906" i="20"/>
  <c r="I65902" i="20"/>
  <c r="I65898" i="20"/>
  <c r="I65894" i="20"/>
  <c r="I65890" i="20"/>
  <c r="I65886" i="20"/>
  <c r="I65882" i="20"/>
  <c r="I65878" i="20"/>
  <c r="I65874" i="20"/>
  <c r="I65870" i="20"/>
  <c r="I65866" i="20"/>
  <c r="I65862" i="20"/>
  <c r="I65858" i="20"/>
  <c r="I65854" i="20"/>
  <c r="I65850" i="20"/>
  <c r="I65846" i="20"/>
  <c r="I65842" i="20"/>
  <c r="I65838" i="20"/>
  <c r="I65834" i="20"/>
  <c r="I65830" i="20"/>
  <c r="I65826" i="20"/>
  <c r="I65822" i="20"/>
  <c r="I65818" i="20"/>
  <c r="I65814" i="20"/>
  <c r="I65810" i="20"/>
  <c r="I65806" i="20"/>
  <c r="I65802" i="20"/>
  <c r="I65798" i="20"/>
  <c r="I65794" i="20"/>
  <c r="I65790" i="20"/>
  <c r="I65786" i="20"/>
  <c r="I65782" i="20"/>
  <c r="I65778" i="20"/>
  <c r="I65774" i="20"/>
  <c r="I65770" i="20"/>
  <c r="I65766" i="20"/>
  <c r="I65762" i="20"/>
  <c r="I65758" i="20"/>
  <c r="I65754" i="20"/>
  <c r="I65750" i="20"/>
  <c r="I65746" i="20"/>
  <c r="I65742" i="20"/>
  <c r="I65738" i="20"/>
  <c r="I65734" i="20"/>
  <c r="I65730" i="20"/>
  <c r="I65726" i="20"/>
  <c r="I65722" i="20"/>
  <c r="I65718" i="20"/>
  <c r="I65714" i="20"/>
  <c r="I65710" i="20"/>
  <c r="I65706" i="20"/>
  <c r="I65702" i="20"/>
  <c r="I65698" i="20"/>
  <c r="I65694" i="20"/>
  <c r="I65690" i="20"/>
  <c r="I65686" i="20"/>
  <c r="I65682" i="20"/>
  <c r="I65678" i="20"/>
  <c r="I65674" i="20"/>
  <c r="I65670" i="20"/>
  <c r="I65666" i="20"/>
  <c r="I65662" i="20"/>
  <c r="I65658" i="20"/>
  <c r="I65654" i="20"/>
  <c r="I65650" i="20"/>
  <c r="I65646" i="20"/>
  <c r="I65642" i="20"/>
  <c r="I65638" i="20"/>
  <c r="I65634" i="20"/>
  <c r="I65630" i="20"/>
  <c r="I65626" i="20"/>
  <c r="I65622" i="20"/>
  <c r="I65618" i="20"/>
  <c r="I65614" i="20"/>
  <c r="I65610" i="20"/>
  <c r="I65606" i="20"/>
  <c r="I65602" i="20"/>
  <c r="I65598" i="20"/>
  <c r="I65594" i="20"/>
  <c r="I65590" i="20"/>
  <c r="I65586" i="20"/>
  <c r="I65582" i="20"/>
  <c r="I65578" i="20"/>
  <c r="I65574" i="20"/>
  <c r="I65570" i="20"/>
  <c r="I65566" i="20"/>
  <c r="I65562" i="20"/>
  <c r="I65558" i="20"/>
  <c r="I65554" i="20"/>
  <c r="I65550" i="20"/>
  <c r="I65546" i="20"/>
  <c r="I65542" i="20"/>
  <c r="I65538" i="20"/>
  <c r="I65534" i="20"/>
  <c r="I65530" i="20"/>
  <c r="I65526" i="20"/>
  <c r="I65522" i="20"/>
  <c r="I65518" i="20"/>
  <c r="I65514" i="20"/>
  <c r="I65510" i="20"/>
  <c r="I65506" i="20"/>
  <c r="I65502" i="20"/>
  <c r="I65498" i="20"/>
  <c r="I65494" i="20"/>
  <c r="I65490" i="20"/>
  <c r="I65486" i="20"/>
  <c r="I65482" i="20"/>
  <c r="I65478" i="20"/>
  <c r="I65474" i="20"/>
  <c r="I65470" i="20"/>
  <c r="I65466" i="20"/>
  <c r="I65462" i="20"/>
  <c r="I65458" i="20"/>
  <c r="I65454" i="20"/>
  <c r="I65450" i="20"/>
  <c r="I65446" i="20"/>
  <c r="I65442" i="20"/>
  <c r="I65438" i="20"/>
  <c r="I65434" i="20"/>
  <c r="I65430" i="20"/>
  <c r="I65426" i="20"/>
  <c r="I65422" i="20"/>
  <c r="I65418" i="20"/>
  <c r="I65414" i="20"/>
  <c r="I65410" i="20"/>
  <c r="I65406" i="20"/>
  <c r="I65402" i="20"/>
  <c r="I65398" i="20"/>
  <c r="I65394" i="20"/>
  <c r="I65390" i="20"/>
  <c r="I65386" i="20"/>
  <c r="I65382" i="20"/>
  <c r="I65378" i="20"/>
  <c r="I65374" i="20"/>
  <c r="I65370" i="20"/>
  <c r="I65366" i="20"/>
  <c r="I65362" i="20"/>
  <c r="I65358" i="20"/>
  <c r="I65354" i="20"/>
  <c r="I65350" i="20"/>
  <c r="I65346" i="20"/>
  <c r="I65342" i="20"/>
  <c r="I65338" i="20"/>
  <c r="I65334" i="20"/>
  <c r="I65330" i="20"/>
  <c r="I65326" i="20"/>
  <c r="I65322" i="20"/>
  <c r="I65318" i="20"/>
  <c r="I65314" i="20"/>
  <c r="I65310" i="20"/>
  <c r="I65306" i="20"/>
  <c r="I65302" i="20"/>
  <c r="I65298" i="20"/>
  <c r="I65294" i="20"/>
  <c r="I65290" i="20"/>
  <c r="I65286" i="20"/>
  <c r="I65282" i="20"/>
  <c r="I65278" i="20"/>
  <c r="I65274" i="20"/>
  <c r="I65270" i="20"/>
  <c r="I65266" i="20"/>
  <c r="I65262" i="20"/>
  <c r="I65258" i="20"/>
  <c r="I65254" i="20"/>
  <c r="I65250" i="20"/>
  <c r="I65246" i="20"/>
  <c r="I65242" i="20"/>
  <c r="I65238" i="20"/>
  <c r="I65234" i="20"/>
  <c r="I65230" i="20"/>
  <c r="I65226" i="20"/>
  <c r="I65222" i="20"/>
  <c r="I65218" i="20"/>
  <c r="I65214" i="20"/>
  <c r="I65210" i="20"/>
  <c r="I65206" i="20"/>
  <c r="I65202" i="20"/>
  <c r="I65198" i="20"/>
  <c r="I65194" i="20"/>
  <c r="I65190" i="20"/>
  <c r="I65186" i="20"/>
  <c r="I65182" i="20"/>
  <c r="I65178" i="20"/>
  <c r="I65174" i="20"/>
  <c r="I65170" i="20"/>
  <c r="I65166" i="20"/>
  <c r="I65162" i="20"/>
  <c r="I65158" i="20"/>
  <c r="I65154" i="20"/>
  <c r="I65150" i="20"/>
  <c r="I65146" i="20"/>
  <c r="I65142" i="20"/>
  <c r="I65138" i="20"/>
  <c r="I65134" i="20"/>
  <c r="I65130" i="20"/>
  <c r="I65126" i="20"/>
  <c r="I65122" i="20"/>
  <c r="I65118" i="20"/>
  <c r="I65114" i="20"/>
  <c r="I65110" i="20"/>
  <c r="I65106" i="20"/>
  <c r="I65102" i="20"/>
  <c r="I65098" i="20"/>
  <c r="I65094" i="20"/>
  <c r="I65090" i="20"/>
  <c r="I65086" i="20"/>
  <c r="I65082" i="20"/>
  <c r="I65078" i="20"/>
  <c r="I65074" i="20"/>
  <c r="I65070" i="20"/>
  <c r="I65066" i="20"/>
  <c r="I65062" i="20"/>
  <c r="I65058" i="20"/>
  <c r="I65054" i="20"/>
  <c r="I65050" i="20"/>
  <c r="I65046" i="20"/>
  <c r="I65042" i="20"/>
  <c r="I65038" i="20"/>
  <c r="I65034" i="20"/>
  <c r="I65030" i="20"/>
  <c r="I65026" i="20"/>
  <c r="I65022" i="20"/>
  <c r="I65018" i="20"/>
  <c r="I65014" i="20"/>
  <c r="I65010" i="20"/>
  <c r="I65006" i="20"/>
  <c r="I65002" i="20"/>
  <c r="I64998" i="20"/>
  <c r="I64994" i="20"/>
  <c r="I64990" i="20"/>
  <c r="I64986" i="20"/>
  <c r="I64982" i="20"/>
  <c r="I64978" i="20"/>
  <c r="I64974" i="20"/>
  <c r="I64970" i="20"/>
  <c r="I64966" i="20"/>
  <c r="I64962" i="20"/>
  <c r="I64958" i="20"/>
  <c r="I64954" i="20"/>
  <c r="I64950" i="20"/>
  <c r="I64946" i="20"/>
  <c r="I64942" i="20"/>
  <c r="I64938" i="20"/>
  <c r="I64934" i="20"/>
  <c r="I64930" i="20"/>
  <c r="I64926" i="20"/>
  <c r="I64922" i="20"/>
  <c r="I64918" i="20"/>
  <c r="I64914" i="20"/>
  <c r="I64910" i="20"/>
  <c r="I64906" i="20"/>
  <c r="I64902" i="20"/>
  <c r="I64898" i="20"/>
  <c r="I64894" i="20"/>
  <c r="I64890" i="20"/>
  <c r="I64886" i="20"/>
  <c r="I64882" i="20"/>
  <c r="I64878" i="20"/>
  <c r="I64874" i="20"/>
  <c r="I64870" i="20"/>
  <c r="I64866" i="20"/>
  <c r="I64862" i="20"/>
  <c r="I64858" i="20"/>
  <c r="I64854" i="20"/>
  <c r="I64850" i="20"/>
  <c r="I64846" i="20"/>
  <c r="I64842" i="20"/>
  <c r="I64838" i="20"/>
  <c r="I64834" i="20"/>
  <c r="I64830" i="20"/>
  <c r="I64826" i="20"/>
  <c r="I64822" i="20"/>
  <c r="I64818" i="20"/>
  <c r="I64814" i="20"/>
  <c r="I64810" i="20"/>
  <c r="I64806" i="20"/>
  <c r="I64802" i="20"/>
  <c r="I64798" i="20"/>
  <c r="I64794" i="20"/>
  <c r="I64790" i="20"/>
  <c r="I64786" i="20"/>
  <c r="I64782" i="20"/>
  <c r="I64778" i="20"/>
  <c r="I64774" i="20"/>
  <c r="I64770" i="20"/>
  <c r="I64766" i="20"/>
  <c r="I64762" i="20"/>
  <c r="I64758" i="20"/>
  <c r="I64754" i="20"/>
  <c r="I64750" i="20"/>
  <c r="I64746" i="20"/>
  <c r="I64742" i="20"/>
  <c r="I64738" i="20"/>
  <c r="I64734" i="20"/>
  <c r="I64730" i="20"/>
  <c r="I64726" i="20"/>
  <c r="I64722" i="20"/>
  <c r="I64718" i="20"/>
  <c r="I64714" i="20"/>
  <c r="I64710" i="20"/>
  <c r="I64706" i="20"/>
  <c r="I64702" i="20"/>
  <c r="I64698" i="20"/>
  <c r="I64694" i="20"/>
  <c r="I64690" i="20"/>
  <c r="I64686" i="20"/>
  <c r="I64682" i="20"/>
  <c r="I64678" i="20"/>
  <c r="I64674" i="20"/>
  <c r="I64670" i="20"/>
  <c r="I64666" i="20"/>
  <c r="I64662" i="20"/>
  <c r="I64658" i="20"/>
  <c r="I64654" i="20"/>
  <c r="I64650" i="20"/>
  <c r="I64646" i="20"/>
  <c r="I64642" i="20"/>
  <c r="I64638" i="20"/>
  <c r="I64634" i="20"/>
  <c r="I64630" i="20"/>
  <c r="I64626" i="20"/>
  <c r="I64622" i="20"/>
  <c r="I64618" i="20"/>
  <c r="I64614" i="20"/>
  <c r="I64610" i="20"/>
  <c r="I64606" i="20"/>
  <c r="I64602" i="20"/>
  <c r="I64598" i="20"/>
  <c r="I64594" i="20"/>
  <c r="I64590" i="20"/>
  <c r="I64586" i="20"/>
  <c r="I64582" i="20"/>
  <c r="I64578" i="20"/>
  <c r="I64574" i="20"/>
  <c r="I64570" i="20"/>
  <c r="I64566" i="20"/>
  <c r="I64562" i="20"/>
  <c r="I64558" i="20"/>
  <c r="I64554" i="20"/>
  <c r="I64550" i="20"/>
  <c r="I64546" i="20"/>
  <c r="I64542" i="20"/>
  <c r="I64538" i="20"/>
  <c r="I64534" i="20"/>
  <c r="I64530" i="20"/>
  <c r="I64526" i="20"/>
  <c r="I64522" i="20"/>
  <c r="I64518" i="20"/>
  <c r="I64514" i="20"/>
  <c r="I64510" i="20"/>
  <c r="I64506" i="20"/>
  <c r="I64502" i="20"/>
  <c r="I64498" i="20"/>
  <c r="I64494" i="20"/>
  <c r="I64490" i="20"/>
  <c r="I64486" i="20"/>
  <c r="I64482" i="20"/>
  <c r="I64478" i="20"/>
  <c r="I64474" i="20"/>
  <c r="I64470" i="20"/>
  <c r="I64466" i="20"/>
  <c r="I64462" i="20"/>
  <c r="I64458" i="20"/>
  <c r="I64454" i="20"/>
  <c r="I64450" i="20"/>
  <c r="I64446" i="20"/>
  <c r="I64442" i="20"/>
  <c r="I64438" i="20"/>
  <c r="I64434" i="20"/>
  <c r="I64430" i="20"/>
  <c r="I64426" i="20"/>
  <c r="I64422" i="20"/>
  <c r="I64418" i="20"/>
  <c r="I64414" i="20"/>
  <c r="I64410" i="20"/>
  <c r="I64406" i="20"/>
  <c r="I64402" i="20"/>
  <c r="I64398" i="20"/>
  <c r="I64394" i="20"/>
  <c r="I64390" i="20"/>
  <c r="I64386" i="20"/>
  <c r="I64382" i="20"/>
  <c r="I64378" i="20"/>
  <c r="I64374" i="20"/>
  <c r="I64370" i="20"/>
  <c r="I64366" i="20"/>
  <c r="I64362" i="20"/>
  <c r="I64358" i="20"/>
  <c r="I64354" i="20"/>
  <c r="I64350" i="20"/>
  <c r="I64346" i="20"/>
  <c r="I64342" i="20"/>
  <c r="I64338" i="20"/>
  <c r="I64334" i="20"/>
  <c r="I64330" i="20"/>
  <c r="I64326" i="20"/>
  <c r="I64322" i="20"/>
  <c r="I64318" i="20"/>
  <c r="I64314" i="20"/>
  <c r="I64310" i="20"/>
  <c r="I64306" i="20"/>
  <c r="I64302" i="20"/>
  <c r="I64298" i="20"/>
  <c r="I64294" i="20"/>
  <c r="I64290" i="20"/>
  <c r="I64286" i="20"/>
  <c r="I64282" i="20"/>
  <c r="I64278" i="20"/>
  <c r="I64274" i="20"/>
  <c r="I64270" i="20"/>
  <c r="I64266" i="20"/>
  <c r="I64262" i="20"/>
  <c r="I64258" i="20"/>
  <c r="I64254" i="20"/>
  <c r="I64250" i="20"/>
  <c r="I64246" i="20"/>
  <c r="I64242" i="20"/>
  <c r="I64238" i="20"/>
  <c r="I64234" i="20"/>
  <c r="I64230" i="20"/>
  <c r="I64226" i="20"/>
  <c r="I64222" i="20"/>
  <c r="I64218" i="20"/>
  <c r="I64214" i="20"/>
  <c r="I64210" i="20"/>
  <c r="I64206" i="20"/>
  <c r="I64202" i="20"/>
  <c r="I64198" i="20"/>
  <c r="I64194" i="20"/>
  <c r="I64190" i="20"/>
  <c r="I64186" i="20"/>
  <c r="I64182" i="20"/>
  <c r="I64178" i="20"/>
  <c r="I64174" i="20"/>
  <c r="I64170" i="20"/>
  <c r="I64166" i="20"/>
  <c r="I64162" i="20"/>
  <c r="I64158" i="20"/>
  <c r="I64154" i="20"/>
  <c r="I64150" i="20"/>
  <c r="I64146" i="20"/>
  <c r="I64142" i="20"/>
  <c r="I64138" i="20"/>
  <c r="I64134" i="20"/>
  <c r="I64130" i="20"/>
  <c r="I64126" i="20"/>
  <c r="I64122" i="20"/>
  <c r="I64118" i="20"/>
  <c r="I64114" i="20"/>
  <c r="I64110" i="20"/>
  <c r="I64106" i="20"/>
  <c r="I64102" i="20"/>
  <c r="I64098" i="20"/>
  <c r="I64094" i="20"/>
  <c r="I64090" i="20"/>
  <c r="I64086" i="20"/>
  <c r="I64082" i="20"/>
  <c r="I64078" i="20"/>
  <c r="I64074" i="20"/>
  <c r="I64070" i="20"/>
  <c r="I64066" i="20"/>
  <c r="I64062" i="20"/>
  <c r="I64058" i="20"/>
  <c r="I64054" i="20"/>
  <c r="I64050" i="20"/>
  <c r="I64046" i="20"/>
  <c r="I64042" i="20"/>
  <c r="I64038" i="20"/>
  <c r="I64034" i="20"/>
  <c r="I64030" i="20"/>
  <c r="I64026" i="20"/>
  <c r="I64022" i="20"/>
  <c r="I64018" i="20"/>
  <c r="I64014" i="20"/>
  <c r="I64010" i="20"/>
  <c r="I64006" i="20"/>
  <c r="I64002" i="20"/>
  <c r="I63998" i="20"/>
  <c r="I63994" i="20"/>
  <c r="I63990" i="20"/>
  <c r="I63986" i="20"/>
  <c r="I63982" i="20"/>
  <c r="I63978" i="20"/>
  <c r="I63974" i="20"/>
  <c r="I63970" i="20"/>
  <c r="I63966" i="20"/>
  <c r="I63962" i="20"/>
  <c r="I63958" i="20"/>
  <c r="I63954" i="20"/>
  <c r="I63950" i="20"/>
  <c r="I63946" i="20"/>
  <c r="I63942" i="20"/>
  <c r="I63938" i="20"/>
  <c r="I63934" i="20"/>
  <c r="I63930" i="20"/>
  <c r="I63926" i="20"/>
  <c r="I63922" i="20"/>
  <c r="I63918" i="20"/>
  <c r="I63914" i="20"/>
  <c r="I63910" i="20"/>
  <c r="I63906" i="20"/>
  <c r="I63902" i="20"/>
  <c r="I63898" i="20"/>
  <c r="I63894" i="20"/>
  <c r="I63890" i="20"/>
  <c r="I63886" i="20"/>
  <c r="I63882" i="20"/>
  <c r="I63878" i="20"/>
  <c r="I63874" i="20"/>
  <c r="I63870" i="20"/>
  <c r="I63866" i="20"/>
  <c r="I63862" i="20"/>
  <c r="I63858" i="20"/>
  <c r="I63854" i="20"/>
  <c r="I63850" i="20"/>
  <c r="I63846" i="20"/>
  <c r="I63842" i="20"/>
  <c r="I63838" i="20"/>
  <c r="I63834" i="20"/>
  <c r="I63830" i="20"/>
  <c r="I63826" i="20"/>
  <c r="I63822" i="20"/>
  <c r="I63818" i="20"/>
  <c r="I63814" i="20"/>
  <c r="I63810" i="20"/>
  <c r="I63806" i="20"/>
  <c r="I63802" i="20"/>
  <c r="I63798" i="20"/>
  <c r="I63794" i="20"/>
  <c r="I63790" i="20"/>
  <c r="I63786" i="20"/>
  <c r="I63782" i="20"/>
  <c r="I63778" i="20"/>
  <c r="I63774" i="20"/>
  <c r="I63770" i="20"/>
  <c r="I63766" i="20"/>
  <c r="I63762" i="20"/>
  <c r="I63758" i="20"/>
  <c r="I63754" i="20"/>
  <c r="I63750" i="20"/>
  <c r="I63746" i="20"/>
  <c r="I63742" i="20"/>
  <c r="I63738" i="20"/>
  <c r="I63734" i="20"/>
  <c r="I63730" i="20"/>
  <c r="I63726" i="20"/>
  <c r="I63722" i="20"/>
  <c r="I63718" i="20"/>
  <c r="I63714" i="20"/>
  <c r="I63710" i="20"/>
  <c r="I63706" i="20"/>
  <c r="I63702" i="20"/>
  <c r="I63698" i="20"/>
  <c r="I63694" i="20"/>
  <c r="I63690" i="20"/>
  <c r="I63686" i="20"/>
  <c r="I63682" i="20"/>
  <c r="I63678" i="20"/>
  <c r="I63674" i="20"/>
  <c r="I63670" i="20"/>
  <c r="I63666" i="20"/>
  <c r="I63662" i="20"/>
  <c r="I63658" i="20"/>
  <c r="I63654" i="20"/>
  <c r="I63650" i="20"/>
  <c r="I63646" i="20"/>
  <c r="I63642" i="20"/>
  <c r="I63638" i="20"/>
  <c r="I63634" i="20"/>
  <c r="I63630" i="20"/>
  <c r="I63626" i="20"/>
  <c r="I63622" i="20"/>
  <c r="I63618" i="20"/>
  <c r="I63614" i="20"/>
  <c r="I63610" i="20"/>
  <c r="I63606" i="20"/>
  <c r="I63602" i="20"/>
  <c r="I63598" i="20"/>
  <c r="I63594" i="20"/>
  <c r="I63590" i="20"/>
  <c r="I63586" i="20"/>
  <c r="I63582" i="20"/>
  <c r="I63578" i="20"/>
  <c r="I63574" i="20"/>
  <c r="I63570" i="20"/>
  <c r="I63566" i="20"/>
  <c r="I63562" i="20"/>
  <c r="I63558" i="20"/>
  <c r="I63554" i="20"/>
  <c r="I63550" i="20"/>
  <c r="I63546" i="20"/>
  <c r="I63542" i="20"/>
  <c r="I63538" i="20"/>
  <c r="I63534" i="20"/>
  <c r="I63530" i="20"/>
  <c r="I63526" i="20"/>
  <c r="I63522" i="20"/>
  <c r="I63518" i="20"/>
  <c r="I63514" i="20"/>
  <c r="I63510" i="20"/>
  <c r="I63506" i="20"/>
  <c r="I63502" i="20"/>
  <c r="I63498" i="20"/>
  <c r="I63494" i="20"/>
  <c r="I63490" i="20"/>
  <c r="I63486" i="20"/>
  <c r="I63482" i="20"/>
  <c r="I63478" i="20"/>
  <c r="I63474" i="20"/>
  <c r="I63470" i="20"/>
  <c r="I63466" i="20"/>
  <c r="I63462" i="20"/>
  <c r="I63458" i="20"/>
  <c r="I63454" i="20"/>
  <c r="I63450" i="20"/>
  <c r="I63446" i="20"/>
  <c r="I63442" i="20"/>
  <c r="I63438" i="20"/>
  <c r="I63434" i="20"/>
  <c r="I63430" i="20"/>
  <c r="I63426" i="20"/>
  <c r="I63422" i="20"/>
  <c r="I63418" i="20"/>
  <c r="I63414" i="20"/>
  <c r="I63410" i="20"/>
  <c r="I63406" i="20"/>
  <c r="I63402" i="20"/>
  <c r="I63398" i="20"/>
  <c r="I63394" i="20"/>
  <c r="I63390" i="20"/>
  <c r="I63386" i="20"/>
  <c r="I63382" i="20"/>
  <c r="I63378" i="20"/>
  <c r="I63374" i="20"/>
  <c r="I63370" i="20"/>
  <c r="I63366" i="20"/>
  <c r="I63362" i="20"/>
  <c r="I63358" i="20"/>
  <c r="I63354" i="20"/>
  <c r="I63350" i="20"/>
  <c r="I63346" i="20"/>
  <c r="I63342" i="20"/>
  <c r="I63338" i="20"/>
  <c r="I63334" i="20"/>
  <c r="I63330" i="20"/>
  <c r="I63326" i="20"/>
  <c r="I63322" i="20"/>
  <c r="I63318" i="20"/>
  <c r="I63314" i="20"/>
  <c r="I63310" i="20"/>
  <c r="I63306" i="20"/>
  <c r="I63302" i="20"/>
  <c r="I63298" i="20"/>
  <c r="I63294" i="20"/>
  <c r="I63290" i="20"/>
  <c r="I63286" i="20"/>
  <c r="I63282" i="20"/>
  <c r="I63278" i="20"/>
  <c r="I63274" i="20"/>
  <c r="I63270" i="20"/>
  <c r="I63266" i="20"/>
  <c r="I63262" i="20"/>
  <c r="I63258" i="20"/>
  <c r="I63254" i="20"/>
  <c r="I63250" i="20"/>
  <c r="I63246" i="20"/>
  <c r="I63242" i="20"/>
  <c r="I63238" i="20"/>
  <c r="I63234" i="20"/>
  <c r="I63230" i="20"/>
  <c r="I63226" i="20"/>
  <c r="I63222" i="20"/>
  <c r="I63218" i="20"/>
  <c r="I63214" i="20"/>
  <c r="I63210" i="20"/>
  <c r="I63206" i="20"/>
  <c r="I63202" i="20"/>
  <c r="I63198" i="20"/>
  <c r="I63194" i="20"/>
  <c r="I63190" i="20"/>
  <c r="I63186" i="20"/>
  <c r="I63182" i="20"/>
  <c r="I63178" i="20"/>
  <c r="I63174" i="20"/>
  <c r="I63170" i="20"/>
  <c r="I63166" i="20"/>
  <c r="I63162" i="20"/>
  <c r="I63158" i="20"/>
  <c r="I63154" i="20"/>
  <c r="I63150" i="20"/>
  <c r="I63146" i="20"/>
  <c r="I63142" i="20"/>
  <c r="I63138" i="20"/>
  <c r="I63134" i="20"/>
  <c r="I63130" i="20"/>
  <c r="I63126" i="20"/>
  <c r="I63122" i="20"/>
  <c r="I63118" i="20"/>
  <c r="I63114" i="20"/>
  <c r="I63110" i="20"/>
  <c r="I63106" i="20"/>
  <c r="I63102" i="20"/>
  <c r="I63098" i="20"/>
  <c r="I63094" i="20"/>
  <c r="I63090" i="20"/>
  <c r="I63086" i="20"/>
  <c r="I63082" i="20"/>
  <c r="I63078" i="20"/>
  <c r="I63074" i="20"/>
  <c r="I63070" i="20"/>
  <c r="I63066" i="20"/>
  <c r="I63062" i="20"/>
  <c r="I63058" i="20"/>
  <c r="I63054" i="20"/>
  <c r="I63050" i="20"/>
  <c r="I63046" i="20"/>
  <c r="I63042" i="20"/>
  <c r="I63038" i="20"/>
  <c r="I63034" i="20"/>
  <c r="I63030" i="20"/>
  <c r="I63026" i="20"/>
  <c r="I63022" i="20"/>
  <c r="I63018" i="20"/>
  <c r="I63014" i="20"/>
  <c r="I63010" i="20"/>
  <c r="I63006" i="20"/>
  <c r="I63002" i="20"/>
  <c r="I62998" i="20"/>
  <c r="I62994" i="20"/>
  <c r="I62990" i="20"/>
  <c r="I62986" i="20"/>
  <c r="I62982" i="20"/>
  <c r="I62978" i="20"/>
  <c r="I62974" i="20"/>
  <c r="I62970" i="20"/>
  <c r="I62966" i="20"/>
  <c r="I62962" i="20"/>
  <c r="I62958" i="20"/>
  <c r="I62954" i="20"/>
  <c r="I62950" i="20"/>
  <c r="I62946" i="20"/>
  <c r="I62942" i="20"/>
  <c r="I62938" i="20"/>
  <c r="I62934" i="20"/>
  <c r="I62930" i="20"/>
  <c r="I62926" i="20"/>
  <c r="I62922" i="20"/>
  <c r="I62918" i="20"/>
  <c r="I62914" i="20"/>
  <c r="I62910" i="20"/>
  <c r="I62906" i="20"/>
  <c r="I62902" i="20"/>
  <c r="I62898" i="20"/>
  <c r="I62894" i="20"/>
  <c r="I62890" i="20"/>
  <c r="I62886" i="20"/>
  <c r="I62882" i="20"/>
  <c r="I62878" i="20"/>
  <c r="I62874" i="20"/>
  <c r="I62870" i="20"/>
  <c r="I62866" i="20"/>
  <c r="I62862" i="20"/>
  <c r="I62858" i="20"/>
  <c r="I62854" i="20"/>
  <c r="I62850" i="20"/>
  <c r="I62846" i="20"/>
  <c r="I62842" i="20"/>
  <c r="I62838" i="20"/>
  <c r="I62834" i="20"/>
  <c r="I62830" i="20"/>
  <c r="I62826" i="20"/>
  <c r="I62822" i="20"/>
  <c r="I62818" i="20"/>
  <c r="I62814" i="20"/>
  <c r="I62810" i="20"/>
  <c r="I62806" i="20"/>
  <c r="I62802" i="20"/>
  <c r="I62798" i="20"/>
  <c r="I62794" i="20"/>
  <c r="I62790" i="20"/>
  <c r="I62786" i="20"/>
  <c r="I62782" i="20"/>
  <c r="I62778" i="20"/>
  <c r="I62774" i="20"/>
  <c r="I62770" i="20"/>
  <c r="I62766" i="20"/>
  <c r="I62762" i="20"/>
  <c r="I62758" i="20"/>
  <c r="I62754" i="20"/>
  <c r="I62750" i="20"/>
  <c r="I62746" i="20"/>
  <c r="I62742" i="20"/>
  <c r="I62738" i="20"/>
  <c r="I62734" i="20"/>
  <c r="I62730" i="20"/>
  <c r="I62726" i="20"/>
  <c r="I62722" i="20"/>
  <c r="I62718" i="20"/>
  <c r="I62714" i="20"/>
  <c r="I62710" i="20"/>
  <c r="I62706" i="20"/>
  <c r="I62702" i="20"/>
  <c r="I62698" i="20"/>
  <c r="I62694" i="20"/>
  <c r="I62690" i="20"/>
  <c r="I62686" i="20"/>
  <c r="I62682" i="20"/>
  <c r="I62678" i="20"/>
  <c r="I62674" i="20"/>
  <c r="I62670" i="20"/>
  <c r="I62666" i="20"/>
  <c r="I62662" i="20"/>
  <c r="I62658" i="20"/>
  <c r="I62654" i="20"/>
  <c r="I62650" i="20"/>
  <c r="I62646" i="20"/>
  <c r="I62642" i="20"/>
  <c r="I62638" i="20"/>
  <c r="I62634" i="20"/>
  <c r="I62630" i="20"/>
  <c r="I62626" i="20"/>
  <c r="I62622" i="20"/>
  <c r="I62618" i="20"/>
  <c r="I62614" i="20"/>
  <c r="I62610" i="20"/>
  <c r="I62606" i="20"/>
  <c r="I62602" i="20"/>
  <c r="I62598" i="20"/>
  <c r="I62594" i="20"/>
  <c r="I62590" i="20"/>
  <c r="I62586" i="20"/>
  <c r="I62582" i="20"/>
  <c r="I62578" i="20"/>
  <c r="I62574" i="20"/>
  <c r="I62570" i="20"/>
  <c r="I62566" i="20"/>
  <c r="I62562" i="20"/>
  <c r="I62558" i="20"/>
  <c r="I62554" i="20"/>
  <c r="I62550" i="20"/>
  <c r="I62546" i="20"/>
  <c r="I62542" i="20"/>
  <c r="I62538" i="20"/>
  <c r="I62534" i="20"/>
  <c r="I62530" i="20"/>
  <c r="I62526" i="20"/>
  <c r="I62522" i="20"/>
  <c r="I62518" i="20"/>
  <c r="I62514" i="20"/>
  <c r="I62510" i="20"/>
  <c r="I62506" i="20"/>
  <c r="I62502" i="20"/>
  <c r="I62498" i="20"/>
  <c r="I62494" i="20"/>
  <c r="I62490" i="20"/>
  <c r="I62486" i="20"/>
  <c r="I62482" i="20"/>
  <c r="I62478" i="20"/>
  <c r="I62474" i="20"/>
  <c r="I62470" i="20"/>
  <c r="I62466" i="20"/>
  <c r="I62462" i="20"/>
  <c r="I62458" i="20"/>
  <c r="I62454" i="20"/>
  <c r="I62450" i="20"/>
  <c r="I62446" i="20"/>
  <c r="I62442" i="20"/>
  <c r="I62438" i="20"/>
  <c r="I62434" i="20"/>
  <c r="I62430" i="20"/>
  <c r="I62426" i="20"/>
  <c r="I62422" i="20"/>
  <c r="I62418" i="20"/>
  <c r="I62414" i="20"/>
  <c r="I62410" i="20"/>
  <c r="I62406" i="20"/>
  <c r="I62402" i="20"/>
  <c r="I62398" i="20"/>
  <c r="I62394" i="20"/>
  <c r="I62390" i="20"/>
  <c r="I62386" i="20"/>
  <c r="I62382" i="20"/>
  <c r="I62378" i="20"/>
  <c r="I62374" i="20"/>
  <c r="I62370" i="20"/>
  <c r="I62366" i="20"/>
  <c r="I62362" i="20"/>
  <c r="I62358" i="20"/>
  <c r="I62354" i="20"/>
  <c r="I62350" i="20"/>
  <c r="I62346" i="20"/>
  <c r="I62342" i="20"/>
  <c r="I62338" i="20"/>
  <c r="I62334" i="20"/>
  <c r="I62330" i="20"/>
  <c r="I62326" i="20"/>
  <c r="I62322" i="20"/>
  <c r="I62318" i="20"/>
  <c r="I62314" i="20"/>
  <c r="I62310" i="20"/>
  <c r="I62306" i="20"/>
  <c r="I62302" i="20"/>
  <c r="I62298" i="20"/>
  <c r="I62294" i="20"/>
  <c r="I62290" i="20"/>
  <c r="I62286" i="20"/>
  <c r="I62282" i="20"/>
  <c r="I62278" i="20"/>
  <c r="I62274" i="20"/>
  <c r="I62270" i="20"/>
  <c r="I62266" i="20"/>
  <c r="I62262" i="20"/>
  <c r="I62258" i="20"/>
  <c r="I62254" i="20"/>
  <c r="I62250" i="20"/>
  <c r="I62246" i="20"/>
  <c r="I62242" i="20"/>
  <c r="I62238" i="20"/>
  <c r="I62234" i="20"/>
  <c r="I62230" i="20"/>
  <c r="I62226" i="20"/>
  <c r="I62222" i="20"/>
  <c r="I62218" i="20"/>
  <c r="I62214" i="20"/>
  <c r="I62210" i="20"/>
  <c r="I62206" i="20"/>
  <c r="I62202" i="20"/>
  <c r="I62198" i="20"/>
  <c r="I62194" i="20"/>
  <c r="I62190" i="20"/>
  <c r="I62186" i="20"/>
  <c r="I62182" i="20"/>
  <c r="I62178" i="20"/>
  <c r="I62174" i="20"/>
  <c r="I62170" i="20"/>
  <c r="I62166" i="20"/>
  <c r="I62162" i="20"/>
  <c r="I62158" i="20"/>
  <c r="I62154" i="20"/>
  <c r="I62150" i="20"/>
  <c r="I62146" i="20"/>
  <c r="I62142" i="20"/>
  <c r="I62138" i="20"/>
  <c r="I62134" i="20"/>
  <c r="I62130" i="20"/>
  <c r="I62126" i="20"/>
  <c r="I62122" i="20"/>
  <c r="I62118" i="20"/>
  <c r="I62114" i="20"/>
  <c r="I62110" i="20"/>
  <c r="I62106" i="20"/>
  <c r="I62102" i="20"/>
  <c r="I62098" i="20"/>
  <c r="I62094" i="20"/>
  <c r="I62090" i="20"/>
  <c r="I62086" i="20"/>
  <c r="I62082" i="20"/>
  <c r="I62078" i="20"/>
  <c r="I62074" i="20"/>
  <c r="I62070" i="20"/>
  <c r="I62066" i="20"/>
  <c r="I62062" i="20"/>
  <c r="I62058" i="20"/>
  <c r="I62054" i="20"/>
  <c r="I62050" i="20"/>
  <c r="I62046" i="20"/>
  <c r="I62042" i="20"/>
  <c r="I62038" i="20"/>
  <c r="I62034" i="20"/>
  <c r="I62030" i="20"/>
  <c r="I62026" i="20"/>
  <c r="I62022" i="20"/>
  <c r="I62018" i="20"/>
  <c r="I62014" i="20"/>
  <c r="I62010" i="20"/>
  <c r="I62006" i="20"/>
  <c r="I62002" i="20"/>
  <c r="I61998" i="20"/>
  <c r="I61994" i="20"/>
  <c r="I61990" i="20"/>
  <c r="I61986" i="20"/>
  <c r="I61982" i="20"/>
  <c r="I61978" i="20"/>
  <c r="I61974" i="20"/>
  <c r="I61970" i="20"/>
  <c r="I61966" i="20"/>
  <c r="I61962" i="20"/>
  <c r="I61958" i="20"/>
  <c r="I61954" i="20"/>
  <c r="I61950" i="20"/>
  <c r="I61946" i="20"/>
  <c r="I61942" i="20"/>
  <c r="I61938" i="20"/>
  <c r="I61934" i="20"/>
  <c r="I61930" i="20"/>
  <c r="I61926" i="20"/>
  <c r="I61922" i="20"/>
  <c r="I61918" i="20"/>
  <c r="I61914" i="20"/>
  <c r="I61910" i="20"/>
  <c r="I61906" i="20"/>
  <c r="I61902" i="20"/>
  <c r="I61898" i="20"/>
  <c r="I61894" i="20"/>
  <c r="I61890" i="20"/>
  <c r="I61886" i="20"/>
  <c r="I61882" i="20"/>
  <c r="I61878" i="20"/>
  <c r="I61874" i="20"/>
  <c r="I61870" i="20"/>
  <c r="I61866" i="20"/>
  <c r="I61862" i="20"/>
  <c r="I61858" i="20"/>
  <c r="I61854" i="20"/>
  <c r="I61850" i="20"/>
  <c r="I61846" i="20"/>
  <c r="I61842" i="20"/>
  <c r="I61838" i="20"/>
  <c r="I61834" i="20"/>
  <c r="I61830" i="20"/>
  <c r="I61826" i="20"/>
  <c r="I61822" i="20"/>
  <c r="I61818" i="20"/>
  <c r="I61814" i="20"/>
  <c r="I61810" i="20"/>
  <c r="I61806" i="20"/>
  <c r="I61802" i="20"/>
  <c r="I61798" i="20"/>
  <c r="I61794" i="20"/>
  <c r="I61790" i="20"/>
  <c r="I61786" i="20"/>
  <c r="I61782" i="20"/>
  <c r="I61778" i="20"/>
  <c r="I61774" i="20"/>
  <c r="I61770" i="20"/>
  <c r="I61766" i="20"/>
  <c r="I61762" i="20"/>
  <c r="I61758" i="20"/>
  <c r="I61754" i="20"/>
  <c r="I61750" i="20"/>
  <c r="I61746" i="20"/>
  <c r="I61742" i="20"/>
  <c r="I61738" i="20"/>
  <c r="I61734" i="20"/>
  <c r="I61730" i="20"/>
  <c r="I61726" i="20"/>
  <c r="I61722" i="20"/>
  <c r="I61718" i="20"/>
  <c r="I61714" i="20"/>
  <c r="I61710" i="20"/>
  <c r="I61706" i="20"/>
  <c r="I61702" i="20"/>
  <c r="I61698" i="20"/>
  <c r="I61694" i="20"/>
  <c r="I61690" i="20"/>
  <c r="I61686" i="20"/>
  <c r="I61682" i="20"/>
  <c r="I61678" i="20"/>
  <c r="I61674" i="20"/>
  <c r="I61670" i="20"/>
  <c r="I61666" i="20"/>
  <c r="I61662" i="20"/>
  <c r="I61658" i="20"/>
  <c r="I61654" i="20"/>
  <c r="I61650" i="20"/>
  <c r="I61646" i="20"/>
  <c r="I61642" i="20"/>
  <c r="I61638" i="20"/>
  <c r="I61634" i="20"/>
  <c r="I61630" i="20"/>
  <c r="I61626" i="20"/>
  <c r="I61622" i="20"/>
  <c r="I61618" i="20"/>
  <c r="I61614" i="20"/>
  <c r="I61610" i="20"/>
  <c r="I61606" i="20"/>
  <c r="I61602" i="20"/>
  <c r="I61598" i="20"/>
  <c r="I61594" i="20"/>
  <c r="I61590" i="20"/>
  <c r="I61586" i="20"/>
  <c r="I61582" i="20"/>
  <c r="I61578" i="20"/>
  <c r="I61574" i="20"/>
  <c r="I61570" i="20"/>
  <c r="I61566" i="20"/>
  <c r="I61562" i="20"/>
  <c r="I61558" i="20"/>
  <c r="I61554" i="20"/>
  <c r="I61550" i="20"/>
  <c r="I61546" i="20"/>
  <c r="I61542" i="20"/>
  <c r="I61538" i="20"/>
  <c r="I61534" i="20"/>
  <c r="I61530" i="20"/>
  <c r="I61526" i="20"/>
  <c r="I61522" i="20"/>
  <c r="I61518" i="20"/>
  <c r="I61514" i="20"/>
  <c r="I61510" i="20"/>
  <c r="I61506" i="20"/>
  <c r="I61502" i="20"/>
  <c r="I61498" i="20"/>
  <c r="I61494" i="20"/>
  <c r="I61490" i="20"/>
  <c r="I61486" i="20"/>
  <c r="I61482" i="20"/>
  <c r="I61478" i="20"/>
  <c r="I61474" i="20"/>
  <c r="I61470" i="20"/>
  <c r="I61466" i="20"/>
  <c r="I61462" i="20"/>
  <c r="I61458" i="20"/>
  <c r="I61454" i="20"/>
  <c r="I61450" i="20"/>
  <c r="I61446" i="20"/>
  <c r="I61442" i="20"/>
  <c r="I61438" i="20"/>
  <c r="I61434" i="20"/>
  <c r="I61430" i="20"/>
  <c r="I61426" i="20"/>
  <c r="I61422" i="20"/>
  <c r="I61418" i="20"/>
  <c r="I61414" i="20"/>
  <c r="I61410" i="20"/>
  <c r="I61406" i="20"/>
  <c r="I61402" i="20"/>
  <c r="I61398" i="20"/>
  <c r="I61394" i="20"/>
  <c r="I61390" i="20"/>
  <c r="I61386" i="20"/>
  <c r="I61382" i="20"/>
  <c r="I61378" i="20"/>
  <c r="I61374" i="20"/>
  <c r="I61370" i="20"/>
  <c r="I61366" i="20"/>
  <c r="I61362" i="20"/>
  <c r="I61358" i="20"/>
  <c r="I61354" i="20"/>
  <c r="I61350" i="20"/>
  <c r="I61346" i="20"/>
  <c r="I61342" i="20"/>
  <c r="I61338" i="20"/>
  <c r="I61334" i="20"/>
  <c r="I61330" i="20"/>
  <c r="I61326" i="20"/>
  <c r="I61322" i="20"/>
  <c r="I61318" i="20"/>
  <c r="I61314" i="20"/>
  <c r="I61310" i="20"/>
  <c r="I61306" i="20"/>
  <c r="I61302" i="20"/>
  <c r="I61298" i="20"/>
  <c r="I61294" i="20"/>
  <c r="I61290" i="20"/>
  <c r="I61286" i="20"/>
  <c r="I61282" i="20"/>
  <c r="I61278" i="20"/>
  <c r="I61274" i="20"/>
  <c r="I61270" i="20"/>
  <c r="I61266" i="20"/>
  <c r="I61262" i="20"/>
  <c r="I61258" i="20"/>
  <c r="I61254" i="20"/>
  <c r="I61250" i="20"/>
  <c r="I61246" i="20"/>
  <c r="I61242" i="20"/>
  <c r="I61238" i="20"/>
  <c r="I61234" i="20"/>
  <c r="I61230" i="20"/>
  <c r="I61226" i="20"/>
  <c r="I61222" i="20"/>
  <c r="I61218" i="20"/>
  <c r="I61214" i="20"/>
  <c r="I61210" i="20"/>
  <c r="I61206" i="20"/>
  <c r="I61202" i="20"/>
  <c r="I61198" i="20"/>
  <c r="I61194" i="20"/>
  <c r="I61190" i="20"/>
  <c r="I61186" i="20"/>
  <c r="I61182" i="20"/>
  <c r="I61178" i="20"/>
  <c r="I61174" i="20"/>
  <c r="I61170" i="20"/>
  <c r="I61166" i="20"/>
  <c r="I61162" i="20"/>
  <c r="I61158" i="20"/>
  <c r="I61154" i="20"/>
  <c r="I61150" i="20"/>
  <c r="I61146" i="20"/>
  <c r="I61142" i="20"/>
  <c r="I61138" i="20"/>
  <c r="I61134" i="20"/>
  <c r="I61130" i="20"/>
  <c r="I61126" i="20"/>
  <c r="I61122" i="20"/>
  <c r="I61118" i="20"/>
  <c r="I61114" i="20"/>
  <c r="I61110" i="20"/>
  <c r="I61106" i="20"/>
  <c r="I61102" i="20"/>
  <c r="I61098" i="20"/>
  <c r="I61094" i="20"/>
  <c r="I61090" i="20"/>
  <c r="I61086" i="20"/>
  <c r="I61082" i="20"/>
  <c r="I61078" i="20"/>
  <c r="I61074" i="20"/>
  <c r="I61070" i="20"/>
  <c r="I61066" i="20"/>
  <c r="I61062" i="20"/>
  <c r="I61058" i="20"/>
  <c r="I61054" i="20"/>
  <c r="I61050" i="20"/>
  <c r="I61046" i="20"/>
  <c r="I61042" i="20"/>
  <c r="I61038" i="20"/>
  <c r="I61034" i="20"/>
  <c r="I61030" i="20"/>
  <c r="I61026" i="20"/>
  <c r="I61022" i="20"/>
  <c r="I61018" i="20"/>
  <c r="I61014" i="20"/>
  <c r="I61010" i="20"/>
  <c r="I61006" i="20"/>
  <c r="I61002" i="20"/>
  <c r="I60998" i="20"/>
  <c r="I60994" i="20"/>
  <c r="I60990" i="20"/>
  <c r="I60986" i="20"/>
  <c r="I60982" i="20"/>
  <c r="I60978" i="20"/>
  <c r="I60974" i="20"/>
  <c r="I60970" i="20"/>
  <c r="I60966" i="20"/>
  <c r="I60962" i="20"/>
  <c r="I60958" i="20"/>
  <c r="I60954" i="20"/>
  <c r="I60950" i="20"/>
  <c r="I60946" i="20"/>
  <c r="I60942" i="20"/>
  <c r="I60938" i="20"/>
  <c r="I60934" i="20"/>
  <c r="I60930" i="20"/>
  <c r="I60926" i="20"/>
  <c r="I60922" i="20"/>
  <c r="I60918" i="20"/>
  <c r="I60914" i="20"/>
  <c r="I60910" i="20"/>
  <c r="I60906" i="20"/>
  <c r="I60902" i="20"/>
  <c r="I60898" i="20"/>
  <c r="I60894" i="20"/>
  <c r="I60890" i="20"/>
  <c r="I60886" i="20"/>
  <c r="I60882" i="20"/>
  <c r="I60878" i="20"/>
  <c r="I60874" i="20"/>
  <c r="I60870" i="20"/>
  <c r="I60866" i="20"/>
  <c r="I60862" i="20"/>
  <c r="I60858" i="20"/>
  <c r="I60854" i="20"/>
  <c r="I60850" i="20"/>
  <c r="I60846" i="20"/>
  <c r="I60842" i="20"/>
  <c r="I60838" i="20"/>
  <c r="I60834" i="20"/>
  <c r="I60830" i="20"/>
  <c r="I60826" i="20"/>
  <c r="I60822" i="20"/>
  <c r="I60818" i="20"/>
  <c r="I60814" i="20"/>
  <c r="I60810" i="20"/>
  <c r="I60806" i="20"/>
  <c r="I60802" i="20"/>
  <c r="I60798" i="20"/>
  <c r="I60794" i="20"/>
  <c r="I60790" i="20"/>
  <c r="I60786" i="20"/>
  <c r="I60782" i="20"/>
  <c r="I60778" i="20"/>
  <c r="I60774" i="20"/>
  <c r="I60770" i="20"/>
  <c r="I60766" i="20"/>
  <c r="I60762" i="20"/>
  <c r="I60758" i="20"/>
  <c r="I60754" i="20"/>
  <c r="I60750" i="20"/>
  <c r="I60746" i="20"/>
  <c r="I60742" i="20"/>
  <c r="I60738" i="20"/>
  <c r="I60734" i="20"/>
  <c r="I60730" i="20"/>
  <c r="I60726" i="20"/>
  <c r="I60722" i="20"/>
  <c r="I60718" i="20"/>
  <c r="I60714" i="20"/>
  <c r="I60710" i="20"/>
  <c r="I60706" i="20"/>
  <c r="I60702" i="20"/>
  <c r="I60698" i="20"/>
  <c r="I60694" i="20"/>
  <c r="I60690" i="20"/>
  <c r="I60686" i="20"/>
  <c r="I60682" i="20"/>
  <c r="I60678" i="20"/>
  <c r="I60674" i="20"/>
  <c r="I60670" i="20"/>
  <c r="I60666" i="20"/>
  <c r="I60662" i="20"/>
  <c r="I60658" i="20"/>
  <c r="I60654" i="20"/>
  <c r="I60650" i="20"/>
  <c r="I60646" i="20"/>
  <c r="I60642" i="20"/>
  <c r="I60638" i="20"/>
  <c r="I60634" i="20"/>
  <c r="I60630" i="20"/>
  <c r="I60626" i="20"/>
  <c r="I60622" i="20"/>
  <c r="I60618" i="20"/>
  <c r="I60614" i="20"/>
  <c r="I60610" i="20"/>
  <c r="I60606" i="20"/>
  <c r="I60602" i="20"/>
  <c r="I60598" i="20"/>
  <c r="I60594" i="20"/>
  <c r="I60590" i="20"/>
  <c r="I60586" i="20"/>
  <c r="I60582" i="20"/>
  <c r="I60578" i="20"/>
  <c r="I60574" i="20"/>
  <c r="I60570" i="20"/>
  <c r="I60566" i="20"/>
  <c r="I60562" i="20"/>
  <c r="I60558" i="20"/>
  <c r="I60554" i="20"/>
  <c r="I60550" i="20"/>
  <c r="I60546" i="20"/>
  <c r="I60542" i="20"/>
  <c r="I60538" i="20"/>
  <c r="I60534" i="20"/>
  <c r="I60530" i="20"/>
  <c r="I60526" i="20"/>
  <c r="I60522" i="20"/>
  <c r="I60518" i="20"/>
  <c r="I60514" i="20"/>
  <c r="I60510" i="20"/>
  <c r="I60506" i="20"/>
  <c r="I60502" i="20"/>
  <c r="I60498" i="20"/>
  <c r="I60494" i="20"/>
  <c r="I60490" i="20"/>
  <c r="I60486" i="20"/>
  <c r="I60482" i="20"/>
  <c r="I60478" i="20"/>
  <c r="I60474" i="20"/>
  <c r="I60470" i="20"/>
  <c r="I60466" i="20"/>
  <c r="I60462" i="20"/>
  <c r="I60458" i="20"/>
  <c r="I60454" i="20"/>
  <c r="I60450" i="20"/>
  <c r="I60446" i="20"/>
  <c r="I60442" i="20"/>
  <c r="I60438" i="20"/>
  <c r="I60434" i="20"/>
  <c r="I60430" i="20"/>
  <c r="I60426" i="20"/>
  <c r="I60422" i="20"/>
  <c r="I60418" i="20"/>
  <c r="I60414" i="20"/>
  <c r="I60410" i="20"/>
  <c r="I60406" i="20"/>
  <c r="I60402" i="20"/>
  <c r="I60398" i="20"/>
  <c r="I60394" i="20"/>
  <c r="I60390" i="20"/>
  <c r="I60386" i="20"/>
  <c r="I60382" i="20"/>
  <c r="I60378" i="20"/>
  <c r="I60374" i="20"/>
  <c r="I60370" i="20"/>
  <c r="I60366" i="20"/>
  <c r="I60362" i="20"/>
  <c r="I60358" i="20"/>
  <c r="I60354" i="20"/>
  <c r="I60350" i="20"/>
  <c r="I60346" i="20"/>
  <c r="I60342" i="20"/>
  <c r="I60338" i="20"/>
  <c r="I60334" i="20"/>
  <c r="I60330" i="20"/>
  <c r="I60326" i="20"/>
  <c r="I60322" i="20"/>
  <c r="I60318" i="20"/>
  <c r="I60314" i="20"/>
  <c r="I60310" i="20"/>
  <c r="I60306" i="20"/>
  <c r="I60302" i="20"/>
  <c r="I60298" i="20"/>
  <c r="I60294" i="20"/>
  <c r="I60290" i="20"/>
  <c r="I60286" i="20"/>
  <c r="I60282" i="20"/>
  <c r="I60278" i="20"/>
  <c r="I60274" i="20"/>
  <c r="I60270" i="20"/>
  <c r="I60266" i="20"/>
  <c r="I60262" i="20"/>
  <c r="I60258" i="20"/>
  <c r="I60254" i="20"/>
  <c r="I60250" i="20"/>
  <c r="I60246" i="20"/>
  <c r="I60242" i="20"/>
  <c r="I60238" i="20"/>
  <c r="I60234" i="20"/>
  <c r="I60230" i="20"/>
  <c r="I60226" i="20"/>
  <c r="I60222" i="20"/>
  <c r="I60218" i="20"/>
  <c r="I60214" i="20"/>
  <c r="I60210" i="20"/>
  <c r="I60206" i="20"/>
  <c r="I60202" i="20"/>
  <c r="I60198" i="20"/>
  <c r="I60194" i="20"/>
  <c r="I60190" i="20"/>
  <c r="I60186" i="20"/>
  <c r="I60182" i="20"/>
  <c r="I60178" i="20"/>
  <c r="I60174" i="20"/>
  <c r="I60170" i="20"/>
  <c r="I60166" i="20"/>
  <c r="I60162" i="20"/>
  <c r="I60158" i="20"/>
  <c r="I60154" i="20"/>
  <c r="I60150" i="20"/>
  <c r="I60146" i="20"/>
  <c r="I60142" i="20"/>
  <c r="I60138" i="20"/>
  <c r="I60134" i="20"/>
  <c r="I60130" i="20"/>
  <c r="I60126" i="20"/>
  <c r="I60122" i="20"/>
  <c r="I60118" i="20"/>
  <c r="I60114" i="20"/>
  <c r="I60110" i="20"/>
  <c r="I60106" i="20"/>
  <c r="I60102" i="20"/>
  <c r="I60098" i="20"/>
  <c r="I60094" i="20"/>
  <c r="I60090" i="20"/>
  <c r="I60086" i="20"/>
  <c r="I60082" i="20"/>
  <c r="I60078" i="20"/>
  <c r="I60074" i="20"/>
  <c r="I60070" i="20"/>
  <c r="I60066" i="20"/>
  <c r="I60062" i="20"/>
  <c r="I60058" i="20"/>
  <c r="I60054" i="20"/>
  <c r="I60050" i="20"/>
  <c r="I60046" i="20"/>
  <c r="I60042" i="20"/>
  <c r="I60038" i="20"/>
  <c r="I60034" i="20"/>
  <c r="I60030" i="20"/>
  <c r="I60026" i="20"/>
  <c r="I60022" i="20"/>
  <c r="I60018" i="20"/>
  <c r="I60014" i="20"/>
  <c r="I60010" i="20"/>
  <c r="I60006" i="20"/>
  <c r="I60002" i="20"/>
  <c r="I59998" i="20"/>
  <c r="I59994" i="20"/>
  <c r="I59990" i="20"/>
  <c r="I59986" i="20"/>
  <c r="I59982" i="20"/>
  <c r="I59978" i="20"/>
  <c r="I59974" i="20"/>
  <c r="I59970" i="20"/>
  <c r="I59966" i="20"/>
  <c r="I59962" i="20"/>
  <c r="I59958" i="20"/>
  <c r="I59954" i="20"/>
  <c r="I59950" i="20"/>
  <c r="I59946" i="20"/>
  <c r="I59942" i="20"/>
  <c r="I59938" i="20"/>
  <c r="I59934" i="20"/>
  <c r="I59930" i="20"/>
  <c r="I59926" i="20"/>
  <c r="I59922" i="20"/>
  <c r="I59918" i="20"/>
  <c r="I59914" i="20"/>
  <c r="I59910" i="20"/>
  <c r="I59906" i="20"/>
  <c r="I59902" i="20"/>
  <c r="I59898" i="20"/>
  <c r="I59894" i="20"/>
  <c r="I59890" i="20"/>
  <c r="I59886" i="20"/>
  <c r="I59882" i="20"/>
  <c r="I59878" i="20"/>
  <c r="I59874" i="20"/>
  <c r="I59870" i="20"/>
  <c r="I59866" i="20"/>
  <c r="I59862" i="20"/>
  <c r="I59858" i="20"/>
  <c r="I59854" i="20"/>
  <c r="I59850" i="20"/>
  <c r="I59846" i="20"/>
  <c r="I59842" i="20"/>
  <c r="I59838" i="20"/>
  <c r="I59834" i="20"/>
  <c r="I59830" i="20"/>
  <c r="I59826" i="20"/>
  <c r="I59822" i="20"/>
  <c r="I59818" i="20"/>
  <c r="I59814" i="20"/>
  <c r="I59810" i="20"/>
  <c r="I59806" i="20"/>
  <c r="I59802" i="20"/>
  <c r="I59798" i="20"/>
  <c r="I59794" i="20"/>
  <c r="I59790" i="20"/>
  <c r="I59786" i="20"/>
  <c r="I59782" i="20"/>
  <c r="I59778" i="20"/>
  <c r="I59774" i="20"/>
  <c r="I59770" i="20"/>
  <c r="I59766" i="20"/>
  <c r="I59762" i="20"/>
  <c r="I59758" i="20"/>
  <c r="I59754" i="20"/>
  <c r="I59750" i="20"/>
  <c r="I59746" i="20"/>
  <c r="I59742" i="20"/>
  <c r="I59738" i="20"/>
  <c r="I59734" i="20"/>
  <c r="I59730" i="20"/>
  <c r="I59726" i="20"/>
  <c r="I59722" i="20"/>
  <c r="I59718" i="20"/>
  <c r="I59714" i="20"/>
  <c r="I59710" i="20"/>
  <c r="I59706" i="20"/>
  <c r="I59702" i="20"/>
  <c r="I59698" i="20"/>
  <c r="I59694" i="20"/>
  <c r="I59690" i="20"/>
  <c r="I59686" i="20"/>
  <c r="I59682" i="20"/>
  <c r="I59678" i="20"/>
  <c r="I59674" i="20"/>
  <c r="I59670" i="20"/>
  <c r="I59666" i="20"/>
  <c r="I59662" i="20"/>
  <c r="I59658" i="20"/>
  <c r="I59654" i="20"/>
  <c r="I59650" i="20"/>
  <c r="I59646" i="20"/>
  <c r="I59642" i="20"/>
  <c r="I59638" i="20"/>
  <c r="I59634" i="20"/>
  <c r="I59630" i="20"/>
  <c r="I59626" i="20"/>
  <c r="I59622" i="20"/>
  <c r="I59618" i="20"/>
  <c r="I59614" i="20"/>
  <c r="I59610" i="20"/>
  <c r="I59606" i="20"/>
  <c r="I59602" i="20"/>
  <c r="I59598" i="20"/>
  <c r="I59594" i="20"/>
  <c r="I59590" i="20"/>
  <c r="I59586" i="20"/>
  <c r="I59582" i="20"/>
  <c r="I59578" i="20"/>
  <c r="I59574" i="20"/>
  <c r="I59570" i="20"/>
  <c r="I59566" i="20"/>
  <c r="I59562" i="20"/>
  <c r="I59558" i="20"/>
  <c r="I59554" i="20"/>
  <c r="I59550" i="20"/>
  <c r="I59546" i="20"/>
  <c r="I59542" i="20"/>
  <c r="I59538" i="20"/>
  <c r="I59534" i="20"/>
  <c r="I59530" i="20"/>
  <c r="I59526" i="20"/>
  <c r="I59522" i="20"/>
  <c r="I59518" i="20"/>
  <c r="I59514" i="20"/>
  <c r="I59510" i="20"/>
  <c r="I59506" i="20"/>
  <c r="I59502" i="20"/>
  <c r="I59498" i="20"/>
  <c r="I59494" i="20"/>
  <c r="I59490" i="20"/>
  <c r="I59486" i="20"/>
  <c r="I59482" i="20"/>
  <c r="I59478" i="20"/>
  <c r="I59474" i="20"/>
  <c r="I59470" i="20"/>
  <c r="I59466" i="20"/>
  <c r="I59462" i="20"/>
  <c r="I59458" i="20"/>
  <c r="I59454" i="20"/>
  <c r="I59450" i="20"/>
  <c r="I59446" i="20"/>
  <c r="I59442" i="20"/>
  <c r="I59438" i="20"/>
  <c r="I59434" i="20"/>
  <c r="I59430" i="20"/>
  <c r="I59426" i="20"/>
  <c r="I59422" i="20"/>
  <c r="I59418" i="20"/>
  <c r="I59414" i="20"/>
  <c r="I59410" i="20"/>
  <c r="I59406" i="20"/>
  <c r="I59402" i="20"/>
  <c r="I59398" i="20"/>
  <c r="I59394" i="20"/>
  <c r="I59390" i="20"/>
  <c r="I59386" i="20"/>
  <c r="I59382" i="20"/>
  <c r="I59378" i="20"/>
  <c r="I59374" i="20"/>
  <c r="I59370" i="20"/>
  <c r="I59366" i="20"/>
  <c r="I59362" i="20"/>
  <c r="I59358" i="20"/>
  <c r="I59354" i="20"/>
  <c r="I59350" i="20"/>
  <c r="I59346" i="20"/>
  <c r="I59342" i="20"/>
  <c r="I59338" i="20"/>
  <c r="I59334" i="20"/>
  <c r="I59330" i="20"/>
  <c r="I59326" i="20"/>
  <c r="I59322" i="20"/>
  <c r="I59318" i="20"/>
  <c r="I59314" i="20"/>
  <c r="I59310" i="20"/>
  <c r="I59306" i="20"/>
  <c r="I59302" i="20"/>
  <c r="I59298" i="20"/>
  <c r="I59294" i="20"/>
  <c r="I59290" i="20"/>
  <c r="I59286" i="20"/>
  <c r="I59282" i="20"/>
  <c r="I59278" i="20"/>
  <c r="I59274" i="20"/>
  <c r="I59270" i="20"/>
  <c r="I59266" i="20"/>
  <c r="I59262" i="20"/>
  <c r="I59258" i="20"/>
  <c r="I59254" i="20"/>
  <c r="I59250" i="20"/>
  <c r="I59246" i="20"/>
  <c r="I59242" i="20"/>
  <c r="I59238" i="20"/>
  <c r="I59234" i="20"/>
  <c r="I59230" i="20"/>
  <c r="I59226" i="20"/>
  <c r="I59222" i="20"/>
  <c r="I59218" i="20"/>
  <c r="I59214" i="20"/>
  <c r="I59210" i="20"/>
  <c r="I59206" i="20"/>
  <c r="I59202" i="20"/>
  <c r="I59198" i="20"/>
  <c r="I59194" i="20"/>
  <c r="I59190" i="20"/>
  <c r="I59186" i="20"/>
  <c r="I59182" i="20"/>
  <c r="I59178" i="20"/>
  <c r="I59174" i="20"/>
  <c r="I59170" i="20"/>
  <c r="I59166" i="20"/>
  <c r="I59162" i="20"/>
  <c r="I59158" i="20"/>
  <c r="I59154" i="20"/>
  <c r="I59150" i="20"/>
  <c r="I59146" i="20"/>
  <c r="I59142" i="20"/>
  <c r="I59138" i="20"/>
  <c r="I59134" i="20"/>
  <c r="I59130" i="20"/>
  <c r="I59126" i="20"/>
  <c r="I59122" i="20"/>
  <c r="I59118" i="20"/>
  <c r="I59114" i="20"/>
  <c r="I59110" i="20"/>
  <c r="I59106" i="20"/>
  <c r="I59102" i="20"/>
  <c r="I59098" i="20"/>
  <c r="I59094" i="20"/>
  <c r="I59090" i="20"/>
  <c r="I59086" i="20"/>
  <c r="I59082" i="20"/>
  <c r="I59078" i="20"/>
  <c r="I59074" i="20"/>
  <c r="I59070" i="20"/>
  <c r="I59066" i="20"/>
  <c r="I59062" i="20"/>
  <c r="I59058" i="20"/>
  <c r="I59054" i="20"/>
  <c r="I59050" i="20"/>
  <c r="I59046" i="20"/>
  <c r="I59042" i="20"/>
  <c r="I59038" i="20"/>
  <c r="I59034" i="20"/>
  <c r="I59030" i="20"/>
  <c r="I59026" i="20"/>
  <c r="I59022" i="20"/>
  <c r="I59018" i="20"/>
  <c r="I59014" i="20"/>
  <c r="I59010" i="20"/>
  <c r="I59006" i="20"/>
  <c r="I59002" i="20"/>
  <c r="I58998" i="20"/>
  <c r="I58994" i="20"/>
  <c r="I58990" i="20"/>
  <c r="I58986" i="20"/>
  <c r="I58982" i="20"/>
  <c r="I58978" i="20"/>
  <c r="I58974" i="20"/>
  <c r="I58970" i="20"/>
  <c r="I58966" i="20"/>
  <c r="I58962" i="20"/>
  <c r="I58958" i="20"/>
  <c r="I58954" i="20"/>
  <c r="I58950" i="20"/>
  <c r="I58946" i="20"/>
  <c r="I58942" i="20"/>
  <c r="I58938" i="20"/>
  <c r="I58934" i="20"/>
  <c r="I58930" i="20"/>
  <c r="I58926" i="20"/>
  <c r="I58922" i="20"/>
  <c r="I58918" i="20"/>
  <c r="I58914" i="20"/>
  <c r="I58910" i="20"/>
  <c r="I58906" i="20"/>
  <c r="I58902" i="20"/>
  <c r="I58898" i="20"/>
  <c r="I58894" i="20"/>
  <c r="I58890" i="20"/>
  <c r="I58886" i="20"/>
  <c r="I58882" i="20"/>
  <c r="I58878" i="20"/>
  <c r="I58874" i="20"/>
  <c r="I58870" i="20"/>
  <c r="I58866" i="20"/>
  <c r="I58862" i="20"/>
  <c r="I58858" i="20"/>
  <c r="I58854" i="20"/>
  <c r="I58850" i="20"/>
  <c r="I58846" i="20"/>
  <c r="I58842" i="20"/>
  <c r="I58838" i="20"/>
  <c r="I58834" i="20"/>
  <c r="I58830" i="20"/>
  <c r="I58826" i="20"/>
  <c r="I58822" i="20"/>
  <c r="I58818" i="20"/>
  <c r="I58814" i="20"/>
  <c r="I58810" i="20"/>
  <c r="I58806" i="20"/>
  <c r="I58802" i="20"/>
  <c r="I58798" i="20"/>
  <c r="I58794" i="20"/>
  <c r="I58790" i="20"/>
  <c r="I58786" i="20"/>
  <c r="I58782" i="20"/>
  <c r="I58778" i="20"/>
  <c r="I58774" i="20"/>
  <c r="I58770" i="20"/>
  <c r="I58766" i="20"/>
  <c r="I58762" i="20"/>
  <c r="I58758" i="20"/>
  <c r="I58754" i="20"/>
  <c r="I58750" i="20"/>
  <c r="I58746" i="20"/>
  <c r="I58742" i="20"/>
  <c r="I58738" i="20"/>
  <c r="I58734" i="20"/>
  <c r="I58730" i="20"/>
  <c r="I58726" i="20"/>
  <c r="I58722" i="20"/>
  <c r="I58718" i="20"/>
  <c r="I58714" i="20"/>
  <c r="I58710" i="20"/>
  <c r="I58706" i="20"/>
  <c r="I58702" i="20"/>
  <c r="I58698" i="20"/>
  <c r="I58694" i="20"/>
  <c r="I58690" i="20"/>
  <c r="I58686" i="20"/>
  <c r="I58682" i="20"/>
  <c r="I58678" i="20"/>
  <c r="I58674" i="20"/>
  <c r="I58670" i="20"/>
  <c r="I58666" i="20"/>
  <c r="I58662" i="20"/>
  <c r="I58658" i="20"/>
  <c r="I58654" i="20"/>
  <c r="I58650" i="20"/>
  <c r="I58646" i="20"/>
  <c r="I58642" i="20"/>
  <c r="I58638" i="20"/>
  <c r="I58634" i="20"/>
  <c r="I58630" i="20"/>
  <c r="I58626" i="20"/>
  <c r="I58622" i="20"/>
  <c r="I58618" i="20"/>
  <c r="I58614" i="20"/>
  <c r="I58610" i="20"/>
  <c r="I58606" i="20"/>
  <c r="I58602" i="20"/>
  <c r="I58598" i="20"/>
  <c r="I58594" i="20"/>
  <c r="I58590" i="20"/>
  <c r="I58586" i="20"/>
  <c r="I58582" i="20"/>
  <c r="I58578" i="20"/>
  <c r="I58574" i="20"/>
  <c r="I58570" i="20"/>
  <c r="I58566" i="20"/>
  <c r="I58562" i="20"/>
  <c r="I58558" i="20"/>
  <c r="I58554" i="20"/>
  <c r="I58550" i="20"/>
  <c r="I58546" i="20"/>
  <c r="I58542" i="20"/>
  <c r="I58538" i="20"/>
  <c r="I58534" i="20"/>
  <c r="I58530" i="20"/>
  <c r="I58526" i="20"/>
  <c r="I58522" i="20"/>
  <c r="I58518" i="20"/>
  <c r="I58514" i="20"/>
  <c r="I58510" i="20"/>
  <c r="I58506" i="20"/>
  <c r="I58502" i="20"/>
  <c r="I58498" i="20"/>
  <c r="I58494" i="20"/>
  <c r="I58490" i="20"/>
  <c r="I58486" i="20"/>
  <c r="I58482" i="20"/>
  <c r="I58478" i="20"/>
  <c r="I58474" i="20"/>
  <c r="I58470" i="20"/>
  <c r="I58466" i="20"/>
  <c r="I58462" i="20"/>
  <c r="I58458" i="20"/>
  <c r="I58454" i="20"/>
  <c r="I58450" i="20"/>
  <c r="I58446" i="20"/>
  <c r="I58442" i="20"/>
  <c r="I58438" i="20"/>
  <c r="I58434" i="20"/>
  <c r="I58430" i="20"/>
  <c r="I58426" i="20"/>
  <c r="I58422" i="20"/>
  <c r="I58418" i="20"/>
  <c r="I58414" i="20"/>
  <c r="I58410" i="20"/>
  <c r="I58406" i="20"/>
  <c r="I58402" i="20"/>
  <c r="I58398" i="20"/>
  <c r="I58394" i="20"/>
  <c r="I58390" i="20"/>
  <c r="I58386" i="20"/>
  <c r="I58382" i="20"/>
  <c r="I58378" i="20"/>
  <c r="I58374" i="20"/>
  <c r="I58370" i="20"/>
  <c r="I58366" i="20"/>
  <c r="I58362" i="20"/>
  <c r="I58358" i="20"/>
  <c r="I58354" i="20"/>
  <c r="I58350" i="20"/>
  <c r="I58346" i="20"/>
  <c r="I58342" i="20"/>
  <c r="I58338" i="20"/>
  <c r="I58334" i="20"/>
  <c r="I58330" i="20"/>
  <c r="I58326" i="20"/>
  <c r="I58322" i="20"/>
  <c r="I58318" i="20"/>
  <c r="I58314" i="20"/>
  <c r="I58310" i="20"/>
  <c r="I58306" i="20"/>
  <c r="I58302" i="20"/>
  <c r="I58298" i="20"/>
  <c r="I58294" i="20"/>
  <c r="I58290" i="20"/>
  <c r="I58286" i="20"/>
  <c r="I58282" i="20"/>
  <c r="I58278" i="20"/>
  <c r="I58274" i="20"/>
  <c r="I58270" i="20"/>
  <c r="I58266" i="20"/>
  <c r="I58262" i="20"/>
  <c r="I58258" i="20"/>
  <c r="I58254" i="20"/>
  <c r="I58250" i="20"/>
  <c r="I58246" i="20"/>
  <c r="I58242" i="20"/>
  <c r="I58238" i="20"/>
  <c r="I58234" i="20"/>
  <c r="I58230" i="20"/>
  <c r="I58226" i="20"/>
  <c r="I58222" i="20"/>
  <c r="I58218" i="20"/>
  <c r="I58214" i="20"/>
  <c r="I58210" i="20"/>
  <c r="I58206" i="20"/>
  <c r="I58202" i="20"/>
  <c r="I58198" i="20"/>
  <c r="I58194" i="20"/>
  <c r="I58190" i="20"/>
  <c r="I58186" i="20"/>
  <c r="I58182" i="20"/>
  <c r="I58178" i="20"/>
  <c r="I58174" i="20"/>
  <c r="I58170" i="20"/>
  <c r="I58166" i="20"/>
  <c r="I58162" i="20"/>
  <c r="I58158" i="20"/>
  <c r="I58154" i="20"/>
  <c r="I58150" i="20"/>
  <c r="I58146" i="20"/>
  <c r="I58142" i="20"/>
  <c r="I58138" i="20"/>
  <c r="I58134" i="20"/>
  <c r="I58130" i="20"/>
  <c r="I58126" i="20"/>
  <c r="I58122" i="20"/>
  <c r="I58118" i="20"/>
  <c r="I58114" i="20"/>
  <c r="I58110" i="20"/>
  <c r="I58106" i="20"/>
  <c r="I58102" i="20"/>
  <c r="I58098" i="20"/>
  <c r="I58094" i="20"/>
  <c r="I58090" i="20"/>
  <c r="I58086" i="20"/>
  <c r="I58082" i="20"/>
  <c r="I58078" i="20"/>
  <c r="I58074" i="20"/>
  <c r="I58070" i="20"/>
  <c r="I58066" i="20"/>
  <c r="I58062" i="20"/>
  <c r="I58058" i="20"/>
  <c r="I58054" i="20"/>
  <c r="I58050" i="20"/>
  <c r="I58046" i="20"/>
  <c r="I58042" i="20"/>
  <c r="I58038" i="20"/>
  <c r="I58034" i="20"/>
  <c r="I58030" i="20"/>
  <c r="I58026" i="20"/>
  <c r="I58022" i="20"/>
  <c r="I58018" i="20"/>
  <c r="I58014" i="20"/>
  <c r="I58010" i="20"/>
  <c r="I58006" i="20"/>
  <c r="I58002" i="20"/>
  <c r="I57998" i="20"/>
  <c r="I57994" i="20"/>
  <c r="I57990" i="20"/>
  <c r="I57986" i="20"/>
  <c r="I57982" i="20"/>
  <c r="I57978" i="20"/>
  <c r="I57974" i="20"/>
  <c r="I57970" i="20"/>
  <c r="I57966" i="20"/>
  <c r="I57962" i="20"/>
  <c r="I57958" i="20"/>
  <c r="I57954" i="20"/>
  <c r="I57950" i="20"/>
  <c r="I57946" i="20"/>
  <c r="I57942" i="20"/>
  <c r="I57938" i="20"/>
  <c r="I57934" i="20"/>
  <c r="I57930" i="20"/>
  <c r="I57926" i="20"/>
  <c r="I57922" i="20"/>
  <c r="I57918" i="20"/>
  <c r="I57914" i="20"/>
  <c r="I57910" i="20"/>
  <c r="I57906" i="20"/>
  <c r="I57902" i="20"/>
  <c r="I57898" i="20"/>
  <c r="I57894" i="20"/>
  <c r="I57890" i="20"/>
  <c r="I57886" i="20"/>
  <c r="I57882" i="20"/>
  <c r="I57878" i="20"/>
  <c r="I57874" i="20"/>
  <c r="I57870" i="20"/>
  <c r="I57866" i="20"/>
  <c r="I57862" i="20"/>
  <c r="I57858" i="20"/>
  <c r="I57854" i="20"/>
  <c r="I57850" i="20"/>
  <c r="I57846" i="20"/>
  <c r="I57842" i="20"/>
  <c r="I57838" i="20"/>
  <c r="I57834" i="20"/>
  <c r="I57830" i="20"/>
  <c r="I57826" i="20"/>
  <c r="I57822" i="20"/>
  <c r="I57818" i="20"/>
  <c r="I57814" i="20"/>
  <c r="I57810" i="20"/>
  <c r="I57806" i="20"/>
  <c r="I57802" i="20"/>
  <c r="I57798" i="20"/>
  <c r="I57794" i="20"/>
  <c r="I57790" i="20"/>
  <c r="I57786" i="20"/>
  <c r="I57782" i="20"/>
  <c r="I57778" i="20"/>
  <c r="I57774" i="20"/>
  <c r="I57770" i="20"/>
  <c r="I57766" i="20"/>
  <c r="I57762" i="20"/>
  <c r="I57758" i="20"/>
  <c r="I57754" i="20"/>
  <c r="I57750" i="20"/>
  <c r="I57746" i="20"/>
  <c r="I57742" i="20"/>
  <c r="I57738" i="20"/>
  <c r="I57734" i="20"/>
  <c r="I57730" i="20"/>
  <c r="I57726" i="20"/>
  <c r="I57722" i="20"/>
  <c r="I57718" i="20"/>
  <c r="I57714" i="20"/>
  <c r="I57710" i="20"/>
  <c r="I57706" i="20"/>
  <c r="I57702" i="20"/>
  <c r="I57698" i="20"/>
  <c r="I57694" i="20"/>
  <c r="I57690" i="20"/>
  <c r="I57686" i="20"/>
  <c r="I57682" i="20"/>
  <c r="I57678" i="20"/>
  <c r="I57674" i="20"/>
  <c r="I57670" i="20"/>
  <c r="I57666" i="20"/>
  <c r="I57662" i="20"/>
  <c r="I57658" i="20"/>
  <c r="I57654" i="20"/>
  <c r="I57650" i="20"/>
  <c r="I57646" i="20"/>
  <c r="I57642" i="20"/>
  <c r="I57638" i="20"/>
  <c r="I57634" i="20"/>
  <c r="I57630" i="20"/>
  <c r="I57626" i="20"/>
  <c r="I57622" i="20"/>
  <c r="I57618" i="20"/>
  <c r="I57614" i="20"/>
  <c r="I57610" i="20"/>
  <c r="I57606" i="20"/>
  <c r="I57602" i="20"/>
  <c r="I57598" i="20"/>
  <c r="I57594" i="20"/>
  <c r="I57590" i="20"/>
  <c r="I57586" i="20"/>
  <c r="I57582" i="20"/>
  <c r="I57578" i="20"/>
  <c r="I57574" i="20"/>
  <c r="I57570" i="20"/>
  <c r="I57566" i="20"/>
  <c r="I57562" i="20"/>
  <c r="I57558" i="20"/>
  <c r="I57554" i="20"/>
  <c r="I57550" i="20"/>
  <c r="I57546" i="20"/>
  <c r="I57542" i="20"/>
  <c r="I57538" i="20"/>
  <c r="I57534" i="20"/>
  <c r="I57530" i="20"/>
  <c r="I57526" i="20"/>
  <c r="I57522" i="20"/>
  <c r="I57518" i="20"/>
  <c r="I57514" i="20"/>
  <c r="I57510" i="20"/>
  <c r="I57506" i="20"/>
  <c r="I57502" i="20"/>
  <c r="I57498" i="20"/>
  <c r="I57494" i="20"/>
  <c r="I57490" i="20"/>
  <c r="I57486" i="20"/>
  <c r="I57482" i="20"/>
  <c r="I57478" i="20"/>
  <c r="I57474" i="20"/>
  <c r="I57470" i="20"/>
  <c r="I57466" i="20"/>
  <c r="I57462" i="20"/>
  <c r="I57458" i="20"/>
  <c r="I57454" i="20"/>
  <c r="I57450" i="20"/>
  <c r="I57446" i="20"/>
  <c r="I57442" i="20"/>
  <c r="I57438" i="20"/>
  <c r="I57434" i="20"/>
  <c r="I57430" i="20"/>
  <c r="I57426" i="20"/>
  <c r="I57422" i="20"/>
  <c r="I57418" i="20"/>
  <c r="I57414" i="20"/>
  <c r="I57410" i="20"/>
  <c r="I57406" i="20"/>
  <c r="I57402" i="20"/>
  <c r="I57398" i="20"/>
  <c r="I57394" i="20"/>
  <c r="I57390" i="20"/>
  <c r="I57386" i="20"/>
  <c r="I57382" i="20"/>
  <c r="I57378" i="20"/>
  <c r="I57374" i="20"/>
  <c r="I57370" i="20"/>
  <c r="I57366" i="20"/>
  <c r="I57362" i="20"/>
  <c r="I57358" i="20"/>
  <c r="I57354" i="20"/>
  <c r="I57350" i="20"/>
  <c r="I57346" i="20"/>
  <c r="I57342" i="20"/>
  <c r="I57338" i="20"/>
  <c r="I57334" i="20"/>
  <c r="I57330" i="20"/>
  <c r="I57326" i="20"/>
  <c r="I57322" i="20"/>
  <c r="I57318" i="20"/>
  <c r="I57314" i="20"/>
  <c r="I57310" i="20"/>
  <c r="I57306" i="20"/>
  <c r="I57302" i="20"/>
  <c r="I57298" i="20"/>
  <c r="I57294" i="20"/>
  <c r="I57290" i="20"/>
  <c r="I57286" i="20"/>
  <c r="I57282" i="20"/>
  <c r="I57278" i="20"/>
  <c r="I57274" i="20"/>
  <c r="I57270" i="20"/>
  <c r="I57266" i="20"/>
  <c r="I57262" i="20"/>
  <c r="I57258" i="20"/>
  <c r="I57254" i="20"/>
  <c r="I57250" i="20"/>
  <c r="I57246" i="20"/>
  <c r="I57242" i="20"/>
  <c r="I57238" i="20"/>
  <c r="I57234" i="20"/>
  <c r="I57230" i="20"/>
  <c r="I57226" i="20"/>
  <c r="I57222" i="20"/>
  <c r="I57218" i="20"/>
  <c r="I57214" i="20"/>
  <c r="I57210" i="20"/>
  <c r="I57206" i="20"/>
  <c r="I57202" i="20"/>
  <c r="I57198" i="20"/>
  <c r="I57194" i="20"/>
  <c r="I57190" i="20"/>
  <c r="I57186" i="20"/>
  <c r="I57182" i="20"/>
  <c r="I57178" i="20"/>
  <c r="I57174" i="20"/>
  <c r="I57170" i="20"/>
  <c r="I57166" i="20"/>
  <c r="I57162" i="20"/>
  <c r="I57158" i="20"/>
  <c r="I57154" i="20"/>
  <c r="I57150" i="20"/>
  <c r="I57146" i="20"/>
  <c r="I57142" i="20"/>
  <c r="I57138" i="20"/>
  <c r="I57134" i="20"/>
  <c r="I57130" i="20"/>
  <c r="I57126" i="20"/>
  <c r="I57122" i="20"/>
  <c r="I57118" i="20"/>
  <c r="I57114" i="20"/>
  <c r="I57110" i="20"/>
  <c r="I57106" i="20"/>
  <c r="I57102" i="20"/>
  <c r="I57098" i="20"/>
  <c r="I57094" i="20"/>
  <c r="I57090" i="20"/>
  <c r="I57086" i="20"/>
  <c r="I57082" i="20"/>
  <c r="I57078" i="20"/>
  <c r="I57074" i="20"/>
  <c r="I57070" i="20"/>
  <c r="I57066" i="20"/>
  <c r="I57062" i="20"/>
  <c r="I57058" i="20"/>
  <c r="I57054" i="20"/>
  <c r="I57050" i="20"/>
  <c r="I57046" i="20"/>
  <c r="I57042" i="20"/>
  <c r="I57038" i="20"/>
  <c r="I57034" i="20"/>
  <c r="I57030" i="20"/>
  <c r="I57026" i="20"/>
  <c r="I57022" i="20"/>
  <c r="I57018" i="20"/>
  <c r="I57014" i="20"/>
  <c r="I57010" i="20"/>
  <c r="I57006" i="20"/>
  <c r="I57002" i="20"/>
  <c r="I56998" i="20"/>
  <c r="I56994" i="20"/>
  <c r="I56990" i="20"/>
  <c r="I56986" i="20"/>
  <c r="I56982" i="20"/>
  <c r="I56978" i="20"/>
  <c r="I56974" i="20"/>
  <c r="I56970" i="20"/>
  <c r="I56966" i="20"/>
  <c r="I56962" i="20"/>
  <c r="I56958" i="20"/>
  <c r="I56954" i="20"/>
  <c r="I56950" i="20"/>
  <c r="I56946" i="20"/>
  <c r="I56942" i="20"/>
  <c r="I56938" i="20"/>
  <c r="I56934" i="20"/>
  <c r="I56930" i="20"/>
  <c r="I56926" i="20"/>
  <c r="I56922" i="20"/>
  <c r="I56918" i="20"/>
  <c r="I56914" i="20"/>
  <c r="I56910" i="20"/>
  <c r="I56906" i="20"/>
  <c r="I56902" i="20"/>
  <c r="I56898" i="20"/>
  <c r="I56894" i="20"/>
  <c r="I56890" i="20"/>
  <c r="I56886" i="20"/>
  <c r="I56882" i="20"/>
  <c r="I56878" i="20"/>
  <c r="I56874" i="20"/>
  <c r="I56870" i="20"/>
  <c r="I56866" i="20"/>
  <c r="I56862" i="20"/>
  <c r="I56858" i="20"/>
  <c r="I56854" i="20"/>
  <c r="I56850" i="20"/>
  <c r="I56846" i="20"/>
  <c r="I56842" i="20"/>
  <c r="I56838" i="20"/>
  <c r="I56834" i="20"/>
  <c r="I56830" i="20"/>
  <c r="I56826" i="20"/>
  <c r="I56822" i="20"/>
  <c r="I56818" i="20"/>
  <c r="I56814" i="20"/>
  <c r="I56810" i="20"/>
  <c r="I56806" i="20"/>
  <c r="I56802" i="20"/>
  <c r="I56798" i="20"/>
  <c r="I56794" i="20"/>
  <c r="I56790" i="20"/>
  <c r="I56786" i="20"/>
  <c r="I56782" i="20"/>
  <c r="I56778" i="20"/>
  <c r="I56774" i="20"/>
  <c r="I56770" i="20"/>
  <c r="I56766" i="20"/>
  <c r="I56762" i="20"/>
  <c r="I56758" i="20"/>
  <c r="I56754" i="20"/>
  <c r="I56750" i="20"/>
  <c r="I56746" i="20"/>
  <c r="I56742" i="20"/>
  <c r="I56738" i="20"/>
  <c r="I56734" i="20"/>
  <c r="I56730" i="20"/>
  <c r="I56726" i="20"/>
  <c r="I56722" i="20"/>
  <c r="I56718" i="20"/>
  <c r="I56714" i="20"/>
  <c r="I56710" i="20"/>
  <c r="I56706" i="20"/>
  <c r="I56702" i="20"/>
  <c r="I56698" i="20"/>
  <c r="I56694" i="20"/>
  <c r="I56690" i="20"/>
  <c r="I56686" i="20"/>
  <c r="I56682" i="20"/>
  <c r="I56678" i="20"/>
  <c r="I56674" i="20"/>
  <c r="I56670" i="20"/>
  <c r="I56666" i="20"/>
  <c r="I56662" i="20"/>
  <c r="I56658" i="20"/>
  <c r="I56654" i="20"/>
  <c r="I56650" i="20"/>
  <c r="I56646" i="20"/>
  <c r="I56642" i="20"/>
  <c r="I56638" i="20"/>
  <c r="I56634" i="20"/>
  <c r="I56630" i="20"/>
  <c r="I56626" i="20"/>
  <c r="I56622" i="20"/>
  <c r="I56618" i="20"/>
  <c r="I56614" i="20"/>
  <c r="I56610" i="20"/>
  <c r="I56606" i="20"/>
  <c r="I56602" i="20"/>
  <c r="I56598" i="20"/>
  <c r="I56594" i="20"/>
  <c r="I56590" i="20"/>
  <c r="I56586" i="20"/>
  <c r="I56582" i="20"/>
  <c r="I56578" i="20"/>
  <c r="I56574" i="20"/>
  <c r="I56570" i="20"/>
  <c r="I56566" i="20"/>
  <c r="I56562" i="20"/>
  <c r="I56558" i="20"/>
  <c r="I56554" i="20"/>
  <c r="I56550" i="20"/>
  <c r="I56546" i="20"/>
  <c r="I56542" i="20"/>
  <c r="I56538" i="20"/>
  <c r="I56534" i="20"/>
  <c r="I56530" i="20"/>
  <c r="I56526" i="20"/>
  <c r="I56522" i="20"/>
  <c r="I56518" i="20"/>
  <c r="I56514" i="20"/>
  <c r="I56510" i="20"/>
  <c r="I56506" i="20"/>
  <c r="I56502" i="20"/>
  <c r="I56498" i="20"/>
  <c r="I56494" i="20"/>
  <c r="I56490" i="20"/>
  <c r="I56486" i="20"/>
  <c r="I56482" i="20"/>
  <c r="I56478" i="20"/>
  <c r="I56474" i="20"/>
  <c r="I56470" i="20"/>
  <c r="I56466" i="20"/>
  <c r="I56462" i="20"/>
  <c r="I56458" i="20"/>
  <c r="I56454" i="20"/>
  <c r="I56450" i="20"/>
  <c r="I56446" i="20"/>
  <c r="I56442" i="20"/>
  <c r="I56438" i="20"/>
  <c r="I56434" i="20"/>
  <c r="I56430" i="20"/>
  <c r="I56426" i="20"/>
  <c r="I56422" i="20"/>
  <c r="I56418" i="20"/>
  <c r="I56414" i="20"/>
  <c r="I56410" i="20"/>
  <c r="I56406" i="20"/>
  <c r="I56402" i="20"/>
  <c r="I56398" i="20"/>
  <c r="I56394" i="20"/>
  <c r="I56390" i="20"/>
  <c r="I56386" i="20"/>
  <c r="I56382" i="20"/>
  <c r="I56378" i="20"/>
  <c r="I56374" i="20"/>
  <c r="I56370" i="20"/>
  <c r="I56366" i="20"/>
  <c r="I56362" i="20"/>
  <c r="I56358" i="20"/>
  <c r="I56354" i="20"/>
  <c r="I56350" i="20"/>
  <c r="I56346" i="20"/>
  <c r="I56342" i="20"/>
  <c r="I56338" i="20"/>
  <c r="I56334" i="20"/>
  <c r="I56330" i="20"/>
  <c r="I56326" i="20"/>
  <c r="I56322" i="20"/>
  <c r="I56318" i="20"/>
  <c r="I56314" i="20"/>
  <c r="I56310" i="20"/>
  <c r="I56306" i="20"/>
  <c r="I56302" i="20"/>
  <c r="I56298" i="20"/>
  <c r="I56294" i="20"/>
  <c r="I56290" i="20"/>
  <c r="I56286" i="20"/>
  <c r="I56282" i="20"/>
  <c r="I56278" i="20"/>
  <c r="I56274" i="20"/>
  <c r="I56270" i="20"/>
  <c r="I56266" i="20"/>
  <c r="I56262" i="20"/>
  <c r="I56258" i="20"/>
  <c r="I56254" i="20"/>
  <c r="I56250" i="20"/>
  <c r="I56246" i="20"/>
  <c r="I56242" i="20"/>
  <c r="I56238" i="20"/>
  <c r="I56234" i="20"/>
  <c r="I56230" i="20"/>
  <c r="I56226" i="20"/>
  <c r="I56222" i="20"/>
  <c r="I56218" i="20"/>
  <c r="I56214" i="20"/>
  <c r="I56210" i="20"/>
  <c r="I56206" i="20"/>
  <c r="I56202" i="20"/>
  <c r="I56198" i="20"/>
  <c r="I56194" i="20"/>
  <c r="I56190" i="20"/>
  <c r="I56186" i="20"/>
  <c r="I56182" i="20"/>
  <c r="I56178" i="20"/>
  <c r="I56174" i="20"/>
  <c r="I56170" i="20"/>
  <c r="I56166" i="20"/>
  <c r="I56162" i="20"/>
  <c r="I56158" i="20"/>
  <c r="I56154" i="20"/>
  <c r="I56150" i="20"/>
  <c r="I56146" i="20"/>
  <c r="I56142" i="20"/>
  <c r="I56138" i="20"/>
  <c r="I56134" i="20"/>
  <c r="I56130" i="20"/>
  <c r="I56126" i="20"/>
  <c r="I56122" i="20"/>
  <c r="I56118" i="20"/>
  <c r="I56114" i="20"/>
  <c r="I56110" i="20"/>
  <c r="I56106" i="20"/>
  <c r="I56102" i="20"/>
  <c r="I56098" i="20"/>
  <c r="I56094" i="20"/>
  <c r="I56090" i="20"/>
  <c r="I56086" i="20"/>
  <c r="I56082" i="20"/>
  <c r="I56078" i="20"/>
  <c r="I56074" i="20"/>
  <c r="I56070" i="20"/>
  <c r="I56066" i="20"/>
  <c r="I56062" i="20"/>
  <c r="I56058" i="20"/>
  <c r="I56054" i="20"/>
  <c r="I56050" i="20"/>
  <c r="I56046" i="20"/>
  <c r="I56042" i="20"/>
  <c r="I56038" i="20"/>
  <c r="I56034" i="20"/>
  <c r="I56030" i="20"/>
  <c r="I56026" i="20"/>
  <c r="I56022" i="20"/>
  <c r="I56018" i="20"/>
  <c r="I56014" i="20"/>
  <c r="I56010" i="20"/>
  <c r="I56006" i="20"/>
  <c r="I56002" i="20"/>
  <c r="I55998" i="20"/>
  <c r="I55994" i="20"/>
  <c r="I55990" i="20"/>
  <c r="I55986" i="20"/>
  <c r="I55982" i="20"/>
  <c r="I55978" i="20"/>
  <c r="I55974" i="20"/>
  <c r="I55970" i="20"/>
  <c r="I55966" i="20"/>
  <c r="I55962" i="20"/>
  <c r="I55958" i="20"/>
  <c r="I55954" i="20"/>
  <c r="I55950" i="20"/>
  <c r="I55946" i="20"/>
  <c r="I55942" i="20"/>
  <c r="I55938" i="20"/>
  <c r="I55934" i="20"/>
  <c r="I55930" i="20"/>
  <c r="I55926" i="20"/>
  <c r="I55922" i="20"/>
  <c r="I55918" i="20"/>
  <c r="I55914" i="20"/>
  <c r="I55910" i="20"/>
  <c r="I55906" i="20"/>
  <c r="I55902" i="20"/>
  <c r="I55898" i="20"/>
  <c r="I55894" i="20"/>
  <c r="I55890" i="20"/>
  <c r="I55886" i="20"/>
  <c r="I55882" i="20"/>
  <c r="I55878" i="20"/>
  <c r="I55874" i="20"/>
  <c r="I55870" i="20"/>
  <c r="I55866" i="20"/>
  <c r="I55862" i="20"/>
  <c r="I55858" i="20"/>
  <c r="I55854" i="20"/>
  <c r="I55850" i="20"/>
  <c r="I55846" i="20"/>
  <c r="I55842" i="20"/>
  <c r="I55838" i="20"/>
  <c r="I55834" i="20"/>
  <c r="I55830" i="20"/>
  <c r="I55826" i="20"/>
  <c r="I55822" i="20"/>
  <c r="I55818" i="20"/>
  <c r="I55814" i="20"/>
  <c r="I55810" i="20"/>
  <c r="I55806" i="20"/>
  <c r="I55802" i="20"/>
  <c r="I55798" i="20"/>
  <c r="I55794" i="20"/>
  <c r="I55790" i="20"/>
  <c r="I55786" i="20"/>
  <c r="I55782" i="20"/>
  <c r="I55778" i="20"/>
  <c r="I55774" i="20"/>
  <c r="I55770" i="20"/>
  <c r="I55766" i="20"/>
  <c r="I55762" i="20"/>
  <c r="I55758" i="20"/>
  <c r="I55754" i="20"/>
  <c r="I55750" i="20"/>
  <c r="I55746" i="20"/>
  <c r="I55742" i="20"/>
  <c r="I55738" i="20"/>
  <c r="I55734" i="20"/>
  <c r="I55730" i="20"/>
  <c r="I55726" i="20"/>
  <c r="I55722" i="20"/>
  <c r="I55718" i="20"/>
  <c r="I55714" i="20"/>
  <c r="I55710" i="20"/>
  <c r="I55706" i="20"/>
  <c r="I55702" i="20"/>
  <c r="I55698" i="20"/>
  <c r="I55694" i="20"/>
  <c r="I55690" i="20"/>
  <c r="I55686" i="20"/>
  <c r="I55682" i="20"/>
  <c r="I55678" i="20"/>
  <c r="I55674" i="20"/>
  <c r="I55670" i="20"/>
  <c r="I55666" i="20"/>
  <c r="I55662" i="20"/>
  <c r="I55658" i="20"/>
  <c r="I55654" i="20"/>
  <c r="I55650" i="20"/>
  <c r="I55646" i="20"/>
  <c r="I55642" i="20"/>
  <c r="I55638" i="20"/>
  <c r="I55634" i="20"/>
  <c r="I55630" i="20"/>
  <c r="I55626" i="20"/>
  <c r="I55622" i="20"/>
  <c r="I55618" i="20"/>
  <c r="I55614" i="20"/>
  <c r="I55610" i="20"/>
  <c r="I55606" i="20"/>
  <c r="I55602" i="20"/>
  <c r="I55598" i="20"/>
  <c r="I55594" i="20"/>
  <c r="I55590" i="20"/>
  <c r="I55586" i="20"/>
  <c r="I55582" i="20"/>
  <c r="I55578" i="20"/>
  <c r="I55574" i="20"/>
  <c r="I55570" i="20"/>
  <c r="I55566" i="20"/>
  <c r="I55562" i="20"/>
  <c r="I55558" i="20"/>
  <c r="I55554" i="20"/>
  <c r="I55550" i="20"/>
  <c r="I55546" i="20"/>
  <c r="I55542" i="20"/>
  <c r="I55538" i="20"/>
  <c r="I55534" i="20"/>
  <c r="I55530" i="20"/>
  <c r="I55526" i="20"/>
  <c r="I55522" i="20"/>
  <c r="I55518" i="20"/>
  <c r="I55514" i="20"/>
  <c r="I55510" i="20"/>
  <c r="I55506" i="20"/>
  <c r="I55502" i="20"/>
  <c r="I55498" i="20"/>
  <c r="I55494" i="20"/>
  <c r="I55490" i="20"/>
  <c r="I55486" i="20"/>
  <c r="I55482" i="20"/>
  <c r="I55478" i="20"/>
  <c r="I55474" i="20"/>
  <c r="I55470" i="20"/>
  <c r="I55466" i="20"/>
  <c r="I55462" i="20"/>
  <c r="I55458" i="20"/>
  <c r="I55454" i="20"/>
  <c r="I55450" i="20"/>
  <c r="I55446" i="20"/>
  <c r="I55442" i="20"/>
  <c r="I55438" i="20"/>
  <c r="I55434" i="20"/>
  <c r="I55430" i="20"/>
  <c r="I55426" i="20"/>
  <c r="I55422" i="20"/>
  <c r="I55418" i="20"/>
  <c r="I55414" i="20"/>
  <c r="I55410" i="20"/>
  <c r="I55406" i="20"/>
  <c r="I55402" i="20"/>
  <c r="I55398" i="20"/>
  <c r="I55394" i="20"/>
  <c r="I55390" i="20"/>
  <c r="I55386" i="20"/>
  <c r="I55382" i="20"/>
  <c r="I55378" i="20"/>
  <c r="I55374" i="20"/>
  <c r="I55370" i="20"/>
  <c r="I55366" i="20"/>
  <c r="I55362" i="20"/>
  <c r="I55358" i="20"/>
  <c r="I55354" i="20"/>
  <c r="I55350" i="20"/>
  <c r="I55346" i="20"/>
  <c r="I55342" i="20"/>
  <c r="I55338" i="20"/>
  <c r="I55334" i="20"/>
  <c r="I55330" i="20"/>
  <c r="I55326" i="20"/>
  <c r="I55322" i="20"/>
  <c r="I55318" i="20"/>
  <c r="I55314" i="20"/>
  <c r="I55310" i="20"/>
  <c r="I55306" i="20"/>
  <c r="I55302" i="20"/>
  <c r="I55298" i="20"/>
  <c r="I55294" i="20"/>
  <c r="I55290" i="20"/>
  <c r="I55286" i="20"/>
  <c r="I55282" i="20"/>
  <c r="I55278" i="20"/>
  <c r="I55274" i="20"/>
  <c r="I55270" i="20"/>
  <c r="I55266" i="20"/>
  <c r="I55262" i="20"/>
  <c r="I55258" i="20"/>
  <c r="I55254" i="20"/>
  <c r="I55250" i="20"/>
  <c r="I55246" i="20"/>
  <c r="I55242" i="20"/>
  <c r="I55238" i="20"/>
  <c r="I55234" i="20"/>
  <c r="I55230" i="20"/>
  <c r="I55226" i="20"/>
  <c r="I55222" i="20"/>
  <c r="I55218" i="20"/>
  <c r="I55214" i="20"/>
  <c r="I55210" i="20"/>
  <c r="I55206" i="20"/>
  <c r="I55202" i="20"/>
  <c r="I55198" i="20"/>
  <c r="I55194" i="20"/>
  <c r="I55190" i="20"/>
  <c r="I55186" i="20"/>
  <c r="I55182" i="20"/>
  <c r="I55178" i="20"/>
  <c r="I55174" i="20"/>
  <c r="I55170" i="20"/>
  <c r="I55166" i="20"/>
  <c r="I55162" i="20"/>
  <c r="I55158" i="20"/>
  <c r="I55154" i="20"/>
  <c r="I55150" i="20"/>
  <c r="I55146" i="20"/>
  <c r="I55142" i="20"/>
  <c r="I55138" i="20"/>
  <c r="I55134" i="20"/>
  <c r="I55130" i="20"/>
  <c r="I55126" i="20"/>
  <c r="I55122" i="20"/>
  <c r="I55118" i="20"/>
  <c r="I55114" i="20"/>
  <c r="I55110" i="20"/>
  <c r="I55106" i="20"/>
  <c r="I55102" i="20"/>
  <c r="I55098" i="20"/>
  <c r="I55094" i="20"/>
  <c r="I55090" i="20"/>
  <c r="I55086" i="20"/>
  <c r="I55082" i="20"/>
  <c r="I55078" i="20"/>
  <c r="I55074" i="20"/>
  <c r="I55070" i="20"/>
  <c r="I55066" i="20"/>
  <c r="I55062" i="20"/>
  <c r="I55058" i="20"/>
  <c r="I55054" i="20"/>
  <c r="I55050" i="20"/>
  <c r="I55046" i="20"/>
  <c r="I55042" i="20"/>
  <c r="I55038" i="20"/>
  <c r="I55034" i="20"/>
  <c r="I55030" i="20"/>
  <c r="I55026" i="20"/>
  <c r="I55022" i="20"/>
  <c r="I55018" i="20"/>
  <c r="I55014" i="20"/>
  <c r="I55010" i="20"/>
  <c r="I55006" i="20"/>
  <c r="I55002" i="20"/>
  <c r="I54998" i="20"/>
  <c r="I54994" i="20"/>
  <c r="I54990" i="20"/>
  <c r="I54986" i="20"/>
  <c r="I54982" i="20"/>
  <c r="I54978" i="20"/>
  <c r="I54974" i="20"/>
  <c r="I54970" i="20"/>
  <c r="I54966" i="20"/>
  <c r="I54962" i="20"/>
  <c r="I54958" i="20"/>
  <c r="I54954" i="20"/>
  <c r="I54950" i="20"/>
  <c r="I54946" i="20"/>
  <c r="I54942" i="20"/>
  <c r="I54938" i="20"/>
  <c r="I54934" i="20"/>
  <c r="I54930" i="20"/>
  <c r="I54926" i="20"/>
  <c r="I54922" i="20"/>
  <c r="I54918" i="20"/>
  <c r="I54914" i="20"/>
  <c r="I54910" i="20"/>
  <c r="I54906" i="20"/>
  <c r="I54902" i="20"/>
  <c r="I54898" i="20"/>
  <c r="I54894" i="20"/>
  <c r="I54890" i="20"/>
  <c r="I54886" i="20"/>
  <c r="I54882" i="20"/>
  <c r="I54878" i="20"/>
  <c r="I54874" i="20"/>
  <c r="I54870" i="20"/>
  <c r="I54866" i="20"/>
  <c r="I54862" i="20"/>
  <c r="I54858" i="20"/>
  <c r="I54854" i="20"/>
  <c r="I54850" i="20"/>
  <c r="I54846" i="20"/>
  <c r="I54842" i="20"/>
  <c r="I54838" i="20"/>
  <c r="I54834" i="20"/>
  <c r="I54830" i="20"/>
  <c r="I54826" i="20"/>
  <c r="I54822" i="20"/>
  <c r="I54818" i="20"/>
  <c r="I54814" i="20"/>
  <c r="I54810" i="20"/>
  <c r="I54806" i="20"/>
  <c r="I54802" i="20"/>
  <c r="I54798" i="20"/>
  <c r="I54794" i="20"/>
  <c r="I54790" i="20"/>
  <c r="I54786" i="20"/>
  <c r="I54782" i="20"/>
  <c r="I54778" i="20"/>
  <c r="I54774" i="20"/>
  <c r="I54770" i="20"/>
  <c r="I54766" i="20"/>
  <c r="I54762" i="20"/>
  <c r="I54758" i="20"/>
  <c r="I54754" i="20"/>
  <c r="I54750" i="20"/>
  <c r="I54746" i="20"/>
  <c r="I54742" i="20"/>
  <c r="I54738" i="20"/>
  <c r="I54734" i="20"/>
  <c r="I54730" i="20"/>
  <c r="I54726" i="20"/>
  <c r="I54722" i="20"/>
  <c r="I54718" i="20"/>
  <c r="I54714" i="20"/>
  <c r="I54710" i="20"/>
  <c r="I54706" i="20"/>
  <c r="I54702" i="20"/>
  <c r="I54698" i="20"/>
  <c r="I54694" i="20"/>
  <c r="I54690" i="20"/>
  <c r="I54686" i="20"/>
  <c r="I54682" i="20"/>
  <c r="I54678" i="20"/>
  <c r="I54674" i="20"/>
  <c r="I54670" i="20"/>
  <c r="I54666" i="20"/>
  <c r="I54662" i="20"/>
  <c r="I54658" i="20"/>
  <c r="I54654" i="20"/>
  <c r="I54650" i="20"/>
  <c r="I54646" i="20"/>
  <c r="I54642" i="20"/>
  <c r="I54638" i="20"/>
  <c r="I54634" i="20"/>
  <c r="I54630" i="20"/>
  <c r="I54626" i="20"/>
  <c r="I54622" i="20"/>
  <c r="I54618" i="20"/>
  <c r="I54614" i="20"/>
  <c r="I54610" i="20"/>
  <c r="I54606" i="20"/>
  <c r="I54602" i="20"/>
  <c r="I54598" i="20"/>
  <c r="I54594" i="20"/>
  <c r="I54590" i="20"/>
  <c r="I54586" i="20"/>
  <c r="I54582" i="20"/>
  <c r="I54578" i="20"/>
  <c r="I54574" i="20"/>
  <c r="I54570" i="20"/>
  <c r="I54566" i="20"/>
  <c r="I54562" i="20"/>
  <c r="I54558" i="20"/>
  <c r="I54554" i="20"/>
  <c r="I54550" i="20"/>
  <c r="I54546" i="20"/>
  <c r="I54542" i="20"/>
  <c r="I54538" i="20"/>
  <c r="I54534" i="20"/>
  <c r="I54530" i="20"/>
  <c r="I54526" i="20"/>
  <c r="I54522" i="20"/>
  <c r="I54518" i="20"/>
  <c r="I54514" i="20"/>
  <c r="I54510" i="20"/>
  <c r="I54506" i="20"/>
  <c r="I54502" i="20"/>
  <c r="I54498" i="20"/>
  <c r="I54494" i="20"/>
  <c r="I54490" i="20"/>
  <c r="I54486" i="20"/>
  <c r="I54482" i="20"/>
  <c r="I54478" i="20"/>
  <c r="I54474" i="20"/>
  <c r="I54470" i="20"/>
  <c r="I54466" i="20"/>
  <c r="I54462" i="20"/>
  <c r="I54458" i="20"/>
  <c r="I54454" i="20"/>
  <c r="I54450" i="20"/>
  <c r="I54446" i="20"/>
  <c r="I54442" i="20"/>
  <c r="I54438" i="20"/>
  <c r="I54434" i="20"/>
  <c r="I54430" i="20"/>
  <c r="I54426" i="20"/>
  <c r="I54422" i="20"/>
  <c r="I54418" i="20"/>
  <c r="I54414" i="20"/>
  <c r="I54410" i="20"/>
  <c r="I54406" i="20"/>
  <c r="I54402" i="20"/>
  <c r="I54398" i="20"/>
  <c r="I54394" i="20"/>
  <c r="I54390" i="20"/>
  <c r="I54386" i="20"/>
  <c r="I54382" i="20"/>
  <c r="I54378" i="20"/>
  <c r="I54374" i="20"/>
  <c r="I54370" i="20"/>
  <c r="I54366" i="20"/>
  <c r="I54362" i="20"/>
  <c r="I54358" i="20"/>
  <c r="I54354" i="20"/>
  <c r="I54350" i="20"/>
  <c r="I54346" i="20"/>
  <c r="I54342" i="20"/>
  <c r="I54338" i="20"/>
  <c r="I54334" i="20"/>
  <c r="I54330" i="20"/>
  <c r="I54326" i="20"/>
  <c r="I54322" i="20"/>
  <c r="I54318" i="20"/>
  <c r="I54314" i="20"/>
  <c r="I54310" i="20"/>
  <c r="I54306" i="20"/>
  <c r="I54302" i="20"/>
  <c r="I54298" i="20"/>
  <c r="I54294" i="20"/>
  <c r="I54290" i="20"/>
  <c r="I54286" i="20"/>
  <c r="I54282" i="20"/>
  <c r="I54278" i="20"/>
  <c r="I54274" i="20"/>
  <c r="I54270" i="20"/>
  <c r="I54266" i="20"/>
  <c r="I54262" i="20"/>
  <c r="I54258" i="20"/>
  <c r="I54254" i="20"/>
  <c r="I54250" i="20"/>
  <c r="I54246" i="20"/>
  <c r="I54242" i="20"/>
  <c r="I54238" i="20"/>
  <c r="I54234" i="20"/>
  <c r="I54230" i="20"/>
  <c r="I54226" i="20"/>
  <c r="I54222" i="20"/>
  <c r="I54218" i="20"/>
  <c r="I54214" i="20"/>
  <c r="I54210" i="20"/>
  <c r="I54206" i="20"/>
  <c r="I54202" i="20"/>
  <c r="I54198" i="20"/>
  <c r="I54194" i="20"/>
  <c r="I54190" i="20"/>
  <c r="I54186" i="20"/>
  <c r="I54182" i="20"/>
  <c r="I54178" i="20"/>
  <c r="I54174" i="20"/>
  <c r="I54170" i="20"/>
  <c r="I54166" i="20"/>
  <c r="I54162" i="20"/>
  <c r="I54158" i="20"/>
  <c r="I54154" i="20"/>
  <c r="I54150" i="20"/>
  <c r="I54146" i="20"/>
  <c r="I54142" i="20"/>
  <c r="I54138" i="20"/>
  <c r="I54134" i="20"/>
  <c r="I54130" i="20"/>
  <c r="I54126" i="20"/>
  <c r="I54122" i="20"/>
  <c r="I54118" i="20"/>
  <c r="I54114" i="20"/>
  <c r="I54110" i="20"/>
  <c r="I54106" i="20"/>
  <c r="I54102" i="20"/>
  <c r="I54098" i="20"/>
  <c r="I54094" i="20"/>
  <c r="I54090" i="20"/>
  <c r="I54086" i="20"/>
  <c r="I54082" i="20"/>
  <c r="I54078" i="20"/>
  <c r="I54074" i="20"/>
  <c r="I54070" i="20"/>
  <c r="I54066" i="20"/>
  <c r="I54062" i="20"/>
  <c r="I54058" i="20"/>
  <c r="I54054" i="20"/>
  <c r="I54050" i="20"/>
  <c r="I54046" i="20"/>
  <c r="I54042" i="20"/>
  <c r="I54038" i="20"/>
  <c r="I54034" i="20"/>
  <c r="I54030" i="20"/>
  <c r="I54026" i="20"/>
  <c r="I54022" i="20"/>
  <c r="I54018" i="20"/>
  <c r="I54014" i="20"/>
  <c r="I54010" i="20"/>
  <c r="I54006" i="20"/>
  <c r="I54002" i="20"/>
  <c r="I53998" i="20"/>
  <c r="I53994" i="20"/>
  <c r="I53990" i="20"/>
  <c r="I53986" i="20"/>
  <c r="I53982" i="20"/>
  <c r="I53978" i="20"/>
  <c r="I53974" i="20"/>
  <c r="I53970" i="20"/>
  <c r="I53966" i="20"/>
  <c r="I53962" i="20"/>
  <c r="I53958" i="20"/>
  <c r="I53954" i="20"/>
  <c r="I53950" i="20"/>
  <c r="I53946" i="20"/>
  <c r="I53942" i="20"/>
  <c r="I53938" i="20"/>
  <c r="I53934" i="20"/>
  <c r="I53930" i="20"/>
  <c r="I53926" i="20"/>
  <c r="I53922" i="20"/>
  <c r="I53918" i="20"/>
  <c r="I53914" i="20"/>
  <c r="I53910" i="20"/>
  <c r="I53906" i="20"/>
  <c r="I53902" i="20"/>
  <c r="I53898" i="20"/>
  <c r="I53894" i="20"/>
  <c r="I53890" i="20"/>
  <c r="I53886" i="20"/>
  <c r="I53882" i="20"/>
  <c r="I53878" i="20"/>
  <c r="I53874" i="20"/>
  <c r="I53870" i="20"/>
  <c r="I53866" i="20"/>
  <c r="I53862" i="20"/>
  <c r="I53858" i="20"/>
  <c r="I53854" i="20"/>
  <c r="I53850" i="20"/>
  <c r="I53846" i="20"/>
  <c r="I53842" i="20"/>
  <c r="I53838" i="20"/>
  <c r="I53834" i="20"/>
  <c r="I53830" i="20"/>
  <c r="I53826" i="20"/>
  <c r="I53822" i="20"/>
  <c r="I53818" i="20"/>
  <c r="I53814" i="20"/>
  <c r="I53810" i="20"/>
  <c r="I53806" i="20"/>
  <c r="I53802" i="20"/>
  <c r="I53798" i="20"/>
  <c r="I53794" i="20"/>
  <c r="I53790" i="20"/>
  <c r="I53786" i="20"/>
  <c r="I53782" i="20"/>
  <c r="I53778" i="20"/>
  <c r="I53774" i="20"/>
  <c r="I53770" i="20"/>
  <c r="I53766" i="20"/>
  <c r="I53762" i="20"/>
  <c r="I53758" i="20"/>
  <c r="I53754" i="20"/>
  <c r="I53750" i="20"/>
  <c r="I53746" i="20"/>
  <c r="I53742" i="20"/>
  <c r="I53738" i="20"/>
  <c r="I53734" i="20"/>
  <c r="I53730" i="20"/>
  <c r="I53726" i="20"/>
  <c r="I53722" i="20"/>
  <c r="I53718" i="20"/>
  <c r="I53714" i="20"/>
  <c r="I53710" i="20"/>
  <c r="I53706" i="20"/>
  <c r="I53702" i="20"/>
  <c r="I53698" i="20"/>
  <c r="I53694" i="20"/>
  <c r="I53690" i="20"/>
  <c r="I53686" i="20"/>
  <c r="I53682" i="20"/>
  <c r="I53678" i="20"/>
  <c r="I53674" i="20"/>
  <c r="I53670" i="20"/>
  <c r="I53666" i="20"/>
  <c r="I53662" i="20"/>
  <c r="I53658" i="20"/>
  <c r="I53654" i="20"/>
  <c r="I53650" i="20"/>
  <c r="I53646" i="20"/>
  <c r="I53642" i="20"/>
  <c r="I53638" i="20"/>
  <c r="I53634" i="20"/>
  <c r="I53630" i="20"/>
  <c r="I53626" i="20"/>
  <c r="I53622" i="20"/>
  <c r="I53618" i="20"/>
  <c r="I53614" i="20"/>
  <c r="I53610" i="20"/>
  <c r="I53606" i="20"/>
  <c r="I53602" i="20"/>
  <c r="I53598" i="20"/>
  <c r="I53594" i="20"/>
  <c r="I53590" i="20"/>
  <c r="I53586" i="20"/>
  <c r="I53582" i="20"/>
  <c r="I53578" i="20"/>
  <c r="I53574" i="20"/>
  <c r="I53570" i="20"/>
  <c r="I53566" i="20"/>
  <c r="I53562" i="20"/>
  <c r="I53558" i="20"/>
  <c r="I53554" i="20"/>
  <c r="I53550" i="20"/>
  <c r="I53546" i="20"/>
  <c r="I53542" i="20"/>
  <c r="I53538" i="20"/>
  <c r="I53534" i="20"/>
  <c r="I53530" i="20"/>
  <c r="I53526" i="20"/>
  <c r="I53522" i="20"/>
  <c r="I53518" i="20"/>
  <c r="I53514" i="20"/>
  <c r="I53510" i="20"/>
  <c r="I53506" i="20"/>
  <c r="I53502" i="20"/>
  <c r="I53498" i="20"/>
  <c r="I53494" i="20"/>
  <c r="I53490" i="20"/>
  <c r="I53486" i="20"/>
  <c r="I53482" i="20"/>
  <c r="I53478" i="20"/>
  <c r="I53474" i="20"/>
  <c r="I53470" i="20"/>
  <c r="I53466" i="20"/>
  <c r="I53462" i="20"/>
  <c r="I53458" i="20"/>
  <c r="I53454" i="20"/>
  <c r="I53450" i="20"/>
  <c r="I53446" i="20"/>
  <c r="I53442" i="20"/>
  <c r="I53438" i="20"/>
  <c r="I53434" i="20"/>
  <c r="I53430" i="20"/>
  <c r="I53426" i="20"/>
  <c r="I53422" i="20"/>
  <c r="I53418" i="20"/>
  <c r="I53414" i="20"/>
  <c r="I53410" i="20"/>
  <c r="I53406" i="20"/>
  <c r="I53402" i="20"/>
  <c r="I53398" i="20"/>
  <c r="I53394" i="20"/>
  <c r="I53390" i="20"/>
  <c r="I53386" i="20"/>
  <c r="I53382" i="20"/>
  <c r="I53378" i="20"/>
  <c r="I53374" i="20"/>
  <c r="I53370" i="20"/>
  <c r="I53366" i="20"/>
  <c r="I53362" i="20"/>
  <c r="I53358" i="20"/>
  <c r="I53354" i="20"/>
  <c r="I53350" i="20"/>
  <c r="I53346" i="20"/>
  <c r="I53342" i="20"/>
  <c r="I53338" i="20"/>
  <c r="I53334" i="20"/>
  <c r="I53330" i="20"/>
  <c r="I53326" i="20"/>
  <c r="I53322" i="20"/>
  <c r="I53318" i="20"/>
  <c r="I53314" i="20"/>
  <c r="I53310" i="20"/>
  <c r="I53306" i="20"/>
  <c r="I53302" i="20"/>
  <c r="I53298" i="20"/>
  <c r="I53294" i="20"/>
  <c r="I53290" i="20"/>
  <c r="I53286" i="20"/>
  <c r="I53282" i="20"/>
  <c r="I53278" i="20"/>
  <c r="I53274" i="20"/>
  <c r="I53270" i="20"/>
  <c r="I53266" i="20"/>
  <c r="I53262" i="20"/>
  <c r="I53258" i="20"/>
  <c r="I53254" i="20"/>
  <c r="I53250" i="20"/>
  <c r="I53246" i="20"/>
  <c r="I53242" i="20"/>
  <c r="I53238" i="20"/>
  <c r="I53234" i="20"/>
  <c r="I53230" i="20"/>
  <c r="I53226" i="20"/>
  <c r="I53222" i="20"/>
  <c r="I53218" i="20"/>
  <c r="I53214" i="20"/>
  <c r="I53210" i="20"/>
  <c r="I53206" i="20"/>
  <c r="I53202" i="20"/>
  <c r="I53198" i="20"/>
  <c r="I53194" i="20"/>
  <c r="I53190" i="20"/>
  <c r="I53186" i="20"/>
  <c r="I53182" i="20"/>
  <c r="I53178" i="20"/>
  <c r="I53174" i="20"/>
  <c r="I53170" i="20"/>
  <c r="I53166" i="20"/>
  <c r="I53162" i="20"/>
  <c r="I53158" i="20"/>
  <c r="I53154" i="20"/>
  <c r="I53150" i="20"/>
  <c r="I53146" i="20"/>
  <c r="I53142" i="20"/>
  <c r="I53138" i="20"/>
  <c r="I53134" i="20"/>
  <c r="I53130" i="20"/>
  <c r="I53126" i="20"/>
  <c r="I53122" i="20"/>
  <c r="I53118" i="20"/>
  <c r="I53114" i="20"/>
  <c r="I53110" i="20"/>
  <c r="I53106" i="20"/>
  <c r="I53102" i="20"/>
  <c r="I53098" i="20"/>
  <c r="I53094" i="20"/>
  <c r="I53090" i="20"/>
  <c r="I53086" i="20"/>
  <c r="I53082" i="20"/>
  <c r="I53078" i="20"/>
  <c r="I53074" i="20"/>
  <c r="I53070" i="20"/>
  <c r="I53066" i="20"/>
  <c r="I53062" i="20"/>
  <c r="I53058" i="20"/>
  <c r="I53054" i="20"/>
  <c r="I53050" i="20"/>
  <c r="I53046" i="20"/>
  <c r="I53042" i="20"/>
  <c r="I53038" i="20"/>
  <c r="I53034" i="20"/>
  <c r="I53030" i="20"/>
  <c r="I53026" i="20"/>
  <c r="I53022" i="20"/>
  <c r="I53018" i="20"/>
  <c r="I53014" i="20"/>
  <c r="I53010" i="20"/>
  <c r="I53006" i="20"/>
  <c r="I53002" i="20"/>
  <c r="I52998" i="20"/>
  <c r="I52994" i="20"/>
  <c r="I52990" i="20"/>
  <c r="I52986" i="20"/>
  <c r="I52982" i="20"/>
  <c r="I52978" i="20"/>
  <c r="I52974" i="20"/>
  <c r="I52970" i="20"/>
  <c r="I52966" i="20"/>
  <c r="I52962" i="20"/>
  <c r="I52958" i="20"/>
  <c r="I52954" i="20"/>
  <c r="I52950" i="20"/>
  <c r="I52946" i="20"/>
  <c r="I52942" i="20"/>
  <c r="I52938" i="20"/>
  <c r="I52934" i="20"/>
  <c r="I52930" i="20"/>
  <c r="I52926" i="20"/>
  <c r="I52922" i="20"/>
  <c r="I52918" i="20"/>
  <c r="I52914" i="20"/>
  <c r="I52910" i="20"/>
  <c r="I52906" i="20"/>
  <c r="I52902" i="20"/>
  <c r="I52898" i="20"/>
  <c r="I52894" i="20"/>
  <c r="I52890" i="20"/>
  <c r="I52886" i="20"/>
  <c r="I52882" i="20"/>
  <c r="I52878" i="20"/>
  <c r="I52874" i="20"/>
  <c r="I52870" i="20"/>
  <c r="I52866" i="20"/>
  <c r="I52862" i="20"/>
  <c r="I52858" i="20"/>
  <c r="I52854" i="20"/>
  <c r="I52850" i="20"/>
  <c r="I52846" i="20"/>
  <c r="I52842" i="20"/>
  <c r="I52838" i="20"/>
  <c r="I52834" i="20"/>
  <c r="I52830" i="20"/>
  <c r="I52826" i="20"/>
  <c r="I52822" i="20"/>
  <c r="I52818" i="20"/>
  <c r="I52814" i="20"/>
  <c r="I52810" i="20"/>
  <c r="I52806" i="20"/>
  <c r="I52802" i="20"/>
  <c r="I52798" i="20"/>
  <c r="I52794" i="20"/>
  <c r="I52790" i="20"/>
  <c r="I52786" i="20"/>
  <c r="I52782" i="20"/>
  <c r="I52778" i="20"/>
  <c r="I52774" i="20"/>
  <c r="I52770" i="20"/>
  <c r="I52766" i="20"/>
  <c r="I52762" i="20"/>
  <c r="I52758" i="20"/>
  <c r="I52754" i="20"/>
  <c r="I52750" i="20"/>
  <c r="I52746" i="20"/>
  <c r="I52742" i="20"/>
  <c r="I52738" i="20"/>
  <c r="I52734" i="20"/>
  <c r="I52730" i="20"/>
  <c r="I52726" i="20"/>
  <c r="I52722" i="20"/>
  <c r="I52718" i="20"/>
  <c r="I52714" i="20"/>
  <c r="I52710" i="20"/>
  <c r="I52706" i="20"/>
  <c r="I52702" i="20"/>
  <c r="I52698" i="20"/>
  <c r="I52694" i="20"/>
  <c r="I52690" i="20"/>
  <c r="I52686" i="20"/>
  <c r="I52682" i="20"/>
  <c r="I52678" i="20"/>
  <c r="I52674" i="20"/>
  <c r="I52670" i="20"/>
  <c r="I52666" i="20"/>
  <c r="I52662" i="20"/>
  <c r="I52658" i="20"/>
  <c r="I52654" i="20"/>
  <c r="I52650" i="20"/>
  <c r="I52646" i="20"/>
  <c r="I52642" i="20"/>
  <c r="I52638" i="20"/>
  <c r="I52634" i="20"/>
  <c r="I52630" i="20"/>
  <c r="I52626" i="20"/>
  <c r="I52622" i="20"/>
  <c r="I52618" i="20"/>
  <c r="I52614" i="20"/>
  <c r="I52610" i="20"/>
  <c r="I52606" i="20"/>
  <c r="I52602" i="20"/>
  <c r="I52598" i="20"/>
  <c r="I52594" i="20"/>
  <c r="I52590" i="20"/>
  <c r="I52586" i="20"/>
  <c r="I52582" i="20"/>
  <c r="I52578" i="20"/>
  <c r="I52574" i="20"/>
  <c r="I52570" i="20"/>
  <c r="I52566" i="20"/>
  <c r="I52562" i="20"/>
  <c r="I52558" i="20"/>
  <c r="I52554" i="20"/>
  <c r="I52550" i="20"/>
  <c r="I52546" i="20"/>
  <c r="I52542" i="20"/>
  <c r="I52538" i="20"/>
  <c r="I52534" i="20"/>
  <c r="I52530" i="20"/>
  <c r="I52526" i="20"/>
  <c r="I52522" i="20"/>
  <c r="I52518" i="20"/>
  <c r="I52514" i="20"/>
  <c r="I52510" i="20"/>
  <c r="I52506" i="20"/>
  <c r="I52502" i="20"/>
  <c r="I52498" i="20"/>
  <c r="I52494" i="20"/>
  <c r="I52490" i="20"/>
  <c r="I52486" i="20"/>
  <c r="I52482" i="20"/>
  <c r="I52478" i="20"/>
  <c r="I52474" i="20"/>
  <c r="I52470" i="20"/>
  <c r="I52466" i="20"/>
  <c r="I52462" i="20"/>
  <c r="I52458" i="20"/>
  <c r="I52454" i="20"/>
  <c r="I52450" i="20"/>
  <c r="I52446" i="20"/>
  <c r="I52442" i="20"/>
  <c r="I52438" i="20"/>
  <c r="I52434" i="20"/>
  <c r="I52430" i="20"/>
  <c r="I52426" i="20"/>
  <c r="I52422" i="20"/>
  <c r="I52418" i="20"/>
  <c r="I52414" i="20"/>
  <c r="I52410" i="20"/>
  <c r="I52406" i="20"/>
  <c r="I52402" i="20"/>
  <c r="I52398" i="20"/>
  <c r="I52394" i="20"/>
  <c r="I52390" i="20"/>
  <c r="I52386" i="20"/>
  <c r="I52382" i="20"/>
  <c r="I52378" i="20"/>
  <c r="I52374" i="20"/>
  <c r="I52370" i="20"/>
  <c r="I52366" i="20"/>
  <c r="I52362" i="20"/>
  <c r="I52358" i="20"/>
  <c r="I52354" i="20"/>
  <c r="I52350" i="20"/>
  <c r="I52346" i="20"/>
  <c r="I52342" i="20"/>
  <c r="I52338" i="20"/>
  <c r="I52334" i="20"/>
  <c r="I52330" i="20"/>
  <c r="I52326" i="20"/>
  <c r="I52322" i="20"/>
  <c r="I52318" i="20"/>
  <c r="I52314" i="20"/>
  <c r="I52310" i="20"/>
  <c r="I52306" i="20"/>
  <c r="I52302" i="20"/>
  <c r="I52298" i="20"/>
  <c r="I52294" i="20"/>
  <c r="I52290" i="20"/>
  <c r="I52286" i="20"/>
  <c r="I52282" i="20"/>
  <c r="I52278" i="20"/>
  <c r="I52274" i="20"/>
  <c r="I52270" i="20"/>
  <c r="I52266" i="20"/>
  <c r="I52262" i="20"/>
  <c r="I52258" i="20"/>
  <c r="I52254" i="20"/>
  <c r="I52250" i="20"/>
  <c r="I52246" i="20"/>
  <c r="I52242" i="20"/>
  <c r="I52238" i="20"/>
  <c r="I52234" i="20"/>
  <c r="I52230" i="20"/>
  <c r="I52226" i="20"/>
  <c r="I52222" i="20"/>
  <c r="I52218" i="20"/>
  <c r="I52214" i="20"/>
  <c r="I52210" i="20"/>
  <c r="I52206" i="20"/>
  <c r="I52202" i="20"/>
  <c r="I52198" i="20"/>
  <c r="I52194" i="20"/>
  <c r="I52190" i="20"/>
  <c r="I52186" i="20"/>
  <c r="I52182" i="20"/>
  <c r="I52178" i="20"/>
  <c r="I52174" i="20"/>
  <c r="I52170" i="20"/>
  <c r="I52166" i="20"/>
  <c r="I52162" i="20"/>
  <c r="I52158" i="20"/>
  <c r="I52154" i="20"/>
  <c r="I52150" i="20"/>
  <c r="I52146" i="20"/>
  <c r="I52142" i="20"/>
  <c r="I52138" i="20"/>
  <c r="I52134" i="20"/>
  <c r="I52130" i="20"/>
  <c r="I52126" i="20"/>
  <c r="I52122" i="20"/>
  <c r="I52118" i="20"/>
  <c r="I52114" i="20"/>
  <c r="I52110" i="20"/>
  <c r="I52106" i="20"/>
  <c r="I52102" i="20"/>
  <c r="I52098" i="20"/>
  <c r="I52094" i="20"/>
  <c r="I52090" i="20"/>
  <c r="I52086" i="20"/>
  <c r="I52082" i="20"/>
  <c r="I52078" i="20"/>
  <c r="I52074" i="20"/>
  <c r="I52070" i="20"/>
  <c r="I52066" i="20"/>
  <c r="I52062" i="20"/>
  <c r="I52058" i="20"/>
  <c r="I52054" i="20"/>
  <c r="I52050" i="20"/>
  <c r="I52046" i="20"/>
  <c r="I52042" i="20"/>
  <c r="I52038" i="20"/>
  <c r="I52034" i="20"/>
  <c r="I52030" i="20"/>
  <c r="I52026" i="20"/>
  <c r="I52022" i="20"/>
  <c r="I52018" i="20"/>
  <c r="I52014" i="20"/>
  <c r="I52010" i="20"/>
  <c r="I52006" i="20"/>
  <c r="I52002" i="20"/>
  <c r="I51998" i="20"/>
  <c r="I51994" i="20"/>
  <c r="I51990" i="20"/>
  <c r="I51986" i="20"/>
  <c r="I51982" i="20"/>
  <c r="I51978" i="20"/>
  <c r="I51974" i="20"/>
  <c r="I51970" i="20"/>
  <c r="I51966" i="20"/>
  <c r="I51962" i="20"/>
  <c r="I51958" i="20"/>
  <c r="I51954" i="20"/>
  <c r="I51950" i="20"/>
  <c r="I51946" i="20"/>
  <c r="I51942" i="20"/>
  <c r="I51938" i="20"/>
  <c r="I51934" i="20"/>
  <c r="I51930" i="20"/>
  <c r="I51926" i="20"/>
  <c r="I51922" i="20"/>
  <c r="I51918" i="20"/>
  <c r="I51914" i="20"/>
  <c r="I51910" i="20"/>
  <c r="I51906" i="20"/>
  <c r="I51902" i="20"/>
  <c r="I51898" i="20"/>
  <c r="I51894" i="20"/>
  <c r="I51890" i="20"/>
  <c r="I51886" i="20"/>
  <c r="I51882" i="20"/>
  <c r="I51878" i="20"/>
  <c r="I51874" i="20"/>
  <c r="I51870" i="20"/>
  <c r="I51866" i="20"/>
  <c r="I51862" i="20"/>
  <c r="I51858" i="20"/>
  <c r="I51854" i="20"/>
  <c r="I51850" i="20"/>
  <c r="I51846" i="20"/>
  <c r="I51842" i="20"/>
  <c r="I51838" i="20"/>
  <c r="I51834" i="20"/>
  <c r="I51830" i="20"/>
  <c r="I51826" i="20"/>
  <c r="I51822" i="20"/>
  <c r="I51818" i="20"/>
  <c r="I51814" i="20"/>
  <c r="I51810" i="20"/>
  <c r="I51806" i="20"/>
  <c r="I51802" i="20"/>
  <c r="I51798" i="20"/>
  <c r="I51794" i="20"/>
  <c r="I51790" i="20"/>
  <c r="I51786" i="20"/>
  <c r="I51782" i="20"/>
  <c r="I51778" i="20"/>
  <c r="I51774" i="20"/>
  <c r="I51770" i="20"/>
  <c r="I51766" i="20"/>
  <c r="I51762" i="20"/>
  <c r="I51758" i="20"/>
  <c r="I51754" i="20"/>
  <c r="I51750" i="20"/>
  <c r="I51746" i="20"/>
  <c r="I51742" i="20"/>
  <c r="I51738" i="20"/>
  <c r="I51734" i="20"/>
  <c r="I51730" i="20"/>
  <c r="I51726" i="20"/>
  <c r="I51722" i="20"/>
  <c r="I51718" i="20"/>
  <c r="I51714" i="20"/>
  <c r="I51710" i="20"/>
  <c r="I51706" i="20"/>
  <c r="I51702" i="20"/>
  <c r="I51698" i="20"/>
  <c r="I51694" i="20"/>
  <c r="I51690" i="20"/>
  <c r="I51686" i="20"/>
  <c r="I51682" i="20"/>
  <c r="I51678" i="20"/>
  <c r="I51674" i="20"/>
  <c r="I51670" i="20"/>
  <c r="I51666" i="20"/>
  <c r="I51662" i="20"/>
  <c r="I51658" i="20"/>
  <c r="I51654" i="20"/>
  <c r="I51650" i="20"/>
  <c r="I51646" i="20"/>
  <c r="I51642" i="20"/>
  <c r="I51638" i="20"/>
  <c r="I51634" i="20"/>
  <c r="I51630" i="20"/>
  <c r="I51626" i="20"/>
  <c r="I51622" i="20"/>
  <c r="I51618" i="20"/>
  <c r="I51614" i="20"/>
  <c r="I51610" i="20"/>
  <c r="I51606" i="20"/>
  <c r="I51602" i="20"/>
  <c r="I51598" i="20"/>
  <c r="I51594" i="20"/>
  <c r="I51590" i="20"/>
  <c r="I51586" i="20"/>
  <c r="I51582" i="20"/>
  <c r="I51578" i="20"/>
  <c r="I51574" i="20"/>
  <c r="I51570" i="20"/>
  <c r="I51566" i="20"/>
  <c r="I51562" i="20"/>
  <c r="I51558" i="20"/>
  <c r="I51554" i="20"/>
  <c r="I51550" i="20"/>
  <c r="I51546" i="20"/>
  <c r="I51542" i="20"/>
  <c r="I51538" i="20"/>
  <c r="I51534" i="20"/>
  <c r="I51530" i="20"/>
  <c r="I51526" i="20"/>
  <c r="I51522" i="20"/>
  <c r="I51518" i="20"/>
  <c r="I51514" i="20"/>
  <c r="I51510" i="20"/>
  <c r="I51506" i="20"/>
  <c r="I51502" i="20"/>
  <c r="I51498" i="20"/>
  <c r="I51494" i="20"/>
  <c r="I51490" i="20"/>
  <c r="I51486" i="20"/>
  <c r="I51482" i="20"/>
  <c r="I51478" i="20"/>
  <c r="I51474" i="20"/>
  <c r="I51470" i="20"/>
  <c r="I51466" i="20"/>
  <c r="I51462" i="20"/>
  <c r="I51458" i="20"/>
  <c r="I51454" i="20"/>
  <c r="I51450" i="20"/>
  <c r="I51446" i="20"/>
  <c r="I51442" i="20"/>
  <c r="I51438" i="20"/>
  <c r="I51434" i="20"/>
  <c r="I51430" i="20"/>
  <c r="I51426" i="20"/>
  <c r="I51422" i="20"/>
  <c r="I51418" i="20"/>
  <c r="I51414" i="20"/>
  <c r="I51410" i="20"/>
  <c r="I51406" i="20"/>
  <c r="I51402" i="20"/>
  <c r="I51398" i="20"/>
  <c r="I51394" i="20"/>
  <c r="I51390" i="20"/>
  <c r="I51386" i="20"/>
  <c r="I51382" i="20"/>
  <c r="I51378" i="20"/>
  <c r="I51374" i="20"/>
  <c r="I51370" i="20"/>
  <c r="I51366" i="20"/>
  <c r="I51362" i="20"/>
  <c r="I51358" i="20"/>
  <c r="I51354" i="20"/>
  <c r="I51350" i="20"/>
  <c r="I51346" i="20"/>
  <c r="I51342" i="20"/>
  <c r="I51338" i="20"/>
  <c r="I51334" i="20"/>
  <c r="I51330" i="20"/>
  <c r="I51326" i="20"/>
  <c r="I51322" i="20"/>
  <c r="I51318" i="20"/>
  <c r="I51314" i="20"/>
  <c r="I51310" i="20"/>
  <c r="I51306" i="20"/>
  <c r="I51302" i="20"/>
  <c r="I51298" i="20"/>
  <c r="I51294" i="20"/>
  <c r="I51290" i="20"/>
  <c r="I51286" i="20"/>
  <c r="I51282" i="20"/>
  <c r="I51278" i="20"/>
  <c r="I51274" i="20"/>
  <c r="I51270" i="20"/>
  <c r="I51266" i="20"/>
  <c r="I51262" i="20"/>
  <c r="I51258" i="20"/>
  <c r="I51254" i="20"/>
  <c r="I51250" i="20"/>
  <c r="I51246" i="20"/>
  <c r="I51242" i="20"/>
  <c r="I51238" i="20"/>
  <c r="I51234" i="20"/>
  <c r="I51230" i="20"/>
  <c r="I51226" i="20"/>
  <c r="I51222" i="20"/>
  <c r="I51218" i="20"/>
  <c r="I51214" i="20"/>
  <c r="I51210" i="20"/>
  <c r="I51206" i="20"/>
  <c r="I51202" i="20"/>
  <c r="I51198" i="20"/>
  <c r="I51194" i="20"/>
  <c r="I51190" i="20"/>
  <c r="I51186" i="20"/>
  <c r="I51182" i="20"/>
  <c r="I51178" i="20"/>
  <c r="I51174" i="20"/>
  <c r="I51170" i="20"/>
  <c r="I51166" i="20"/>
  <c r="I51162" i="20"/>
  <c r="I51158" i="20"/>
  <c r="I51154" i="20"/>
  <c r="I51150" i="20"/>
  <c r="I51146" i="20"/>
  <c r="I51142" i="20"/>
  <c r="I51138" i="20"/>
  <c r="I51134" i="20"/>
  <c r="I51130" i="20"/>
  <c r="I51126" i="20"/>
  <c r="I51122" i="20"/>
  <c r="I51118" i="20"/>
  <c r="I51114" i="20"/>
  <c r="I51110" i="20"/>
  <c r="I51106" i="20"/>
  <c r="I51102" i="20"/>
  <c r="I51098" i="20"/>
  <c r="I51094" i="20"/>
  <c r="I51090" i="20"/>
  <c r="I51086" i="20"/>
  <c r="I51082" i="20"/>
  <c r="I51078" i="20"/>
  <c r="I51074" i="20"/>
  <c r="I51070" i="20"/>
  <c r="I51066" i="20"/>
  <c r="I51062" i="20"/>
  <c r="I51058" i="20"/>
  <c r="I51054" i="20"/>
  <c r="I51050" i="20"/>
  <c r="I51046" i="20"/>
  <c r="I51042" i="20"/>
  <c r="I51038" i="20"/>
  <c r="I51034" i="20"/>
  <c r="I51030" i="20"/>
  <c r="I51026" i="20"/>
  <c r="I51022" i="20"/>
  <c r="I51018" i="20"/>
  <c r="I51014" i="20"/>
  <c r="I51010" i="20"/>
  <c r="I51006" i="20"/>
  <c r="I51002" i="20"/>
  <c r="I50998" i="20"/>
  <c r="I50994" i="20"/>
  <c r="I50990" i="20"/>
  <c r="I50986" i="20"/>
  <c r="I50982" i="20"/>
  <c r="I50978" i="20"/>
  <c r="I50974" i="20"/>
  <c r="I50970" i="20"/>
  <c r="I50966" i="20"/>
  <c r="I50962" i="20"/>
  <c r="I50958" i="20"/>
  <c r="I50954" i="20"/>
  <c r="I50950" i="20"/>
  <c r="I50946" i="20"/>
  <c r="I50942" i="20"/>
  <c r="I50938" i="20"/>
  <c r="I50934" i="20"/>
  <c r="I50930" i="20"/>
  <c r="I50926" i="20"/>
  <c r="I50922" i="20"/>
  <c r="I50918" i="20"/>
  <c r="I50914" i="20"/>
  <c r="I50910" i="20"/>
  <c r="I50906" i="20"/>
  <c r="I50902" i="20"/>
  <c r="I50898" i="20"/>
  <c r="I50894" i="20"/>
  <c r="I50890" i="20"/>
  <c r="I50886" i="20"/>
  <c r="I50882" i="20"/>
  <c r="I50878" i="20"/>
  <c r="I50874" i="20"/>
  <c r="I50870" i="20"/>
  <c r="I50866" i="20"/>
  <c r="I50862" i="20"/>
  <c r="I50858" i="20"/>
  <c r="I50854" i="20"/>
  <c r="I50850" i="20"/>
  <c r="I50846" i="20"/>
  <c r="I50842" i="20"/>
  <c r="I50838" i="20"/>
  <c r="I50834" i="20"/>
  <c r="I50830" i="20"/>
  <c r="I50826" i="20"/>
  <c r="I50822" i="20"/>
  <c r="I50818" i="20"/>
  <c r="I50814" i="20"/>
  <c r="I50810" i="20"/>
  <c r="I50806" i="20"/>
  <c r="I50802" i="20"/>
  <c r="I50798" i="20"/>
  <c r="I50794" i="20"/>
  <c r="I50790" i="20"/>
  <c r="I50786" i="20"/>
  <c r="I50782" i="20"/>
  <c r="I50778" i="20"/>
  <c r="I50774" i="20"/>
  <c r="I50770" i="20"/>
  <c r="I50766" i="20"/>
  <c r="I50762" i="20"/>
  <c r="I50758" i="20"/>
  <c r="I50754" i="20"/>
  <c r="I50750" i="20"/>
  <c r="I50746" i="20"/>
  <c r="I50742" i="20"/>
  <c r="I50738" i="20"/>
  <c r="I50734" i="20"/>
  <c r="I50730" i="20"/>
  <c r="I50726" i="20"/>
  <c r="I50722" i="20"/>
  <c r="I50718" i="20"/>
  <c r="I50714" i="20"/>
  <c r="I50710" i="20"/>
  <c r="I50706" i="20"/>
  <c r="I50702" i="20"/>
  <c r="I50698" i="20"/>
  <c r="I50694" i="20"/>
  <c r="I50690" i="20"/>
  <c r="I50686" i="20"/>
  <c r="I50682" i="20"/>
  <c r="I50678" i="20"/>
  <c r="I50674" i="20"/>
  <c r="I50670" i="20"/>
  <c r="I50666" i="20"/>
  <c r="I50662" i="20"/>
  <c r="I50658" i="20"/>
  <c r="I50654" i="20"/>
  <c r="I50650" i="20"/>
  <c r="I50646" i="20"/>
  <c r="I50642" i="20"/>
  <c r="I50638" i="20"/>
  <c r="I50634" i="20"/>
  <c r="I50630" i="20"/>
  <c r="I50626" i="20"/>
  <c r="I50622" i="20"/>
  <c r="I50618" i="20"/>
  <c r="I50614" i="20"/>
  <c r="I50610" i="20"/>
  <c r="I50606" i="20"/>
  <c r="I50602" i="20"/>
  <c r="I50598" i="20"/>
  <c r="I50594" i="20"/>
  <c r="I50590" i="20"/>
  <c r="I50586" i="20"/>
  <c r="I50582" i="20"/>
  <c r="I50578" i="20"/>
  <c r="I50574" i="20"/>
  <c r="I50570" i="20"/>
  <c r="I50566" i="20"/>
  <c r="I50562" i="20"/>
  <c r="I50558" i="20"/>
  <c r="I50554" i="20"/>
  <c r="I50550" i="20"/>
  <c r="I50546" i="20"/>
  <c r="I50542" i="20"/>
  <c r="I50538" i="20"/>
  <c r="I50534" i="20"/>
  <c r="I50530" i="20"/>
  <c r="I50526" i="20"/>
  <c r="I50522" i="20"/>
  <c r="I50518" i="20"/>
  <c r="I50514" i="20"/>
  <c r="I41429" i="20"/>
  <c r="I41425" i="20"/>
  <c r="I41421" i="20"/>
  <c r="I41417" i="20"/>
  <c r="I41413" i="20"/>
  <c r="I41409" i="20"/>
  <c r="I41405" i="20"/>
  <c r="I41401" i="20"/>
  <c r="I41397" i="20"/>
  <c r="I41393" i="20"/>
  <c r="I41389" i="20"/>
  <c r="I41385" i="20"/>
  <c r="I41381" i="20"/>
  <c r="I41377" i="20"/>
  <c r="I41373" i="20"/>
  <c r="I41369" i="20"/>
  <c r="I41365" i="20"/>
  <c r="I41361" i="20"/>
  <c r="I41357" i="20"/>
  <c r="I41353" i="20"/>
  <c r="I41349" i="20"/>
  <c r="I41345" i="20"/>
  <c r="I41341" i="20"/>
  <c r="I41337" i="20"/>
  <c r="I41333" i="20"/>
  <c r="I41329" i="20"/>
  <c r="I41325" i="20"/>
  <c r="I41321" i="20"/>
  <c r="I41317" i="20"/>
  <c r="I41313" i="20"/>
  <c r="I41309" i="20"/>
  <c r="I41305" i="20"/>
  <c r="I41301" i="20"/>
  <c r="I41297" i="20"/>
  <c r="I41293" i="20"/>
  <c r="I41289" i="20"/>
  <c r="I41285" i="20"/>
  <c r="I41281" i="20"/>
  <c r="I41277" i="20"/>
  <c r="I41273" i="20"/>
  <c r="I41269" i="20"/>
  <c r="I41265" i="20"/>
  <c r="I41261" i="20"/>
  <c r="I41257" i="20"/>
  <c r="I41253" i="20"/>
  <c r="I41249" i="20"/>
  <c r="I41245" i="20"/>
  <c r="I41241" i="20"/>
  <c r="I41237" i="20"/>
  <c r="I41233" i="20"/>
  <c r="I41229" i="20"/>
  <c r="I41225" i="20"/>
  <c r="I41221" i="20"/>
  <c r="I41217" i="20"/>
  <c r="I41213" i="20"/>
  <c r="I41209" i="20"/>
  <c r="I41205" i="20"/>
  <c r="I41201" i="20"/>
  <c r="I41197" i="20"/>
  <c r="I41193" i="20"/>
  <c r="I41189" i="20"/>
  <c r="I41185" i="20"/>
  <c r="I41181" i="20"/>
  <c r="I41177" i="20"/>
  <c r="I41173" i="20"/>
  <c r="I41169" i="20"/>
  <c r="I41165" i="20"/>
  <c r="I41161" i="20"/>
  <c r="I41157" i="20"/>
  <c r="I41153" i="20"/>
  <c r="I41149" i="20"/>
  <c r="I41145" i="20"/>
  <c r="I41141" i="20"/>
  <c r="I41137" i="20"/>
  <c r="I41133" i="20"/>
  <c r="I41129" i="20"/>
  <c r="I41125" i="20"/>
  <c r="I41121" i="20"/>
  <c r="I41117" i="20"/>
  <c r="I41113" i="20"/>
  <c r="I41109" i="20"/>
  <c r="I41105" i="20"/>
  <c r="I41101" i="20"/>
  <c r="I41097" i="20"/>
  <c r="I41093" i="20"/>
  <c r="I41089" i="20"/>
  <c r="I41085" i="20"/>
  <c r="I41081" i="20"/>
  <c r="I41077" i="20"/>
  <c r="I41073" i="20"/>
  <c r="I41069" i="20"/>
  <c r="I41065" i="20"/>
  <c r="I41061" i="20"/>
  <c r="I41057" i="20"/>
  <c r="I41053" i="20"/>
  <c r="I41049" i="20"/>
  <c r="I41045" i="20"/>
  <c r="I41041" i="20"/>
  <c r="I41037" i="20"/>
  <c r="I41033" i="20"/>
  <c r="I41029" i="20"/>
  <c r="I41025" i="20"/>
  <c r="I41021" i="20"/>
  <c r="I41017" i="20"/>
  <c r="I41013" i="20"/>
  <c r="I41009" i="20"/>
  <c r="I41005" i="20"/>
  <c r="I41001" i="20"/>
  <c r="I40997" i="20"/>
  <c r="I40993" i="20"/>
  <c r="I40989" i="20"/>
  <c r="I40985" i="20"/>
  <c r="I40981" i="20"/>
  <c r="I40977" i="20"/>
  <c r="I40973" i="20"/>
  <c r="I40969" i="20"/>
  <c r="I40965" i="20"/>
  <c r="I40961" i="20"/>
  <c r="I40957" i="20"/>
  <c r="I40953" i="20"/>
  <c r="I40949" i="20"/>
  <c r="I40945" i="20"/>
  <c r="I40941" i="20"/>
  <c r="I40937" i="20"/>
  <c r="I40933" i="20"/>
  <c r="I40929" i="20"/>
  <c r="I40925" i="20"/>
  <c r="I40921" i="20"/>
  <c r="I40917" i="20"/>
  <c r="I40913" i="20"/>
  <c r="I40909" i="20"/>
  <c r="I40905" i="20"/>
  <c r="I40901" i="20"/>
  <c r="I40897" i="20"/>
  <c r="I40893" i="20"/>
  <c r="I40889" i="20"/>
  <c r="I40885" i="20"/>
  <c r="I40881" i="20"/>
  <c r="I40877" i="20"/>
  <c r="I40873" i="20"/>
  <c r="I40869" i="20"/>
  <c r="I40865" i="20"/>
  <c r="I40861" i="20"/>
  <c r="I40857" i="20"/>
  <c r="I40853" i="20"/>
  <c r="I40849" i="20"/>
  <c r="I40845" i="20"/>
  <c r="I40841" i="20"/>
  <c r="I40837" i="20"/>
  <c r="I40833" i="20"/>
  <c r="I40829" i="20"/>
  <c r="I40825" i="20"/>
  <c r="I40821" i="20"/>
  <c r="I40817" i="20"/>
  <c r="I40813" i="20"/>
  <c r="I40809" i="20"/>
  <c r="I40805" i="20"/>
  <c r="I40801" i="20"/>
  <c r="I40797" i="20"/>
  <c r="I40793" i="20"/>
  <c r="I40789" i="20"/>
  <c r="I40785" i="20"/>
  <c r="I40781" i="20"/>
  <c r="I40777" i="20"/>
  <c r="I40773" i="20"/>
  <c r="I40769" i="20"/>
  <c r="I40765" i="20"/>
  <c r="I40761" i="20"/>
  <c r="I40757" i="20"/>
  <c r="I40753" i="20"/>
  <c r="I40749" i="20"/>
  <c r="I40745" i="20"/>
  <c r="I40741" i="20"/>
  <c r="I40737" i="20"/>
  <c r="I40733" i="20"/>
  <c r="I40729" i="20"/>
  <c r="I40725" i="20"/>
  <c r="I40721" i="20"/>
  <c r="I40717" i="20"/>
  <c r="I40713" i="20"/>
  <c r="I40709" i="20"/>
  <c r="I40705" i="20"/>
  <c r="I40701" i="20"/>
  <c r="I40697" i="20"/>
  <c r="I40693" i="20"/>
  <c r="I40689" i="20"/>
  <c r="I40685" i="20"/>
  <c r="I40681" i="20"/>
  <c r="I40677" i="20"/>
  <c r="I40673" i="20"/>
  <c r="I40669" i="20"/>
  <c r="I40665" i="20"/>
  <c r="I40661" i="20"/>
  <c r="I40657" i="20"/>
  <c r="I40653" i="20"/>
  <c r="I40649" i="20"/>
  <c r="I40645" i="20"/>
  <c r="I40641" i="20"/>
  <c r="I40637" i="20"/>
  <c r="I40633" i="20"/>
  <c r="I40629" i="20"/>
  <c r="I40625" i="20"/>
  <c r="I40621" i="20"/>
  <c r="I40617" i="20"/>
  <c r="I40613" i="20"/>
  <c r="I40609" i="20"/>
  <c r="I40605" i="20"/>
  <c r="I40601" i="20"/>
  <c r="I40597" i="20"/>
  <c r="I40593" i="20"/>
  <c r="I40589" i="20"/>
  <c r="I40585" i="20"/>
  <c r="I40581" i="20"/>
  <c r="I40577" i="20"/>
  <c r="I40573" i="20"/>
  <c r="I40569" i="20"/>
  <c r="I40565" i="20"/>
  <c r="I40561" i="20"/>
  <c r="I40557" i="20"/>
  <c r="I40553" i="20"/>
  <c r="I40549" i="20"/>
  <c r="I40545" i="20"/>
  <c r="I40541" i="20"/>
  <c r="I40537" i="20"/>
  <c r="I40533" i="20"/>
  <c r="I40529" i="20"/>
  <c r="I40525" i="20"/>
  <c r="I40521" i="20"/>
  <c r="I40517" i="20"/>
  <c r="I40513" i="20"/>
  <c r="I40509" i="20"/>
  <c r="I40505" i="20"/>
  <c r="I40501" i="20"/>
  <c r="I40497" i="20"/>
  <c r="I40493" i="20"/>
  <c r="I40489" i="20"/>
  <c r="I40485" i="20"/>
  <c r="I40481" i="20"/>
  <c r="I40477" i="20"/>
  <c r="I40473" i="20"/>
  <c r="I40469" i="20"/>
  <c r="I40465" i="20"/>
  <c r="I40461" i="20"/>
  <c r="I40457" i="20"/>
  <c r="I40453" i="20"/>
  <c r="I40449" i="20"/>
  <c r="I40445" i="20"/>
  <c r="I40441" i="20"/>
  <c r="I40437" i="20"/>
  <c r="I40433" i="20"/>
  <c r="I40429" i="20"/>
  <c r="I40425" i="20"/>
  <c r="I40421" i="20"/>
  <c r="I40417" i="20"/>
  <c r="I40413" i="20"/>
  <c r="I40409" i="20"/>
  <c r="I40405" i="20"/>
  <c r="I40401" i="20"/>
  <c r="I40397" i="20"/>
  <c r="I40393" i="20"/>
  <c r="I40389" i="20"/>
  <c r="I40385" i="20"/>
  <c r="I40381" i="20"/>
  <c r="I40377" i="20"/>
  <c r="I40373" i="20"/>
  <c r="I40369" i="20"/>
  <c r="I40365" i="20"/>
  <c r="I40361" i="20"/>
  <c r="I40357" i="20"/>
  <c r="I40353" i="20"/>
  <c r="I40349" i="20"/>
  <c r="I40345" i="20"/>
  <c r="I40341" i="20"/>
  <c r="I40337" i="20"/>
  <c r="I40333" i="20"/>
  <c r="I40329" i="20"/>
  <c r="I40325" i="20"/>
  <c r="I40321" i="20"/>
  <c r="I40317" i="20"/>
  <c r="I40313" i="20"/>
  <c r="I40309" i="20"/>
  <c r="I40305" i="20"/>
  <c r="I40301" i="20"/>
  <c r="I40297" i="20"/>
  <c r="I40293" i="20"/>
  <c r="I40289" i="20"/>
  <c r="I40285" i="20"/>
  <c r="I40281" i="20"/>
  <c r="I40277" i="20"/>
  <c r="I40273" i="20"/>
  <c r="I40269" i="20"/>
  <c r="I40265" i="20"/>
  <c r="I40261" i="20"/>
  <c r="I40257" i="20"/>
  <c r="I40253" i="20"/>
  <c r="I40249" i="20"/>
  <c r="I40245" i="20"/>
  <c r="I40241" i="20"/>
  <c r="I40237" i="20"/>
  <c r="I40233" i="20"/>
  <c r="I40229" i="20"/>
  <c r="I40225" i="20"/>
  <c r="I40221" i="20"/>
  <c r="I40217" i="20"/>
  <c r="I40213" i="20"/>
  <c r="I40209" i="20"/>
  <c r="I40205" i="20"/>
  <c r="I40201" i="20"/>
  <c r="I40197" i="20"/>
  <c r="I40193" i="20"/>
  <c r="I40189" i="20"/>
  <c r="I40185" i="20"/>
  <c r="I40181" i="20"/>
  <c r="I40177" i="20"/>
  <c r="I40173" i="20"/>
  <c r="I40169" i="20"/>
  <c r="I40165" i="20"/>
  <c r="I40161" i="20"/>
  <c r="I40157" i="20"/>
  <c r="I40153" i="20"/>
  <c r="I40149" i="20"/>
  <c r="I40145" i="20"/>
  <c r="I40141" i="20"/>
  <c r="I40137" i="20"/>
  <c r="I40133" i="20"/>
  <c r="I40129" i="20"/>
  <c r="I40125" i="20"/>
  <c r="I40121" i="20"/>
  <c r="I40117" i="20"/>
  <c r="I40113" i="20"/>
  <c r="I40109" i="20"/>
  <c r="I40105" i="20"/>
  <c r="I40101" i="20"/>
  <c r="I40097" i="20"/>
  <c r="I40093" i="20"/>
  <c r="I40089" i="20"/>
  <c r="I40085" i="20"/>
  <c r="I40081" i="20"/>
  <c r="I40077" i="20"/>
  <c r="I40073" i="20"/>
  <c r="I40069" i="20"/>
  <c r="I40065" i="20"/>
  <c r="I40061" i="20"/>
  <c r="I40057" i="20"/>
  <c r="I40053" i="20"/>
  <c r="I40049" i="20"/>
  <c r="I40045" i="20"/>
  <c r="I40041" i="20"/>
  <c r="I40037" i="20"/>
  <c r="I40033" i="20"/>
  <c r="I40029" i="20"/>
  <c r="I40025" i="20"/>
  <c r="I40021" i="20"/>
  <c r="I40017" i="20"/>
  <c r="I40013" i="20"/>
  <c r="I40009" i="20"/>
  <c r="I40005" i="20"/>
  <c r="I40001" i="20"/>
  <c r="I39997" i="20"/>
  <c r="I39993" i="20"/>
  <c r="I39989" i="20"/>
  <c r="I39985" i="20"/>
  <c r="I39981" i="20"/>
  <c r="I39977" i="20"/>
  <c r="I39973" i="20"/>
  <c r="I39969" i="20"/>
  <c r="I39965" i="20"/>
  <c r="I39961" i="20"/>
  <c r="I39957" i="20"/>
  <c r="I39953" i="20"/>
  <c r="I39949" i="20"/>
  <c r="I39945" i="20"/>
  <c r="I39941" i="20"/>
  <c r="I39937" i="20"/>
  <c r="I39933" i="20"/>
  <c r="I39929" i="20"/>
  <c r="I39925" i="20"/>
  <c r="I39921" i="20"/>
  <c r="I39917" i="20"/>
  <c r="I39913" i="20"/>
  <c r="I39909" i="20"/>
  <c r="I39905" i="20"/>
  <c r="I39901" i="20"/>
  <c r="I39897" i="20"/>
  <c r="I39893" i="20"/>
  <c r="I39889" i="20"/>
  <c r="I39885" i="20"/>
  <c r="I39881" i="20"/>
  <c r="I39877" i="20"/>
  <c r="I39873" i="20"/>
  <c r="I39869" i="20"/>
  <c r="I39865" i="20"/>
  <c r="I39861" i="20"/>
  <c r="I39857" i="20"/>
  <c r="I39853" i="20"/>
  <c r="I39849" i="20"/>
  <c r="I39845" i="20"/>
  <c r="I39841" i="20"/>
  <c r="I39837" i="20"/>
  <c r="I39833" i="20"/>
  <c r="I39829" i="20"/>
  <c r="I39825" i="20"/>
  <c r="I39821" i="20"/>
  <c r="I39817" i="20"/>
  <c r="I39813" i="20"/>
  <c r="I39809" i="20"/>
  <c r="I39805" i="20"/>
  <c r="I39801" i="20"/>
  <c r="I39797" i="20"/>
  <c r="I39793" i="20"/>
  <c r="I39789" i="20"/>
  <c r="I39785" i="20"/>
  <c r="I39781" i="20"/>
  <c r="I39777" i="20"/>
  <c r="I39773" i="20"/>
  <c r="I39769" i="20"/>
  <c r="I39765" i="20"/>
  <c r="I39761" i="20"/>
  <c r="I39757" i="20"/>
  <c r="I39753" i="20"/>
  <c r="I39749" i="20"/>
  <c r="I39745" i="20"/>
  <c r="I39741" i="20"/>
  <c r="I39737" i="20"/>
  <c r="I39733" i="20"/>
  <c r="I39729" i="20"/>
  <c r="I39725" i="20"/>
  <c r="I39721" i="20"/>
  <c r="I39717" i="20"/>
  <c r="I39713" i="20"/>
  <c r="I39709" i="20"/>
  <c r="I39705" i="20"/>
  <c r="I39701" i="20"/>
  <c r="I39697" i="20"/>
  <c r="I39693" i="20"/>
  <c r="I39689" i="20"/>
  <c r="I39685" i="20"/>
  <c r="I39681" i="20"/>
  <c r="I39677" i="20"/>
  <c r="I39673" i="20"/>
  <c r="I39669" i="20"/>
  <c r="I39665" i="20"/>
  <c r="I39661" i="20"/>
  <c r="I39657" i="20"/>
  <c r="I39653" i="20"/>
  <c r="I39649" i="20"/>
  <c r="I39645" i="20"/>
  <c r="I39641" i="20"/>
  <c r="I39637" i="20"/>
  <c r="I39633" i="20"/>
  <c r="I39629" i="20"/>
  <c r="I39625" i="20"/>
  <c r="I39621" i="20"/>
  <c r="I39617" i="20"/>
  <c r="I39613" i="20"/>
  <c r="I39609" i="20"/>
  <c r="I39605" i="20"/>
  <c r="I39601" i="20"/>
  <c r="I39597" i="20"/>
  <c r="I39593" i="20"/>
  <c r="I39589" i="20"/>
  <c r="I39585" i="20"/>
  <c r="I39581" i="20"/>
  <c r="I39577" i="20"/>
  <c r="I39573" i="20"/>
  <c r="I39569" i="20"/>
  <c r="I39565" i="20"/>
  <c r="I39561" i="20"/>
  <c r="I39557" i="20"/>
  <c r="I39553" i="20"/>
  <c r="I39549" i="20"/>
  <c r="I39545" i="20"/>
  <c r="I39541" i="20"/>
  <c r="I39537" i="20"/>
  <c r="I39533" i="20"/>
  <c r="I39529" i="20"/>
  <c r="I39525" i="20"/>
  <c r="I39521" i="20"/>
  <c r="I39517" i="20"/>
  <c r="I39513" i="20"/>
  <c r="I39509" i="20"/>
  <c r="I39505" i="20"/>
  <c r="I39501" i="20"/>
  <c r="I39497" i="20"/>
  <c r="I39493" i="20"/>
  <c r="I39489" i="20"/>
  <c r="I39485" i="20"/>
  <c r="I39481" i="20"/>
  <c r="I39477" i="20"/>
  <c r="I39473" i="20"/>
  <c r="I39469" i="20"/>
  <c r="I39465" i="20"/>
  <c r="I39461" i="20"/>
  <c r="I39457" i="20"/>
  <c r="I39453" i="20"/>
  <c r="I39449" i="20"/>
  <c r="I39445" i="20"/>
  <c r="I39441" i="20"/>
  <c r="I39437" i="20"/>
  <c r="I39433" i="20"/>
  <c r="I39429" i="20"/>
  <c r="I39425" i="20"/>
  <c r="I39421" i="20"/>
  <c r="I39417" i="20"/>
  <c r="I39413" i="20"/>
  <c r="I39409" i="20"/>
  <c r="I39405" i="20"/>
  <c r="I39401" i="20"/>
  <c r="I39397" i="20"/>
  <c r="I39393" i="20"/>
  <c r="I39389" i="20"/>
  <c r="I39385" i="20"/>
  <c r="I39381" i="20"/>
  <c r="I39377" i="20"/>
  <c r="I39373" i="20"/>
  <c r="I39369" i="20"/>
  <c r="I39365" i="20"/>
  <c r="I39361" i="20"/>
  <c r="I39357" i="20"/>
  <c r="I39353" i="20"/>
  <c r="I39349" i="20"/>
  <c r="I39345" i="20"/>
  <c r="I39341" i="20"/>
  <c r="I39337" i="20"/>
  <c r="I39333" i="20"/>
  <c r="I39329" i="20"/>
  <c r="I39325" i="20"/>
  <c r="I39321" i="20"/>
  <c r="I39317" i="20"/>
  <c r="I39313" i="20"/>
  <c r="I39309" i="20"/>
  <c r="I39305" i="20"/>
  <c r="I39301" i="20"/>
  <c r="I39297" i="20"/>
  <c r="I39293" i="20"/>
  <c r="I39289" i="20"/>
  <c r="I39285" i="20"/>
  <c r="I39281" i="20"/>
  <c r="I39277" i="20"/>
  <c r="I39273" i="20"/>
  <c r="I39269" i="20"/>
  <c r="I39265" i="20"/>
  <c r="I39261" i="20"/>
  <c r="I39257" i="20"/>
  <c r="I39253" i="20"/>
  <c r="I39249" i="20"/>
  <c r="I39245" i="20"/>
  <c r="I39241" i="20"/>
  <c r="I39237" i="20"/>
  <c r="I39233" i="20"/>
  <c r="I39229" i="20"/>
  <c r="I39225" i="20"/>
  <c r="I39221" i="20"/>
  <c r="I39217" i="20"/>
  <c r="I39213" i="20"/>
  <c r="I39209" i="20"/>
  <c r="I39205" i="20"/>
  <c r="I39201" i="20"/>
  <c r="I39197" i="20"/>
  <c r="I39193" i="20"/>
  <c r="I39189" i="20"/>
  <c r="I39185" i="20"/>
  <c r="I39181" i="20"/>
  <c r="I39177" i="20"/>
  <c r="I39173" i="20"/>
  <c r="I39169" i="20"/>
  <c r="I39165" i="20"/>
  <c r="I39161" i="20"/>
  <c r="I39157" i="20"/>
  <c r="I39153" i="20"/>
  <c r="I39149" i="20"/>
  <c r="I39145" i="20"/>
  <c r="I39141" i="20"/>
  <c r="I39137" i="20"/>
  <c r="I39133" i="20"/>
  <c r="I39129" i="20"/>
  <c r="I39125" i="20"/>
  <c r="I39121" i="20"/>
  <c r="I39117" i="20"/>
  <c r="I39113" i="20"/>
  <c r="I39109" i="20"/>
  <c r="I39105" i="20"/>
  <c r="I39101" i="20"/>
  <c r="I39097" i="20"/>
  <c r="I39093" i="20"/>
  <c r="I39089" i="20"/>
  <c r="I39085" i="20"/>
  <c r="I39081" i="20"/>
  <c r="I39077" i="20"/>
  <c r="I39073" i="20"/>
  <c r="I39069" i="20"/>
  <c r="I39065" i="20"/>
  <c r="I39061" i="20"/>
  <c r="I39057" i="20"/>
  <c r="I39053" i="20"/>
  <c r="I39049" i="20"/>
  <c r="I39045" i="20"/>
  <c r="I39041" i="20"/>
  <c r="I39037" i="20"/>
  <c r="I39033" i="20"/>
  <c r="I39029" i="20"/>
  <c r="I39025" i="20"/>
  <c r="I39021" i="20"/>
  <c r="I39017" i="20"/>
  <c r="I39013" i="20"/>
  <c r="I39009" i="20"/>
  <c r="I39005" i="20"/>
  <c r="I39001" i="20"/>
  <c r="I38997" i="20"/>
  <c r="I38993" i="20"/>
  <c r="I38989" i="20"/>
  <c r="I38985" i="20"/>
  <c r="I38981" i="20"/>
  <c r="I38977" i="20"/>
  <c r="I38973" i="20"/>
  <c r="I38969" i="20"/>
  <c r="I38965" i="20"/>
  <c r="I38961" i="20"/>
  <c r="I38957" i="20"/>
  <c r="I38953" i="20"/>
  <c r="I38949" i="20"/>
  <c r="I38945" i="20"/>
  <c r="I38941" i="20"/>
  <c r="I38937" i="20"/>
  <c r="I38933" i="20"/>
  <c r="I38929" i="20"/>
  <c r="I38925" i="20"/>
  <c r="I38921" i="20"/>
  <c r="I38917" i="20"/>
  <c r="I38913" i="20"/>
  <c r="I38909" i="20"/>
  <c r="I38905" i="20"/>
  <c r="I38901" i="20"/>
  <c r="I38897" i="20"/>
  <c r="I38893" i="20"/>
  <c r="I38889" i="20"/>
  <c r="I38885" i="20"/>
  <c r="I38881" i="20"/>
  <c r="I38877" i="20"/>
  <c r="I38873" i="20"/>
  <c r="I38869" i="20"/>
  <c r="I38865" i="20"/>
  <c r="I38861" i="20"/>
  <c r="I38857" i="20"/>
  <c r="I38853" i="20"/>
  <c r="I38849" i="20"/>
  <c r="I38845" i="20"/>
  <c r="I38841" i="20"/>
  <c r="I38837" i="20"/>
  <c r="I38833" i="20"/>
  <c r="I38829" i="20"/>
  <c r="I38825" i="20"/>
  <c r="I38821" i="20"/>
  <c r="I38817" i="20"/>
  <c r="I38813" i="20"/>
  <c r="I38809" i="20"/>
  <c r="I38805" i="20"/>
  <c r="I38801" i="20"/>
  <c r="I38797" i="20"/>
  <c r="I38793" i="20"/>
  <c r="I38789" i="20"/>
  <c r="I38785" i="20"/>
  <c r="I38781" i="20"/>
  <c r="I38777" i="20"/>
  <c r="I38773" i="20"/>
  <c r="I38769" i="20"/>
  <c r="I38765" i="20"/>
  <c r="I38761" i="20"/>
  <c r="I38757" i="20"/>
  <c r="I38753" i="20"/>
  <c r="I38749" i="20"/>
  <c r="I38745" i="20"/>
  <c r="I38741" i="20"/>
  <c r="I38737" i="20"/>
  <c r="I38733" i="20"/>
  <c r="I38729" i="20"/>
  <c r="I38725" i="20"/>
  <c r="I38721" i="20"/>
  <c r="I38717" i="20"/>
  <c r="I38713" i="20"/>
  <c r="I38709" i="20"/>
  <c r="I38705" i="20"/>
  <c r="I38701" i="20"/>
  <c r="I38697" i="20"/>
  <c r="I38693" i="20"/>
  <c r="I38689" i="20"/>
  <c r="I38685" i="20"/>
  <c r="I38681" i="20"/>
  <c r="I38677" i="20"/>
  <c r="I38673" i="20"/>
  <c r="I38669" i="20"/>
  <c r="I38665" i="20"/>
  <c r="I38661" i="20"/>
  <c r="I38657" i="20"/>
  <c r="I38653" i="20"/>
  <c r="I38649" i="20"/>
  <c r="I38645" i="20"/>
  <c r="I38641" i="20"/>
  <c r="I38637" i="20"/>
  <c r="I38633" i="20"/>
  <c r="I38629" i="20"/>
  <c r="I38625" i="20"/>
  <c r="I38621" i="20"/>
  <c r="I38617" i="20"/>
  <c r="I38613" i="20"/>
  <c r="I38609" i="20"/>
  <c r="I38605" i="20"/>
  <c r="I38601" i="20"/>
  <c r="I38597" i="20"/>
  <c r="I38593" i="20"/>
  <c r="I38589" i="20"/>
  <c r="I38585" i="20"/>
  <c r="I38581" i="20"/>
  <c r="I38577" i="20"/>
  <c r="I38573" i="20"/>
  <c r="I38569" i="20"/>
  <c r="I38565" i="20"/>
  <c r="I38561" i="20"/>
  <c r="I38557" i="20"/>
  <c r="I38553" i="20"/>
  <c r="I38549" i="20"/>
  <c r="I38545" i="20"/>
  <c r="I38541" i="20"/>
  <c r="I38537" i="20"/>
  <c r="I38533" i="20"/>
  <c r="I38529" i="20"/>
  <c r="I38525" i="20"/>
  <c r="I38521" i="20"/>
  <c r="I38517" i="20"/>
  <c r="I38513" i="20"/>
  <c r="I38509" i="20"/>
  <c r="I38505" i="20"/>
  <c r="I38501" i="20"/>
  <c r="I38497" i="20"/>
  <c r="I38493" i="20"/>
  <c r="I38489" i="20"/>
  <c r="I38485" i="20"/>
  <c r="I38481" i="20"/>
  <c r="I38477" i="20"/>
  <c r="I38473" i="20"/>
  <c r="I38469" i="20"/>
  <c r="I38465" i="20"/>
  <c r="I38461" i="20"/>
  <c r="I38457" i="20"/>
  <c r="I38453" i="20"/>
  <c r="I38449" i="20"/>
  <c r="I38445" i="20"/>
  <c r="I38441" i="20"/>
  <c r="I38437" i="20"/>
  <c r="I38433" i="20"/>
  <c r="I38429" i="20"/>
  <c r="I38425" i="20"/>
  <c r="I38421" i="20"/>
  <c r="I38417" i="20"/>
  <c r="I38413" i="20"/>
  <c r="I38409" i="20"/>
  <c r="I38405" i="20"/>
  <c r="I38401" i="20"/>
  <c r="I38397" i="20"/>
  <c r="I38393" i="20"/>
  <c r="I38389" i="20"/>
  <c r="I38385" i="20"/>
  <c r="I38381" i="20"/>
  <c r="I38377" i="20"/>
  <c r="I38373" i="20"/>
  <c r="I38369" i="20"/>
  <c r="I38365" i="20"/>
  <c r="I38361" i="20"/>
  <c r="I38357" i="20"/>
  <c r="I38353" i="20"/>
  <c r="I38349" i="20"/>
  <c r="I38345" i="20"/>
  <c r="I38341" i="20"/>
  <c r="I38337" i="20"/>
  <c r="I38333" i="20"/>
  <c r="I38329" i="20"/>
  <c r="I38325" i="20"/>
  <c r="I38321" i="20"/>
  <c r="I38317" i="20"/>
  <c r="I38313" i="20"/>
  <c r="I38309" i="20"/>
  <c r="I38305" i="20"/>
  <c r="I38301" i="20"/>
  <c r="I38297" i="20"/>
  <c r="I38293" i="20"/>
  <c r="I38289" i="20"/>
  <c r="I38285" i="20"/>
  <c r="I38281" i="20"/>
  <c r="I38277" i="20"/>
  <c r="I38273" i="20"/>
  <c r="I38269" i="20"/>
  <c r="I38265" i="20"/>
  <c r="I38261" i="20"/>
  <c r="I38257" i="20"/>
  <c r="I38253" i="20"/>
  <c r="I38249" i="20"/>
  <c r="I38245" i="20"/>
  <c r="I38241" i="20"/>
  <c r="I38237" i="20"/>
  <c r="I38233" i="20"/>
  <c r="I38229" i="20"/>
  <c r="I38225" i="20"/>
  <c r="I38221" i="20"/>
  <c r="I38217" i="20"/>
  <c r="I38213" i="20"/>
  <c r="I38209" i="20"/>
  <c r="I38205" i="20"/>
  <c r="I38201" i="20"/>
  <c r="I38197" i="20"/>
  <c r="I38193" i="20"/>
  <c r="I38189" i="20"/>
  <c r="I38185" i="20"/>
  <c r="I38181" i="20"/>
  <c r="I38177" i="20"/>
  <c r="I38173" i="20"/>
  <c r="I38169" i="20"/>
  <c r="I38165" i="20"/>
  <c r="I38161" i="20"/>
  <c r="I38157" i="20"/>
  <c r="I38153" i="20"/>
  <c r="I38149" i="20"/>
  <c r="I38145" i="20"/>
  <c r="I38141" i="20"/>
  <c r="I38137" i="20"/>
  <c r="I38133" i="20"/>
  <c r="I38129" i="20"/>
  <c r="I38125" i="20"/>
  <c r="I38121" i="20"/>
  <c r="I38117" i="20"/>
  <c r="I38113" i="20"/>
  <c r="I38109" i="20"/>
  <c r="I38105" i="20"/>
  <c r="I38101" i="20"/>
  <c r="I38097" i="20"/>
  <c r="I38093" i="20"/>
  <c r="I38089" i="20"/>
  <c r="I38085" i="20"/>
  <c r="I38081" i="20"/>
  <c r="I38077" i="20"/>
  <c r="I38073" i="20"/>
  <c r="I38069" i="20"/>
  <c r="I38065" i="20"/>
  <c r="I38061" i="20"/>
  <c r="I38057" i="20"/>
  <c r="I38053" i="20"/>
  <c r="I38049" i="20"/>
  <c r="I38045" i="20"/>
  <c r="I38041" i="20"/>
  <c r="I38037" i="20"/>
  <c r="I38033" i="20"/>
  <c r="I38029" i="20"/>
  <c r="I38025" i="20"/>
  <c r="I38021" i="20"/>
  <c r="I38017" i="20"/>
  <c r="I38013" i="20"/>
  <c r="I38009" i="20"/>
  <c r="I38005" i="20"/>
  <c r="I38001" i="20"/>
  <c r="I37997" i="20"/>
  <c r="I37993" i="20"/>
  <c r="I37989" i="20"/>
  <c r="I37985" i="20"/>
  <c r="I37981" i="20"/>
  <c r="I37977" i="20"/>
  <c r="I37973" i="20"/>
  <c r="I37969" i="20"/>
  <c r="I37965" i="20"/>
  <c r="I37961" i="20"/>
  <c r="I37957" i="20"/>
  <c r="I37953" i="20"/>
  <c r="I37949" i="20"/>
  <c r="I37945" i="20"/>
  <c r="I37941" i="20"/>
  <c r="I37937" i="20"/>
  <c r="I37933" i="20"/>
  <c r="I37929" i="20"/>
  <c r="I37925" i="20"/>
  <c r="I37921" i="20"/>
  <c r="I37917" i="20"/>
  <c r="I37913" i="20"/>
  <c r="I37909" i="20"/>
  <c r="I37905" i="20"/>
  <c r="I37901" i="20"/>
  <c r="I37897" i="20"/>
  <c r="I37893" i="20"/>
  <c r="I37889" i="20"/>
  <c r="I37885" i="20"/>
  <c r="I37881" i="20"/>
  <c r="I37877" i="20"/>
  <c r="I37873" i="20"/>
  <c r="I37869" i="20"/>
  <c r="I37865" i="20"/>
  <c r="I37861" i="20"/>
  <c r="I37857" i="20"/>
  <c r="I37853" i="20"/>
  <c r="I37849" i="20"/>
  <c r="I37845" i="20"/>
  <c r="I37841" i="20"/>
  <c r="I37837" i="20"/>
  <c r="I37833" i="20"/>
  <c r="I37829" i="20"/>
  <c r="I37825" i="20"/>
  <c r="I37821" i="20"/>
  <c r="I37817" i="20"/>
  <c r="I37813" i="20"/>
  <c r="I37809" i="20"/>
  <c r="I37805" i="20"/>
  <c r="I37801" i="20"/>
  <c r="I37797" i="20"/>
  <c r="I37793" i="20"/>
  <c r="I37789" i="20"/>
  <c r="I37785" i="20"/>
  <c r="I37781" i="20"/>
  <c r="I37777" i="20"/>
  <c r="I37773" i="20"/>
  <c r="I37769" i="20"/>
  <c r="I37765" i="20"/>
  <c r="I37761" i="20"/>
  <c r="I37757" i="20"/>
  <c r="I37753" i="20"/>
  <c r="I37749" i="20"/>
  <c r="I37745" i="20"/>
  <c r="I37741" i="20"/>
  <c r="I37737" i="20"/>
  <c r="I37733" i="20"/>
  <c r="I37729" i="20"/>
  <c r="I37725" i="20"/>
  <c r="I37721" i="20"/>
  <c r="I37717" i="20"/>
  <c r="I37713" i="20"/>
  <c r="I37709" i="20"/>
  <c r="I37705" i="20"/>
  <c r="I37701" i="20"/>
  <c r="I37697" i="20"/>
  <c r="I37693" i="20"/>
  <c r="I37689" i="20"/>
  <c r="I37685" i="20"/>
  <c r="I37681" i="20"/>
  <c r="I37677" i="20"/>
  <c r="I37673" i="20"/>
  <c r="I37669" i="20"/>
  <c r="I37665" i="20"/>
  <c r="I37661" i="20"/>
  <c r="I37657" i="20"/>
  <c r="I37653" i="20"/>
  <c r="I37649" i="20"/>
  <c r="I37645" i="20"/>
  <c r="I37641" i="20"/>
  <c r="I37637" i="20"/>
  <c r="I37633" i="20"/>
  <c r="I37629" i="20"/>
  <c r="I37625" i="20"/>
  <c r="I37621" i="20"/>
  <c r="I37617" i="20"/>
  <c r="I37613" i="20"/>
  <c r="I37609" i="20"/>
  <c r="I37605" i="20"/>
  <c r="I37601" i="20"/>
  <c r="I37597" i="20"/>
  <c r="I37593" i="20"/>
  <c r="I37589" i="20"/>
  <c r="I37585" i="20"/>
  <c r="I37581" i="20"/>
  <c r="I37577" i="20"/>
  <c r="I37573" i="20"/>
  <c r="I37569" i="20"/>
  <c r="I37565" i="20"/>
  <c r="I37561" i="20"/>
  <c r="I37557" i="20"/>
  <c r="I37553" i="20"/>
  <c r="I37549" i="20"/>
  <c r="I37545" i="20"/>
  <c r="I37541" i="20"/>
  <c r="I37537" i="20"/>
  <c r="I37533" i="20"/>
  <c r="I37529" i="20"/>
  <c r="I37525" i="20"/>
  <c r="I37521" i="20"/>
  <c r="I37517" i="20"/>
  <c r="I37513" i="20"/>
  <c r="I37509" i="20"/>
  <c r="I37505" i="20"/>
  <c r="I37501" i="20"/>
  <c r="I37497" i="20"/>
  <c r="I37493" i="20"/>
  <c r="I37489" i="20"/>
  <c r="I37485" i="20"/>
  <c r="I37481" i="20"/>
  <c r="I37477" i="20"/>
  <c r="I37473" i="20"/>
  <c r="I37469" i="20"/>
  <c r="I37465" i="20"/>
  <c r="I37461" i="20"/>
  <c r="I37457" i="20"/>
  <c r="I37453" i="20"/>
  <c r="I37449" i="20"/>
  <c r="I37445" i="20"/>
  <c r="I37441" i="20"/>
  <c r="I37437" i="20"/>
  <c r="I37433" i="20"/>
  <c r="I37429" i="20"/>
  <c r="I37425" i="20"/>
  <c r="I37421" i="20"/>
  <c r="I37417" i="20"/>
  <c r="I37413" i="20"/>
  <c r="I37409" i="20"/>
  <c r="I37405" i="20"/>
  <c r="I37401" i="20"/>
  <c r="I37397" i="20"/>
  <c r="I37393" i="20"/>
  <c r="I37389" i="20"/>
  <c r="I37385" i="20"/>
  <c r="I37381" i="20"/>
  <c r="I37377" i="20"/>
  <c r="I37373" i="20"/>
  <c r="I37369" i="20"/>
  <c r="I37365" i="20"/>
  <c r="I37361" i="20"/>
  <c r="I37357" i="20"/>
  <c r="I37353" i="20"/>
  <c r="I37349" i="20"/>
  <c r="I37345" i="20"/>
  <c r="I37341" i="20"/>
  <c r="I37337" i="20"/>
  <c r="I37333" i="20"/>
  <c r="I37329" i="20"/>
  <c r="I37325" i="20"/>
  <c r="I37321" i="20"/>
  <c r="I37317" i="20"/>
  <c r="I37313" i="20"/>
  <c r="I37309" i="20"/>
  <c r="I37305" i="20"/>
  <c r="I37301" i="20"/>
  <c r="I37297" i="20"/>
  <c r="I37293" i="20"/>
  <c r="I37289" i="20"/>
  <c r="I37285" i="20"/>
  <c r="I37281" i="20"/>
  <c r="I37277" i="20"/>
  <c r="I37273" i="20"/>
  <c r="I37269" i="20"/>
  <c r="I37265" i="20"/>
  <c r="I37261" i="20"/>
  <c r="I37257" i="20"/>
  <c r="I37253" i="20"/>
  <c r="I37249" i="20"/>
  <c r="I37245" i="20"/>
  <c r="I37241" i="20"/>
  <c r="I37237" i="20"/>
  <c r="I37233" i="20"/>
  <c r="I37229" i="20"/>
  <c r="I37225" i="20"/>
  <c r="I37221" i="20"/>
  <c r="I37217" i="20"/>
  <c r="I37213" i="20"/>
  <c r="I37209" i="20"/>
  <c r="I37205" i="20"/>
  <c r="I37201" i="20"/>
  <c r="I37197" i="20"/>
  <c r="I37193" i="20"/>
  <c r="I37189" i="20"/>
  <c r="I37185" i="20"/>
  <c r="I37181" i="20"/>
  <c r="I37177" i="20"/>
  <c r="I37173" i="20"/>
  <c r="I37169" i="20"/>
  <c r="I37165" i="20"/>
  <c r="I37161" i="20"/>
  <c r="I37157" i="20"/>
  <c r="I37153" i="20"/>
  <c r="I37149" i="20"/>
  <c r="I37145" i="20"/>
  <c r="I37141" i="20"/>
  <c r="I37137" i="20"/>
  <c r="I37133" i="20"/>
  <c r="I37129" i="20"/>
  <c r="I37125" i="20"/>
  <c r="I37121" i="20"/>
  <c r="I37117" i="20"/>
  <c r="I37113" i="20"/>
  <c r="I37109" i="20"/>
  <c r="I37105" i="20"/>
  <c r="I37101" i="20"/>
  <c r="I37097" i="20"/>
  <c r="I37093" i="20"/>
  <c r="I37089" i="20"/>
  <c r="I37085" i="20"/>
  <c r="I37081" i="20"/>
  <c r="I37077" i="20"/>
  <c r="I37073" i="20"/>
  <c r="I37069" i="20"/>
  <c r="I37065" i="20"/>
  <c r="I37061" i="20"/>
  <c r="I37057" i="20"/>
  <c r="I37053" i="20"/>
  <c r="I37049" i="20"/>
  <c r="I37045" i="20"/>
  <c r="I37041" i="20"/>
  <c r="I37037" i="20"/>
  <c r="I37033" i="20"/>
  <c r="I37029" i="20"/>
  <c r="I37025" i="20"/>
  <c r="I37021" i="20"/>
  <c r="I37017" i="20"/>
  <c r="I37013" i="20"/>
  <c r="I37009" i="20"/>
  <c r="I37005" i="20"/>
  <c r="I37001" i="20"/>
  <c r="I36997" i="20"/>
  <c r="I36993" i="20"/>
  <c r="I36989" i="20"/>
  <c r="I36985" i="20"/>
  <c r="I36981" i="20"/>
  <c r="I36977" i="20"/>
  <c r="I36973" i="20"/>
  <c r="I36969" i="20"/>
  <c r="I36965" i="20"/>
  <c r="I36961" i="20"/>
  <c r="I36957" i="20"/>
  <c r="I36953" i="20"/>
  <c r="I36949" i="20"/>
  <c r="I36945" i="20"/>
  <c r="I36941" i="20"/>
  <c r="I36937" i="20"/>
  <c r="I36933" i="20"/>
  <c r="I36929" i="20"/>
  <c r="I36925" i="20"/>
  <c r="I36921" i="20"/>
  <c r="I36917" i="20"/>
  <c r="I36913" i="20"/>
  <c r="I36909" i="20"/>
  <c r="I36905" i="20"/>
  <c r="I36901" i="20"/>
  <c r="I36897" i="20"/>
  <c r="I36893" i="20"/>
  <c r="I36889" i="20"/>
  <c r="I36885" i="20"/>
  <c r="I36881" i="20"/>
  <c r="I36877" i="20"/>
  <c r="I36873" i="20"/>
  <c r="I36869" i="20"/>
  <c r="I36865" i="20"/>
  <c r="I36861" i="20"/>
  <c r="I36857" i="20"/>
  <c r="I36853" i="20"/>
  <c r="I36849" i="20"/>
  <c r="I36845" i="20"/>
  <c r="I36841" i="20"/>
  <c r="I36837" i="20"/>
  <c r="I36833" i="20"/>
  <c r="I36829" i="20"/>
  <c r="I36825" i="20"/>
  <c r="I36821" i="20"/>
  <c r="I36817" i="20"/>
  <c r="I36813" i="20"/>
  <c r="I36809" i="20"/>
  <c r="I36805" i="20"/>
  <c r="I36801" i="20"/>
  <c r="I36797" i="20"/>
  <c r="I36793" i="20"/>
  <c r="I36789" i="20"/>
  <c r="I36785" i="20"/>
  <c r="I36781" i="20"/>
  <c r="I36777" i="20"/>
  <c r="I36773" i="20"/>
  <c r="I36769" i="20"/>
  <c r="I36765" i="20"/>
  <c r="I36761" i="20"/>
  <c r="I36757" i="20"/>
  <c r="I36753" i="20"/>
  <c r="I36749" i="20"/>
  <c r="I36745" i="20"/>
  <c r="I36741" i="20"/>
  <c r="I36737" i="20"/>
  <c r="I36733" i="20"/>
  <c r="I36729" i="20"/>
  <c r="I36725" i="20"/>
  <c r="I36721" i="20"/>
  <c r="I36717" i="20"/>
  <c r="I36713" i="20"/>
  <c r="I36709" i="20"/>
  <c r="I36705" i="20"/>
  <c r="I36701" i="20"/>
  <c r="I36697" i="20"/>
  <c r="I36693" i="20"/>
  <c r="I36689" i="20"/>
  <c r="I36685" i="20"/>
  <c r="I36681" i="20"/>
  <c r="I36677" i="20"/>
  <c r="I36673" i="20"/>
  <c r="I36669" i="20"/>
  <c r="I36665" i="20"/>
  <c r="I36661" i="20"/>
  <c r="I36657" i="20"/>
  <c r="I36653" i="20"/>
  <c r="I36649" i="20"/>
  <c r="I36645" i="20"/>
  <c r="I36641" i="20"/>
  <c r="I36637" i="20"/>
  <c r="I36633" i="20"/>
  <c r="I36629" i="20"/>
  <c r="I36625" i="20"/>
  <c r="I36621" i="20"/>
  <c r="I36617" i="20"/>
  <c r="I36613" i="20"/>
  <c r="I36609" i="20"/>
  <c r="I36605" i="20"/>
  <c r="I36601" i="20"/>
  <c r="I36597" i="20"/>
  <c r="I36593" i="20"/>
  <c r="I36589" i="20"/>
  <c r="I36585" i="20"/>
  <c r="I36581" i="20"/>
  <c r="I36577" i="20"/>
  <c r="I36573" i="20"/>
  <c r="I36569" i="20"/>
  <c r="I36565" i="20"/>
  <c r="I36561" i="20"/>
  <c r="I36557" i="20"/>
  <c r="I36553" i="20"/>
  <c r="I36549" i="20"/>
  <c r="I36545" i="20"/>
  <c r="I36541" i="20"/>
  <c r="I36537" i="20"/>
  <c r="I36533" i="20"/>
  <c r="I36529" i="20"/>
  <c r="I36525" i="20"/>
  <c r="I36521" i="20"/>
  <c r="I36517" i="20"/>
  <c r="I36513" i="20"/>
  <c r="I36509" i="20"/>
  <c r="I36505" i="20"/>
  <c r="I36501" i="20"/>
  <c r="I36497" i="20"/>
  <c r="I36493" i="20"/>
  <c r="I36489" i="20"/>
  <c r="I36485" i="20"/>
  <c r="I36481" i="20"/>
  <c r="I36477" i="20"/>
  <c r="I36473" i="20"/>
  <c r="I36469" i="20"/>
  <c r="I36465" i="20"/>
  <c r="I36461" i="20"/>
  <c r="I36457" i="20"/>
  <c r="I36453" i="20"/>
  <c r="I36449" i="20"/>
  <c r="I36445" i="20"/>
  <c r="I36441" i="20"/>
  <c r="I36437" i="20"/>
  <c r="I36433" i="20"/>
  <c r="I36429" i="20"/>
  <c r="I36425" i="20"/>
  <c r="I36421" i="20"/>
  <c r="I36417" i="20"/>
  <c r="I36413" i="20"/>
  <c r="I36409" i="20"/>
  <c r="I36405" i="20"/>
  <c r="I36401" i="20"/>
  <c r="I36397" i="20"/>
  <c r="I36393" i="20"/>
  <c r="I36389" i="20"/>
  <c r="I36385" i="20"/>
  <c r="I36381" i="20"/>
  <c r="I36377" i="20"/>
  <c r="I36373" i="20"/>
  <c r="I36369" i="20"/>
  <c r="I36365" i="20"/>
  <c r="I36361" i="20"/>
  <c r="I36357" i="20"/>
  <c r="I36353" i="20"/>
  <c r="I36349" i="20"/>
  <c r="I36345" i="20"/>
  <c r="I36341" i="20"/>
  <c r="I36337" i="20"/>
  <c r="I36333" i="20"/>
  <c r="I36329" i="20"/>
  <c r="I36325" i="20"/>
  <c r="I36321" i="20"/>
  <c r="I36317" i="20"/>
  <c r="I36313" i="20"/>
  <c r="I36309" i="20"/>
  <c r="I36305" i="20"/>
  <c r="I36301" i="20"/>
  <c r="I36297" i="20"/>
  <c r="I36293" i="20"/>
  <c r="I36289" i="20"/>
  <c r="I36285" i="20"/>
  <c r="I36281" i="20"/>
  <c r="I36277" i="20"/>
  <c r="I36273" i="20"/>
  <c r="I36269" i="20"/>
  <c r="I36265" i="20"/>
  <c r="I36261" i="20"/>
  <c r="I36257" i="20"/>
  <c r="I36253" i="20"/>
  <c r="I36249" i="20"/>
  <c r="I36245" i="20"/>
  <c r="I36241" i="20"/>
  <c r="I36237" i="20"/>
  <c r="I36233" i="20"/>
  <c r="I36229" i="20"/>
  <c r="I36225" i="20"/>
  <c r="I36221" i="20"/>
  <c r="I36217" i="20"/>
  <c r="I36213" i="20"/>
  <c r="I36209" i="20"/>
  <c r="I36205" i="20"/>
  <c r="I36201" i="20"/>
  <c r="I36197" i="20"/>
  <c r="I36193" i="20"/>
  <c r="I36189" i="20"/>
  <c r="I36185" i="20"/>
  <c r="I36181" i="20"/>
  <c r="I36177" i="20"/>
  <c r="I36173" i="20"/>
  <c r="I36169" i="20"/>
  <c r="I36165" i="20"/>
  <c r="I36161" i="20"/>
  <c r="I36157" i="20"/>
  <c r="I36153" i="20"/>
  <c r="I36149" i="20"/>
  <c r="I36145" i="20"/>
  <c r="I36141" i="20"/>
  <c r="I36137" i="20"/>
  <c r="I36133" i="20"/>
  <c r="I36129" i="20"/>
  <c r="I36125" i="20"/>
  <c r="I36121" i="20"/>
  <c r="I36117" i="20"/>
  <c r="I36113" i="20"/>
  <c r="I36109" i="20"/>
  <c r="I36105" i="20"/>
  <c r="I36101" i="20"/>
  <c r="I36097" i="20"/>
  <c r="I36093" i="20"/>
  <c r="I36089" i="20"/>
  <c r="I36085" i="20"/>
  <c r="I36081" i="20"/>
  <c r="I36077" i="20"/>
  <c r="I36073" i="20"/>
  <c r="I36069" i="20"/>
  <c r="I36065" i="20"/>
  <c r="I36061" i="20"/>
  <c r="I36057" i="20"/>
  <c r="I36053" i="20"/>
  <c r="I36049" i="20"/>
  <c r="I36045" i="20"/>
  <c r="I36041" i="20"/>
  <c r="I36037" i="20"/>
  <c r="I36033" i="20"/>
  <c r="I36029" i="20"/>
  <c r="I36025" i="20"/>
  <c r="I36021" i="20"/>
  <c r="I36017" i="20"/>
  <c r="I36013" i="20"/>
  <c r="I36009" i="20"/>
  <c r="I36005" i="20"/>
  <c r="I36001" i="20"/>
  <c r="I35997" i="20"/>
  <c r="I35993" i="20"/>
  <c r="I35989" i="20"/>
  <c r="I35985" i="20"/>
  <c r="I35981" i="20"/>
  <c r="I35977" i="20"/>
  <c r="I35973" i="20"/>
  <c r="I35969" i="20"/>
  <c r="I35965" i="20"/>
  <c r="I35961" i="20"/>
  <c r="I35957" i="20"/>
  <c r="I35953" i="20"/>
  <c r="I35949" i="20"/>
  <c r="I35945" i="20"/>
  <c r="I35941" i="20"/>
  <c r="I35937" i="20"/>
  <c r="I35933" i="20"/>
  <c r="I35929" i="20"/>
  <c r="I35925" i="20"/>
  <c r="I35921" i="20"/>
  <c r="I35917" i="20"/>
  <c r="I35913" i="20"/>
  <c r="I35909" i="20"/>
  <c r="I35905" i="20"/>
  <c r="I35901" i="20"/>
  <c r="I35897" i="20"/>
  <c r="I35893" i="20"/>
  <c r="I35889" i="20"/>
  <c r="I35885" i="20"/>
  <c r="I35881" i="20"/>
  <c r="I35877" i="20"/>
  <c r="I35873" i="20"/>
  <c r="I35869" i="20"/>
  <c r="I35865" i="20"/>
  <c r="I35861" i="20"/>
  <c r="I35857" i="20"/>
  <c r="I35853" i="20"/>
  <c r="I35849" i="20"/>
  <c r="I35845" i="20"/>
  <c r="I35841" i="20"/>
  <c r="I35837" i="20"/>
  <c r="I35833" i="20"/>
  <c r="I35829" i="20"/>
  <c r="I35825" i="20"/>
  <c r="I35821" i="20"/>
  <c r="I35817" i="20"/>
  <c r="I35813" i="20"/>
  <c r="I35809" i="20"/>
  <c r="I35805" i="20"/>
  <c r="I35801" i="20"/>
  <c r="I35797" i="20"/>
  <c r="I35793" i="20"/>
  <c r="I35789" i="20"/>
  <c r="I35785" i="20"/>
  <c r="I35781" i="20"/>
  <c r="I35777" i="20"/>
  <c r="I35773" i="20"/>
  <c r="I35769" i="20"/>
  <c r="I35765" i="20"/>
  <c r="I35761" i="20"/>
  <c r="I35757" i="20"/>
  <c r="I35753" i="20"/>
  <c r="I35749" i="20"/>
  <c r="I35745" i="20"/>
  <c r="I35741" i="20"/>
  <c r="I35737" i="20"/>
  <c r="I35733" i="20"/>
  <c r="I35729" i="20"/>
  <c r="I35725" i="20"/>
  <c r="I35721" i="20"/>
  <c r="I35717" i="20"/>
  <c r="I35713" i="20"/>
  <c r="I35709" i="20"/>
  <c r="I35705" i="20"/>
  <c r="I35701" i="20"/>
  <c r="I35697" i="20"/>
  <c r="I35693" i="20"/>
  <c r="I35689" i="20"/>
  <c r="I35685" i="20"/>
  <c r="I35681" i="20"/>
  <c r="I35677" i="20"/>
  <c r="I35673" i="20"/>
  <c r="I35669" i="20"/>
  <c r="I35665" i="20"/>
  <c r="I35661" i="20"/>
  <c r="I35657" i="20"/>
  <c r="I35653" i="20"/>
  <c r="I35649" i="20"/>
  <c r="I35645" i="20"/>
  <c r="I35641" i="20"/>
  <c r="I35637" i="20"/>
  <c r="I35633" i="20"/>
  <c r="I35629" i="20"/>
  <c r="I35625" i="20"/>
  <c r="I35621" i="20"/>
  <c r="I35617" i="20"/>
  <c r="I35613" i="20"/>
  <c r="I35609" i="20"/>
  <c r="I35605" i="20"/>
  <c r="I35601" i="20"/>
  <c r="I35597" i="20"/>
  <c r="I35593" i="20"/>
  <c r="I35589" i="20"/>
  <c r="I35585" i="20"/>
  <c r="I35581" i="20"/>
  <c r="I35577" i="20"/>
  <c r="I35573" i="20"/>
  <c r="I35569" i="20"/>
  <c r="I35565" i="20"/>
  <c r="I35561" i="20"/>
  <c r="I35557" i="20"/>
  <c r="I35553" i="20"/>
  <c r="I35549" i="20"/>
  <c r="I35545" i="20"/>
  <c r="I35541" i="20"/>
  <c r="I35537" i="20"/>
  <c r="I35533" i="20"/>
  <c r="I35529" i="20"/>
  <c r="I35525" i="20"/>
  <c r="I35521" i="20"/>
  <c r="I35517" i="20"/>
  <c r="I35513" i="20"/>
  <c r="I35509" i="20"/>
  <c r="I35505" i="20"/>
  <c r="I35501" i="20"/>
  <c r="I35497" i="20"/>
  <c r="I35493" i="20"/>
  <c r="I35489" i="20"/>
  <c r="I35485" i="20"/>
  <c r="I35481" i="20"/>
  <c r="I35477" i="20"/>
  <c r="I35473" i="20"/>
  <c r="I35469" i="20"/>
  <c r="I35465" i="20"/>
  <c r="I35461" i="20"/>
  <c r="I35457" i="20"/>
  <c r="I35453" i="20"/>
  <c r="I35449" i="20"/>
  <c r="I35445" i="20"/>
  <c r="I35441" i="20"/>
  <c r="I35437" i="20"/>
  <c r="I35433" i="20"/>
  <c r="I35429" i="20"/>
  <c r="I35425" i="20"/>
  <c r="I35421" i="20"/>
  <c r="I35417" i="20"/>
  <c r="I35413" i="20"/>
  <c r="I35409" i="20"/>
  <c r="I35405" i="20"/>
  <c r="I35401" i="20"/>
  <c r="I35397" i="20"/>
  <c r="I35393" i="20"/>
  <c r="I35389" i="20"/>
  <c r="I35385" i="20"/>
  <c r="I35381" i="20"/>
  <c r="I35377" i="20"/>
  <c r="I35373" i="20"/>
  <c r="I35369" i="20"/>
  <c r="I35365" i="20"/>
  <c r="I35361" i="20"/>
  <c r="I35357" i="20"/>
  <c r="I35353" i="20"/>
  <c r="I35349" i="20"/>
  <c r="I35345" i="20"/>
  <c r="I35341" i="20"/>
  <c r="I35337" i="20"/>
  <c r="I35333" i="20"/>
  <c r="I35329" i="20"/>
  <c r="I35325" i="20"/>
  <c r="I35321" i="20"/>
  <c r="I35317" i="20"/>
  <c r="I35313" i="20"/>
  <c r="I35309" i="20"/>
  <c r="I35305" i="20"/>
  <c r="I35301" i="20"/>
  <c r="I35297" i="20"/>
  <c r="I35293" i="20"/>
  <c r="I35289" i="20"/>
  <c r="I35285" i="20"/>
  <c r="I35281" i="20"/>
  <c r="I35277" i="20"/>
  <c r="I35273" i="20"/>
  <c r="I35269" i="20"/>
  <c r="I35265" i="20"/>
  <c r="I35261" i="20"/>
  <c r="I35257" i="20"/>
  <c r="I35253" i="20"/>
  <c r="I35249" i="20"/>
  <c r="I35245" i="20"/>
  <c r="I35241" i="20"/>
  <c r="I35237" i="20"/>
  <c r="I35233" i="20"/>
  <c r="I35229" i="20"/>
  <c r="I35225" i="20"/>
  <c r="I35221" i="20"/>
  <c r="I35217" i="20"/>
  <c r="I35213" i="20"/>
  <c r="I35209" i="20"/>
  <c r="I35205" i="20"/>
  <c r="I35201" i="20"/>
  <c r="I35197" i="20"/>
  <c r="I35193" i="20"/>
  <c r="I35189" i="20"/>
  <c r="I35185" i="20"/>
  <c r="I35181" i="20"/>
  <c r="I35177" i="20"/>
  <c r="I35173" i="20"/>
  <c r="I35169" i="20"/>
  <c r="I35165" i="20"/>
  <c r="I35161" i="20"/>
  <c r="I35157" i="20"/>
  <c r="I35153" i="20"/>
  <c r="I35149" i="20"/>
  <c r="I35145" i="20"/>
  <c r="I35141" i="20"/>
  <c r="I35137" i="20"/>
  <c r="I35133" i="20"/>
  <c r="I35129" i="20"/>
  <c r="I35125" i="20"/>
  <c r="I35121" i="20"/>
  <c r="I35117" i="20"/>
  <c r="I35113" i="20"/>
  <c r="I35109" i="20"/>
  <c r="I35105" i="20"/>
  <c r="I35101" i="20"/>
  <c r="I35097" i="20"/>
  <c r="I35093" i="20"/>
  <c r="I35089" i="20"/>
  <c r="I35085" i="20"/>
  <c r="I35081" i="20"/>
  <c r="I35077" i="20"/>
  <c r="I35073" i="20"/>
  <c r="I35069" i="20"/>
  <c r="I35065" i="20"/>
  <c r="I35061" i="20"/>
  <c r="I35057" i="20"/>
  <c r="I35053" i="20"/>
  <c r="I35049" i="20"/>
  <c r="I35045" i="20"/>
  <c r="I35041" i="20"/>
  <c r="I35037" i="20"/>
  <c r="I35033" i="20"/>
  <c r="I35029" i="20"/>
  <c r="I35025" i="20"/>
  <c r="I35021" i="20"/>
  <c r="I35017" i="20"/>
  <c r="I35013" i="20"/>
  <c r="I35009" i="20"/>
  <c r="I35005" i="20"/>
  <c r="I35001" i="20"/>
  <c r="I34997" i="20"/>
  <c r="I34993" i="20"/>
  <c r="I34989" i="20"/>
  <c r="I34985" i="20"/>
  <c r="I34981" i="20"/>
  <c r="I34977" i="20"/>
  <c r="I34973" i="20"/>
  <c r="I34969" i="20"/>
  <c r="I34965" i="20"/>
  <c r="I34961" i="20"/>
  <c r="I34957" i="20"/>
  <c r="I34953" i="20"/>
  <c r="I34949" i="20"/>
  <c r="I34945" i="20"/>
  <c r="I34941" i="20"/>
  <c r="I34937" i="20"/>
  <c r="I34933" i="20"/>
  <c r="I34929" i="20"/>
  <c r="I34925" i="20"/>
  <c r="I34921" i="20"/>
  <c r="I34917" i="20"/>
  <c r="I34913" i="20"/>
  <c r="I34909" i="20"/>
  <c r="I34905" i="20"/>
  <c r="I34901" i="20"/>
  <c r="I34897" i="20"/>
  <c r="I34893" i="20"/>
  <c r="I34889" i="20"/>
  <c r="I34885" i="20"/>
  <c r="I34881" i="20"/>
  <c r="I34877" i="20"/>
  <c r="I34873" i="20"/>
  <c r="I34869" i="20"/>
  <c r="I34865" i="20"/>
  <c r="I34861" i="20"/>
  <c r="I34857" i="20"/>
  <c r="I34853" i="20"/>
  <c r="I34849" i="20"/>
  <c r="I34845" i="20"/>
  <c r="I34841" i="20"/>
  <c r="I34837" i="20"/>
  <c r="I34833" i="20"/>
  <c r="I34829" i="20"/>
  <c r="I34825" i="20"/>
  <c r="I34821" i="20"/>
  <c r="I34817" i="20"/>
  <c r="I34813" i="20"/>
  <c r="I34809" i="20"/>
  <c r="I34805" i="20"/>
  <c r="I34801" i="20"/>
  <c r="I34797" i="20"/>
  <c r="I34793" i="20"/>
  <c r="I34789" i="20"/>
  <c r="I34785" i="20"/>
  <c r="I34781" i="20"/>
  <c r="I34777" i="20"/>
  <c r="I34773" i="20"/>
  <c r="I34769" i="20"/>
  <c r="I34765" i="20"/>
  <c r="I34761" i="20"/>
  <c r="I34757" i="20"/>
  <c r="I34753" i="20"/>
  <c r="I34749" i="20"/>
  <c r="I34745" i="20"/>
  <c r="I34741" i="20"/>
  <c r="I34737" i="20"/>
  <c r="I34733" i="20"/>
  <c r="I34729" i="20"/>
  <c r="I34725" i="20"/>
  <c r="I34721" i="20"/>
  <c r="I34717" i="20"/>
  <c r="I34713" i="20"/>
  <c r="I34709" i="20"/>
  <c r="I34705" i="20"/>
  <c r="I34701" i="20"/>
  <c r="I34697" i="20"/>
  <c r="I34693" i="20"/>
  <c r="I34689" i="20"/>
  <c r="I34685" i="20"/>
  <c r="I34681" i="20"/>
  <c r="I34677" i="20"/>
  <c r="I34673" i="20"/>
  <c r="I34669" i="20"/>
  <c r="I34665" i="20"/>
  <c r="I34661" i="20"/>
  <c r="I34657" i="20"/>
  <c r="I34653" i="20"/>
  <c r="I34649" i="20"/>
  <c r="I34645" i="20"/>
  <c r="I34641" i="20"/>
  <c r="I34637" i="20"/>
  <c r="I34633" i="20"/>
  <c r="I34629" i="20"/>
  <c r="I34625" i="20"/>
  <c r="I34621" i="20"/>
  <c r="I34617" i="20"/>
  <c r="I34613" i="20"/>
  <c r="I34609" i="20"/>
  <c r="I34605" i="20"/>
  <c r="I34601" i="20"/>
  <c r="I34597" i="20"/>
  <c r="I34593" i="20"/>
  <c r="I34589" i="20"/>
  <c r="I34585" i="20"/>
  <c r="I34581" i="20"/>
  <c r="I34577" i="20"/>
  <c r="I34573" i="20"/>
  <c r="I34569" i="20"/>
  <c r="I34565" i="20"/>
  <c r="I34561" i="20"/>
  <c r="I34557" i="20"/>
  <c r="I34553" i="20"/>
  <c r="I34549" i="20"/>
  <c r="I34545" i="20"/>
  <c r="I34541" i="20"/>
  <c r="I34537" i="20"/>
  <c r="I34533" i="20"/>
  <c r="I34529" i="20"/>
  <c r="I34525" i="20"/>
  <c r="I34521" i="20"/>
  <c r="I34517" i="20"/>
  <c r="I34513" i="20"/>
  <c r="I34509" i="20"/>
  <c r="I34505" i="20"/>
  <c r="I34501" i="20"/>
  <c r="I34497" i="20"/>
  <c r="I34493" i="20"/>
  <c r="I34489" i="20"/>
  <c r="I34485" i="20"/>
  <c r="I34481" i="20"/>
  <c r="I34477" i="20"/>
  <c r="I34473" i="20"/>
  <c r="I34469" i="20"/>
  <c r="I34465" i="20"/>
  <c r="I34461" i="20"/>
  <c r="I34457" i="20"/>
  <c r="I34453" i="20"/>
  <c r="I34449" i="20"/>
  <c r="I34445" i="20"/>
  <c r="I34441" i="20"/>
  <c r="I34437" i="20"/>
  <c r="I34433" i="20"/>
  <c r="I34429" i="20"/>
  <c r="I34425" i="20"/>
  <c r="I34421" i="20"/>
  <c r="I34417" i="20"/>
  <c r="I34413" i="20"/>
  <c r="I34409" i="20"/>
  <c r="I34405" i="20"/>
  <c r="I34401" i="20"/>
  <c r="I34397" i="20"/>
  <c r="I34393" i="20"/>
  <c r="I34389" i="20"/>
  <c r="I34385" i="20"/>
  <c r="I34381" i="20"/>
  <c r="I34377" i="20"/>
  <c r="I34373" i="20"/>
  <c r="I34369" i="20"/>
  <c r="I34365" i="20"/>
  <c r="I34361" i="20"/>
  <c r="I34357" i="20"/>
  <c r="I34353" i="20"/>
  <c r="I34349" i="20"/>
  <c r="I34345" i="20"/>
  <c r="I34341" i="20"/>
  <c r="I34337" i="20"/>
  <c r="I34333" i="20"/>
  <c r="I34329" i="20"/>
  <c r="I34325" i="20"/>
  <c r="I34321" i="20"/>
  <c r="I34317" i="20"/>
  <c r="I34313" i="20"/>
  <c r="I34309" i="20"/>
  <c r="I34305" i="20"/>
  <c r="I34301" i="20"/>
  <c r="I34297" i="20"/>
  <c r="I34293" i="20"/>
  <c r="I34289" i="20"/>
  <c r="I34285" i="20"/>
  <c r="I34281" i="20"/>
  <c r="I34277" i="20"/>
  <c r="I34273" i="20"/>
  <c r="I34269" i="20"/>
  <c r="I34265" i="20"/>
  <c r="I34261" i="20"/>
  <c r="I34257" i="20"/>
  <c r="I34253" i="20"/>
  <c r="I34249" i="20"/>
  <c r="I34245" i="20"/>
  <c r="I34241" i="20"/>
  <c r="I34237" i="20"/>
  <c r="I34233" i="20"/>
  <c r="I34229" i="20"/>
  <c r="I34225" i="20"/>
  <c r="I34221" i="20"/>
  <c r="I34217" i="20"/>
  <c r="I34213" i="20"/>
  <c r="I34209" i="20"/>
  <c r="I34205" i="20"/>
  <c r="I34201" i="20"/>
  <c r="I34197" i="20"/>
  <c r="I34193" i="20"/>
  <c r="I34189" i="20"/>
  <c r="I34185" i="20"/>
  <c r="I34181" i="20"/>
  <c r="I34177" i="20"/>
  <c r="I34173" i="20"/>
  <c r="I34169" i="20"/>
  <c r="I34165" i="20"/>
  <c r="I34161" i="20"/>
  <c r="I34157" i="20"/>
  <c r="I34153" i="20"/>
  <c r="I34149" i="20"/>
  <c r="I34145" i="20"/>
  <c r="I34141" i="20"/>
  <c r="I34137" i="20"/>
  <c r="I34133" i="20"/>
  <c r="I34129" i="20"/>
  <c r="I34125" i="20"/>
  <c r="I34121" i="20"/>
  <c r="I34117" i="20"/>
  <c r="I34113" i="20"/>
  <c r="I34109" i="20"/>
  <c r="I34105" i="20"/>
  <c r="I34101" i="20"/>
  <c r="I34097" i="20"/>
  <c r="I34093" i="20"/>
  <c r="I34089" i="20"/>
  <c r="I34085" i="20"/>
  <c r="I34081" i="20"/>
  <c r="I34077" i="20"/>
  <c r="I34073" i="20"/>
  <c r="I34069" i="20"/>
  <c r="I34065" i="20"/>
  <c r="I34061" i="20"/>
  <c r="I34057" i="20"/>
  <c r="I34053" i="20"/>
  <c r="I34049" i="20"/>
  <c r="I34045" i="20"/>
  <c r="I34041" i="20"/>
  <c r="I34037" i="20"/>
  <c r="I34033" i="20"/>
  <c r="I34029" i="20"/>
  <c r="I34025" i="20"/>
  <c r="I34021" i="20"/>
  <c r="I34017" i="20"/>
  <c r="I34013" i="20"/>
  <c r="I34009" i="20"/>
  <c r="I34005" i="20"/>
  <c r="I34001" i="20"/>
  <c r="I33997" i="20"/>
  <c r="I33993" i="20"/>
  <c r="I33989" i="20"/>
  <c r="I33985" i="20"/>
  <c r="I33981" i="20"/>
  <c r="I33977" i="20"/>
  <c r="I33973" i="20"/>
  <c r="I33969" i="20"/>
  <c r="I33965" i="20"/>
  <c r="I33961" i="20"/>
  <c r="I33957" i="20"/>
  <c r="I33953" i="20"/>
  <c r="I33949" i="20"/>
  <c r="I33945" i="20"/>
  <c r="I33941" i="20"/>
  <c r="I33937" i="20"/>
  <c r="I33933" i="20"/>
  <c r="I33929" i="20"/>
  <c r="I33925" i="20"/>
  <c r="I33921" i="20"/>
  <c r="I33917" i="20"/>
  <c r="I33913" i="20"/>
  <c r="I33909" i="20"/>
  <c r="I33905" i="20"/>
  <c r="I33901" i="20"/>
  <c r="I33897" i="20"/>
  <c r="I33893" i="20"/>
  <c r="I33889" i="20"/>
  <c r="I33885" i="20"/>
  <c r="I33881" i="20"/>
  <c r="I33877" i="20"/>
  <c r="I33873" i="20"/>
  <c r="I33869" i="20"/>
  <c r="I33865" i="20"/>
  <c r="I33861" i="20"/>
  <c r="I33857" i="20"/>
  <c r="I33853" i="20"/>
  <c r="I33849" i="20"/>
  <c r="I33845" i="20"/>
  <c r="I33841" i="20"/>
  <c r="I33837" i="20"/>
  <c r="I33833" i="20"/>
  <c r="I33829" i="20"/>
  <c r="I33825" i="20"/>
  <c r="I33821" i="20"/>
  <c r="I33817" i="20"/>
  <c r="I33813" i="20"/>
  <c r="I33809" i="20"/>
  <c r="I33805" i="20"/>
  <c r="I33801" i="20"/>
  <c r="I33797" i="20"/>
  <c r="I33793" i="20"/>
  <c r="I33789" i="20"/>
  <c r="I33785" i="20"/>
  <c r="I33781" i="20"/>
  <c r="I33777" i="20"/>
  <c r="I33773" i="20"/>
  <c r="I33769" i="20"/>
  <c r="I33765" i="20"/>
  <c r="I33761" i="20"/>
  <c r="I33757" i="20"/>
  <c r="I33753" i="20"/>
  <c r="I33749" i="20"/>
  <c r="I33745" i="20"/>
  <c r="I33741" i="20"/>
  <c r="I33737" i="20"/>
  <c r="I33733" i="20"/>
  <c r="I33729" i="20"/>
  <c r="I33725" i="20"/>
  <c r="I33721" i="20"/>
  <c r="I33717" i="20"/>
  <c r="I33713" i="20"/>
  <c r="I33709" i="20"/>
  <c r="I33705" i="20"/>
  <c r="I33701" i="20"/>
  <c r="I33697" i="20"/>
  <c r="I33693" i="20"/>
  <c r="I33689" i="20"/>
  <c r="I33685" i="20"/>
  <c r="I33681" i="20"/>
  <c r="I33677" i="20"/>
  <c r="I33673" i="20"/>
  <c r="I33669" i="20"/>
  <c r="I33665" i="20"/>
  <c r="I33661" i="20"/>
  <c r="I33657" i="20"/>
  <c r="I33653" i="20"/>
  <c r="I33649" i="20"/>
  <c r="I33645" i="20"/>
  <c r="I33641" i="20"/>
  <c r="I33637" i="20"/>
  <c r="I33633" i="20"/>
  <c r="I33629" i="20"/>
  <c r="I33625" i="20"/>
  <c r="I33621" i="20"/>
  <c r="I33617" i="20"/>
  <c r="I33613" i="20"/>
  <c r="I33609" i="20"/>
  <c r="I33605" i="20"/>
  <c r="I33601" i="20"/>
  <c r="I33597" i="20"/>
  <c r="I33593" i="20"/>
  <c r="I33589" i="20"/>
  <c r="I33585" i="20"/>
  <c r="I33581" i="20"/>
  <c r="I33577" i="20"/>
  <c r="I33573" i="20"/>
  <c r="I33569" i="20"/>
  <c r="I33565" i="20"/>
  <c r="I33561" i="20"/>
  <c r="I33557" i="20"/>
  <c r="I33553" i="20"/>
  <c r="I33549" i="20"/>
  <c r="I33545" i="20"/>
  <c r="I33541" i="20"/>
  <c r="I33537" i="20"/>
  <c r="I33533" i="20"/>
  <c r="I33529" i="20"/>
  <c r="I33525" i="20"/>
  <c r="I33521" i="20"/>
  <c r="I33517" i="20"/>
  <c r="I33513" i="20"/>
  <c r="I33509" i="20"/>
  <c r="I33505" i="20"/>
  <c r="I33501" i="20"/>
  <c r="I33497" i="20"/>
  <c r="I33493" i="20"/>
  <c r="I33489" i="20"/>
  <c r="I33485" i="20"/>
  <c r="I33481" i="20"/>
  <c r="I33477" i="20"/>
  <c r="I33473" i="20"/>
  <c r="I33469" i="20"/>
  <c r="I33465" i="20"/>
  <c r="I33461" i="20"/>
  <c r="I33457" i="20"/>
  <c r="I33453" i="20"/>
  <c r="I33449" i="20"/>
  <c r="I33445" i="20"/>
  <c r="I33441" i="20"/>
  <c r="I33437" i="20"/>
  <c r="I33433" i="20"/>
  <c r="I33429" i="20"/>
  <c r="I33425" i="20"/>
  <c r="I33421" i="20"/>
  <c r="I33417" i="20"/>
  <c r="I33413" i="20"/>
  <c r="I33409" i="20"/>
  <c r="I33405" i="20"/>
  <c r="I33401" i="20"/>
  <c r="I33397" i="20"/>
  <c r="I33393" i="20"/>
  <c r="I33389" i="20"/>
  <c r="I33385" i="20"/>
  <c r="I33381" i="20"/>
  <c r="I33377" i="20"/>
  <c r="I33373" i="20"/>
  <c r="I33369" i="20"/>
  <c r="I33365" i="20"/>
  <c r="I33361" i="20"/>
  <c r="I33357" i="20"/>
  <c r="I33353" i="20"/>
  <c r="I33349" i="20"/>
  <c r="I33345" i="20"/>
  <c r="I33341" i="20"/>
  <c r="I33337" i="20"/>
  <c r="I33333" i="20"/>
  <c r="I33329" i="20"/>
  <c r="I33325" i="20"/>
  <c r="I33321" i="20"/>
  <c r="I33317" i="20"/>
  <c r="I33313" i="20"/>
  <c r="I33309" i="20"/>
  <c r="I33305" i="20"/>
  <c r="I33301" i="20"/>
  <c r="I33297" i="20"/>
  <c r="I33293" i="20"/>
  <c r="I33289" i="20"/>
  <c r="I33285" i="20"/>
  <c r="I33281" i="20"/>
  <c r="I33277" i="20"/>
  <c r="I33273" i="20"/>
  <c r="I33269" i="20"/>
  <c r="I33265" i="20"/>
  <c r="I33261" i="20"/>
  <c r="I33257" i="20"/>
  <c r="I33253" i="20"/>
  <c r="I33249" i="20"/>
  <c r="I33245" i="20"/>
  <c r="I33241" i="20"/>
  <c r="I33237" i="20"/>
  <c r="I33233" i="20"/>
  <c r="I33229" i="20"/>
  <c r="I33225" i="20"/>
  <c r="I33221" i="20"/>
  <c r="I33217" i="20"/>
  <c r="I33213" i="20"/>
  <c r="I33209" i="20"/>
  <c r="I33205" i="20"/>
  <c r="I33201" i="20"/>
  <c r="I33197" i="20"/>
  <c r="I33193" i="20"/>
  <c r="I33189" i="20"/>
  <c r="I33185" i="20"/>
  <c r="I33181" i="20"/>
  <c r="I33177" i="20"/>
  <c r="I33173" i="20"/>
  <c r="I33169" i="20"/>
  <c r="I33165" i="20"/>
  <c r="I33161" i="20"/>
  <c r="I33157" i="20"/>
  <c r="I33153" i="20"/>
  <c r="I33149" i="20"/>
  <c r="I33145" i="20"/>
  <c r="I33141" i="20"/>
  <c r="I33137" i="20"/>
  <c r="I33133" i="20"/>
  <c r="I33129" i="20"/>
  <c r="I33125" i="20"/>
  <c r="I33121" i="20"/>
  <c r="I33117" i="20"/>
  <c r="I33113" i="20"/>
  <c r="I33109" i="20"/>
  <c r="I33105" i="20"/>
  <c r="I33101" i="20"/>
  <c r="I33097" i="20"/>
  <c r="I33093" i="20"/>
  <c r="I33089" i="20"/>
  <c r="I33085" i="20"/>
  <c r="I33081" i="20"/>
  <c r="I33077" i="20"/>
  <c r="I33073" i="20"/>
  <c r="I33069" i="20"/>
  <c r="I33065" i="20"/>
  <c r="I33061" i="20"/>
  <c r="I33057" i="20"/>
  <c r="I33053" i="20"/>
  <c r="I33049" i="20"/>
  <c r="I33045" i="20"/>
  <c r="I33041" i="20"/>
  <c r="I33037" i="20"/>
  <c r="I33033" i="20"/>
  <c r="I33029" i="20"/>
  <c r="I33025" i="20"/>
  <c r="I33021" i="20"/>
  <c r="I33017" i="20"/>
  <c r="I33013" i="20"/>
  <c r="I33009" i="20"/>
  <c r="I33005" i="20"/>
  <c r="I33001" i="20"/>
  <c r="I32997" i="20"/>
  <c r="I32993" i="20"/>
  <c r="I32989" i="20"/>
  <c r="I32985" i="20"/>
  <c r="I32981" i="20"/>
  <c r="I32977" i="20"/>
  <c r="I32973" i="20"/>
  <c r="I32969" i="20"/>
  <c r="I32965" i="20"/>
  <c r="I32961" i="20"/>
  <c r="I32957" i="20"/>
  <c r="I32953" i="20"/>
  <c r="I32949" i="20"/>
  <c r="I32945" i="20"/>
  <c r="I32941" i="20"/>
  <c r="I32937" i="20"/>
  <c r="I32933" i="20"/>
  <c r="I32929" i="20"/>
  <c r="I32925" i="20"/>
  <c r="I32921" i="20"/>
  <c r="I32917" i="20"/>
  <c r="I32913" i="20"/>
  <c r="I32909" i="20"/>
  <c r="I32905" i="20"/>
  <c r="I32901" i="20"/>
  <c r="I32897" i="20"/>
  <c r="I32893" i="20"/>
  <c r="I32889" i="20"/>
  <c r="I32885" i="20"/>
  <c r="I32881" i="20"/>
  <c r="I32877" i="20"/>
  <c r="I32873" i="20"/>
  <c r="I32869" i="20"/>
  <c r="I32865" i="20"/>
  <c r="I32861" i="20"/>
  <c r="I32857" i="20"/>
  <c r="I32853" i="20"/>
  <c r="I32849" i="20"/>
  <c r="I32845" i="20"/>
  <c r="I32841" i="20"/>
  <c r="I32837" i="20"/>
  <c r="I32833" i="20"/>
  <c r="I32829" i="20"/>
  <c r="I32825" i="20"/>
  <c r="I32821" i="20"/>
  <c r="I32817" i="20"/>
  <c r="I32813" i="20"/>
  <c r="I32809" i="20"/>
  <c r="I32805" i="20"/>
  <c r="I32801" i="20"/>
  <c r="I32797" i="20"/>
  <c r="I32793" i="20"/>
  <c r="I32789" i="20"/>
  <c r="I32785" i="20"/>
  <c r="I32781" i="20"/>
  <c r="I32777" i="20"/>
  <c r="I32773" i="20"/>
  <c r="I32769" i="20"/>
  <c r="I32765" i="20"/>
  <c r="I32761" i="20"/>
  <c r="I32757" i="20"/>
  <c r="I32753" i="20"/>
  <c r="I32749" i="20"/>
  <c r="I32745" i="20"/>
  <c r="I32741" i="20"/>
  <c r="I32737" i="20"/>
  <c r="I32733" i="20"/>
  <c r="I32729" i="20"/>
  <c r="I32725" i="20"/>
  <c r="I32721" i="20"/>
  <c r="I32717" i="20"/>
  <c r="I32713" i="20"/>
  <c r="I32709" i="20"/>
  <c r="I32705" i="20"/>
  <c r="I32701" i="20"/>
  <c r="I32697" i="20"/>
  <c r="I32693" i="20"/>
  <c r="I32689" i="20"/>
  <c r="I32685" i="20"/>
  <c r="I32681" i="20"/>
  <c r="I32677" i="20"/>
  <c r="I32673" i="20"/>
  <c r="I32669" i="20"/>
  <c r="I32665" i="20"/>
  <c r="I32661" i="20"/>
  <c r="I32657" i="20"/>
  <c r="I32653" i="20"/>
  <c r="I32649" i="20"/>
  <c r="I32645" i="20"/>
  <c r="I32641" i="20"/>
  <c r="I32637" i="20"/>
  <c r="I32633" i="20"/>
  <c r="I32629" i="20"/>
  <c r="I32625" i="20"/>
  <c r="I32621" i="20"/>
  <c r="I32617" i="20"/>
  <c r="I32613" i="20"/>
  <c r="I32609" i="20"/>
  <c r="I32605" i="20"/>
  <c r="I32601" i="20"/>
  <c r="I32597" i="20"/>
  <c r="I32593" i="20"/>
  <c r="I32589" i="20"/>
  <c r="I32585" i="20"/>
  <c r="I32581" i="20"/>
  <c r="I32577" i="20"/>
  <c r="I32573" i="20"/>
  <c r="I32569" i="20"/>
  <c r="I32565" i="20"/>
  <c r="I32561" i="20"/>
  <c r="I32557" i="20"/>
  <c r="I32553" i="20"/>
  <c r="I32549" i="20"/>
  <c r="I32545" i="20"/>
  <c r="I32541" i="20"/>
  <c r="I32537" i="20"/>
  <c r="I32533" i="20"/>
  <c r="I32529" i="20"/>
  <c r="I32525" i="20"/>
  <c r="I32521" i="20"/>
  <c r="I32517" i="20"/>
  <c r="I32513" i="20"/>
  <c r="I32509" i="20"/>
  <c r="I32505" i="20"/>
  <c r="I32501" i="20"/>
  <c r="I32497" i="20"/>
  <c r="I32493" i="20"/>
  <c r="I32489" i="20"/>
  <c r="I32485" i="20"/>
  <c r="I32481" i="20"/>
  <c r="I32477" i="20"/>
  <c r="I32473" i="20"/>
  <c r="I32469" i="20"/>
  <c r="I32465" i="20"/>
  <c r="I32461" i="20"/>
  <c r="I32457" i="20"/>
  <c r="I32453" i="20"/>
  <c r="I32449" i="20"/>
  <c r="I32445" i="20"/>
  <c r="I32441" i="20"/>
  <c r="I32437" i="20"/>
  <c r="I32433" i="20"/>
  <c r="I32429" i="20"/>
  <c r="I32425" i="20"/>
  <c r="I32421" i="20"/>
  <c r="I32417" i="20"/>
  <c r="I32413" i="20"/>
  <c r="I32409" i="20"/>
  <c r="I32405" i="20"/>
  <c r="I32401" i="20"/>
  <c r="I32397" i="20"/>
  <c r="I32393" i="20"/>
  <c r="I32389" i="20"/>
  <c r="I32385" i="20"/>
  <c r="I32381" i="20"/>
  <c r="I32377" i="20"/>
  <c r="I32373" i="20"/>
  <c r="I32369" i="20"/>
  <c r="I32365" i="20"/>
  <c r="I32361" i="20"/>
  <c r="I32357" i="20"/>
  <c r="I32353" i="20"/>
  <c r="I32349" i="20"/>
  <c r="I32345" i="20"/>
  <c r="I32341" i="20"/>
  <c r="I32337" i="20"/>
  <c r="I32333" i="20"/>
  <c r="I32329" i="20"/>
  <c r="I32325" i="20"/>
  <c r="I32321" i="20"/>
  <c r="I32317" i="20"/>
  <c r="I32313" i="20"/>
  <c r="I32309" i="20"/>
  <c r="I32305" i="20"/>
  <c r="I32301" i="20"/>
  <c r="I32297" i="20"/>
  <c r="I32293" i="20"/>
  <c r="I32289" i="20"/>
  <c r="I32285" i="20"/>
  <c r="I32281" i="20"/>
  <c r="I32277" i="20"/>
  <c r="I32273" i="20"/>
  <c r="I32269" i="20"/>
  <c r="I32265" i="20"/>
  <c r="I32261" i="20"/>
  <c r="I32257" i="20"/>
  <c r="I32253" i="20"/>
  <c r="I32249" i="20"/>
  <c r="I32245" i="20"/>
  <c r="I32241" i="20"/>
  <c r="I32237" i="20"/>
  <c r="I32233" i="20"/>
  <c r="I32229" i="20"/>
  <c r="I32225" i="20"/>
  <c r="I32221" i="20"/>
  <c r="I32217" i="20"/>
  <c r="I32213" i="20"/>
  <c r="I32209" i="20"/>
  <c r="I32205" i="20"/>
  <c r="I32201" i="20"/>
  <c r="I32197" i="20"/>
  <c r="I32193" i="20"/>
  <c r="I32189" i="20"/>
  <c r="I32185" i="20"/>
  <c r="I32181" i="20"/>
  <c r="I32177" i="20"/>
  <c r="I32173" i="20"/>
  <c r="I32169" i="20"/>
  <c r="I32165" i="20"/>
  <c r="I32161" i="20"/>
  <c r="I32157" i="20"/>
  <c r="I32153" i="20"/>
  <c r="I32149" i="20"/>
  <c r="I32145" i="20"/>
  <c r="I32141" i="20"/>
  <c r="I32137" i="20"/>
  <c r="I32133" i="20"/>
  <c r="I32129" i="20"/>
  <c r="I32125" i="20"/>
  <c r="I32121" i="20"/>
  <c r="I32117" i="20"/>
  <c r="I32113" i="20"/>
  <c r="I32109" i="20"/>
  <c r="I32105" i="20"/>
  <c r="I32101" i="20"/>
  <c r="I32097" i="20"/>
  <c r="I32093" i="20"/>
  <c r="I32089" i="20"/>
  <c r="I32085" i="20"/>
  <c r="I32081" i="20"/>
  <c r="I32077" i="20"/>
  <c r="I32073" i="20"/>
  <c r="I32069" i="20"/>
  <c r="I32065" i="20"/>
  <c r="I32061" i="20"/>
  <c r="I32057" i="20"/>
  <c r="I32053" i="20"/>
  <c r="I32049" i="20"/>
  <c r="I32045" i="20"/>
  <c r="I32041" i="20"/>
  <c r="I32037" i="20"/>
  <c r="I32033" i="20"/>
  <c r="I32029" i="20"/>
  <c r="I32025" i="20"/>
  <c r="I32021" i="20"/>
  <c r="I32017" i="20"/>
  <c r="I32013" i="20"/>
  <c r="I32009" i="20"/>
  <c r="I32005" i="20"/>
  <c r="I32001" i="20"/>
  <c r="I31997" i="20"/>
  <c r="I31993" i="20"/>
  <c r="I31989" i="20"/>
  <c r="I31985" i="20"/>
  <c r="I31981" i="20"/>
  <c r="I31977" i="20"/>
  <c r="I31973" i="20"/>
  <c r="I31969" i="20"/>
  <c r="I31965" i="20"/>
  <c r="I31961" i="20"/>
  <c r="I31957" i="20"/>
  <c r="I31953" i="20"/>
  <c r="I31949" i="20"/>
  <c r="I31945" i="20"/>
  <c r="I31941" i="20"/>
  <c r="I31937" i="20"/>
  <c r="I31933" i="20"/>
  <c r="I31929" i="20"/>
  <c r="I31925" i="20"/>
  <c r="I31921" i="20"/>
  <c r="I31917" i="20"/>
  <c r="I31913" i="20"/>
  <c r="I31909" i="20"/>
  <c r="I31905" i="20"/>
  <c r="I31901" i="20"/>
  <c r="I31897" i="20"/>
  <c r="I31893" i="20"/>
  <c r="I31889" i="20"/>
  <c r="I31885" i="20"/>
  <c r="I31881" i="20"/>
  <c r="I31877" i="20"/>
  <c r="I31873" i="20"/>
  <c r="I31869" i="20"/>
  <c r="I31865" i="20"/>
  <c r="I31861" i="20"/>
  <c r="I31857" i="20"/>
  <c r="I31853" i="20"/>
  <c r="I31849" i="20"/>
  <c r="I31845" i="20"/>
  <c r="I31841" i="20"/>
  <c r="I31837" i="20"/>
  <c r="I31833" i="20"/>
  <c r="I31829" i="20"/>
  <c r="I31825" i="20"/>
  <c r="I31821" i="20"/>
  <c r="I31817" i="20"/>
  <c r="I31813" i="20"/>
  <c r="I31809" i="20"/>
  <c r="I31805" i="20"/>
  <c r="I31801" i="20"/>
  <c r="I31797" i="20"/>
  <c r="I31793" i="20"/>
  <c r="I31789" i="20"/>
  <c r="I31785" i="20"/>
  <c r="I31781" i="20"/>
  <c r="I31777" i="20"/>
  <c r="I31773" i="20"/>
  <c r="I31769" i="20"/>
  <c r="I31765" i="20"/>
  <c r="I31761" i="20"/>
  <c r="I31757" i="20"/>
  <c r="I31753" i="20"/>
  <c r="I31749" i="20"/>
  <c r="I31745" i="20"/>
  <c r="I31741" i="20"/>
  <c r="I31737" i="20"/>
  <c r="I31733" i="20"/>
  <c r="I31729" i="20"/>
  <c r="I31725" i="20"/>
  <c r="I31721" i="20"/>
  <c r="I31717" i="20"/>
  <c r="I31713" i="20"/>
  <c r="I31709" i="20"/>
  <c r="I31705" i="20"/>
  <c r="I31701" i="20"/>
  <c r="I31697" i="20"/>
  <c r="I31693" i="20"/>
  <c r="I31689" i="20"/>
  <c r="I31685" i="20"/>
  <c r="I31681" i="20"/>
  <c r="I31677" i="20"/>
  <c r="I31673" i="20"/>
  <c r="I31669" i="20"/>
  <c r="I31665" i="20"/>
  <c r="I31661" i="20"/>
  <c r="I31657" i="20"/>
  <c r="I31653" i="20"/>
  <c r="I31649" i="20"/>
  <c r="I31645" i="20"/>
  <c r="I31641" i="20"/>
  <c r="I31637" i="20"/>
  <c r="I31633" i="20"/>
  <c r="I31629" i="20"/>
  <c r="I31625" i="20"/>
  <c r="I31621" i="20"/>
  <c r="I31617" i="20"/>
  <c r="I31613" i="20"/>
  <c r="I31609" i="20"/>
  <c r="I31605" i="20"/>
  <c r="I31601" i="20"/>
  <c r="I31597" i="20"/>
  <c r="I31593" i="20"/>
  <c r="I31589" i="20"/>
  <c r="I31585" i="20"/>
  <c r="I31581" i="20"/>
  <c r="I31577" i="20"/>
  <c r="I31573" i="20"/>
  <c r="I31569" i="20"/>
  <c r="I31565" i="20"/>
  <c r="I31561" i="20"/>
  <c r="I31557" i="20"/>
  <c r="I31553" i="20"/>
  <c r="I31549" i="20"/>
  <c r="I31545" i="20"/>
  <c r="I31541" i="20"/>
  <c r="I31537" i="20"/>
  <c r="I31533" i="20"/>
  <c r="I31529" i="20"/>
  <c r="I31525" i="20"/>
  <c r="I31521" i="20"/>
  <c r="I31517" i="20"/>
  <c r="I31513" i="20"/>
  <c r="I31509" i="20"/>
  <c r="I31505" i="20"/>
  <c r="I31501" i="20"/>
  <c r="I31497" i="20"/>
  <c r="I31493" i="20"/>
  <c r="I31489" i="20"/>
  <c r="I31485" i="20"/>
  <c r="I31481" i="20"/>
  <c r="I31477" i="20"/>
  <c r="I31473" i="20"/>
  <c r="I31469" i="20"/>
  <c r="I31465" i="20"/>
  <c r="I31461" i="20"/>
  <c r="I31457" i="20"/>
  <c r="I31453" i="20"/>
  <c r="I31449" i="20"/>
  <c r="I31445" i="20"/>
  <c r="I31441" i="20"/>
  <c r="I31437" i="20"/>
  <c r="I31433" i="20"/>
  <c r="I31429" i="20"/>
  <c r="I31425" i="20"/>
  <c r="I31421" i="20"/>
  <c r="I31417" i="20"/>
  <c r="I31413" i="20"/>
  <c r="I31409" i="20"/>
  <c r="I31405" i="20"/>
  <c r="I31401" i="20"/>
  <c r="I31397" i="20"/>
  <c r="I31393" i="20"/>
  <c r="I31389" i="20"/>
  <c r="I31385" i="20"/>
  <c r="I31381" i="20"/>
  <c r="I31377" i="20"/>
  <c r="I31373" i="20"/>
  <c r="I31369" i="20"/>
  <c r="I31365" i="20"/>
  <c r="I31361" i="20"/>
  <c r="I31357" i="20"/>
  <c r="I31353" i="20"/>
  <c r="I31349" i="20"/>
  <c r="I31345" i="20"/>
  <c r="I31341" i="20"/>
  <c r="I31337" i="20"/>
  <c r="I31333" i="20"/>
  <c r="I31329" i="20"/>
  <c r="I31325" i="20"/>
  <c r="I31321" i="20"/>
  <c r="I31317" i="20"/>
  <c r="I31313" i="20"/>
  <c r="I31309" i="20"/>
  <c r="I31305" i="20"/>
  <c r="I31301" i="20"/>
  <c r="I31297" i="20"/>
  <c r="I31293" i="20"/>
  <c r="I31289" i="20"/>
  <c r="I31285" i="20"/>
  <c r="I31281" i="20"/>
  <c r="I31277" i="20"/>
  <c r="I31273" i="20"/>
  <c r="I31269" i="20"/>
  <c r="I31265" i="20"/>
  <c r="I31261" i="20"/>
  <c r="I31257" i="20"/>
  <c r="I31253" i="20"/>
  <c r="I31249" i="20"/>
  <c r="I31245" i="20"/>
  <c r="I31241" i="20"/>
  <c r="I31237" i="20"/>
  <c r="I31233" i="20"/>
  <c r="I31229" i="20"/>
  <c r="I31225" i="20"/>
  <c r="I31221" i="20"/>
  <c r="I31217" i="20"/>
  <c r="I31213" i="20"/>
  <c r="I31209" i="20"/>
  <c r="I31205" i="20"/>
  <c r="I31201" i="20"/>
  <c r="I31197" i="20"/>
  <c r="I31193" i="20"/>
  <c r="I31189" i="20"/>
  <c r="I31185" i="20"/>
  <c r="I31181" i="20"/>
  <c r="I31177" i="20"/>
  <c r="I31173" i="20"/>
  <c r="I31169" i="20"/>
  <c r="I31165" i="20"/>
  <c r="I31161" i="20"/>
  <c r="I31157" i="20"/>
  <c r="I31153" i="20"/>
  <c r="I31149" i="20"/>
  <c r="I31145" i="20"/>
  <c r="I31141" i="20"/>
  <c r="I31137" i="20"/>
  <c r="I31133" i="20"/>
  <c r="I31129" i="20"/>
  <c r="I31125" i="20"/>
  <c r="I31121" i="20"/>
  <c r="I31117" i="20"/>
  <c r="I31113" i="20"/>
  <c r="I31109" i="20"/>
  <c r="I31105" i="20"/>
  <c r="I31101" i="20"/>
  <c r="I31097" i="20"/>
  <c r="I31093" i="20"/>
  <c r="I31089" i="20"/>
  <c r="I31085" i="20"/>
  <c r="I31081" i="20"/>
  <c r="I31077" i="20"/>
  <c r="I31073" i="20"/>
  <c r="I31069" i="20"/>
  <c r="I31065" i="20"/>
  <c r="I31061" i="20"/>
  <c r="I31057" i="20"/>
  <c r="I31053" i="20"/>
  <c r="I31049" i="20"/>
  <c r="I31045" i="20"/>
  <c r="I31041" i="20"/>
  <c r="I31037" i="20"/>
  <c r="I31033" i="20"/>
  <c r="I31029" i="20"/>
  <c r="I31025" i="20"/>
  <c r="I31021" i="20"/>
  <c r="I31017" i="20"/>
  <c r="I31013" i="20"/>
  <c r="I31009" i="20"/>
  <c r="I31005" i="20"/>
  <c r="I31001" i="20"/>
  <c r="I30997" i="20"/>
  <c r="I30993" i="20"/>
  <c r="I30989" i="20"/>
  <c r="I30985" i="20"/>
  <c r="I30981" i="20"/>
  <c r="I30977" i="20"/>
  <c r="I30973" i="20"/>
  <c r="I30969" i="20"/>
  <c r="I30965" i="20"/>
  <c r="I30961" i="20"/>
  <c r="I30957" i="20"/>
  <c r="I30953" i="20"/>
  <c r="I30949" i="20"/>
  <c r="I30945" i="20"/>
  <c r="I30941" i="20"/>
  <c r="I30937" i="20"/>
  <c r="I30933" i="20"/>
  <c r="I30929" i="20"/>
  <c r="I30925" i="20"/>
  <c r="I30921" i="20"/>
  <c r="I30917" i="20"/>
  <c r="I30913" i="20"/>
  <c r="I30909" i="20"/>
  <c r="I30905" i="20"/>
  <c r="I30901" i="20"/>
  <c r="I30897" i="20"/>
  <c r="I30893" i="20"/>
  <c r="I30889" i="20"/>
  <c r="I30885" i="20"/>
  <c r="I30881" i="20"/>
  <c r="I30877" i="20"/>
  <c r="I30873" i="20"/>
  <c r="I30869" i="20"/>
  <c r="I30865" i="20"/>
  <c r="I30861" i="20"/>
  <c r="I30857" i="20"/>
  <c r="I30853" i="20"/>
  <c r="I30849" i="20"/>
  <c r="I30845" i="20"/>
  <c r="I30841" i="20"/>
  <c r="I30837" i="20"/>
  <c r="I30833" i="20"/>
  <c r="I30829" i="20"/>
  <c r="I30825" i="20"/>
  <c r="I30821" i="20"/>
  <c r="I30817" i="20"/>
  <c r="I30813" i="20"/>
  <c r="I30809" i="20"/>
  <c r="I30805" i="20"/>
  <c r="I30801" i="20"/>
  <c r="I30797" i="20"/>
  <c r="I30793" i="20"/>
  <c r="I30789" i="20"/>
  <c r="I30785" i="20"/>
  <c r="I30781" i="20"/>
  <c r="I30777" i="20"/>
  <c r="I30773" i="20"/>
  <c r="I30769" i="20"/>
  <c r="I30765" i="20"/>
  <c r="I30761" i="20"/>
  <c r="I30757" i="20"/>
  <c r="I30753" i="20"/>
  <c r="I30749" i="20"/>
  <c r="I30745" i="20"/>
  <c r="I30741" i="20"/>
  <c r="I30737" i="20"/>
  <c r="I30733" i="20"/>
  <c r="I30729" i="20"/>
  <c r="I30725" i="20"/>
  <c r="I30721" i="20"/>
  <c r="I30717" i="20"/>
  <c r="I30713" i="20"/>
  <c r="I30709" i="20"/>
  <c r="I30705" i="20"/>
  <c r="I30701" i="20"/>
  <c r="I30697" i="20"/>
  <c r="I30693" i="20"/>
  <c r="I30689" i="20"/>
  <c r="I30685" i="20"/>
  <c r="I30681" i="20"/>
  <c r="I30677" i="20"/>
  <c r="I30673" i="20"/>
  <c r="I30669" i="20"/>
  <c r="I30665" i="20"/>
  <c r="I30661" i="20"/>
  <c r="I30657" i="20"/>
  <c r="I30653" i="20"/>
  <c r="I30649" i="20"/>
  <c r="I30645" i="20"/>
  <c r="I30641" i="20"/>
  <c r="I30637" i="20"/>
  <c r="I30633" i="20"/>
  <c r="I30629" i="20"/>
  <c r="I30625" i="20"/>
  <c r="I30621" i="20"/>
  <c r="I30617" i="20"/>
  <c r="I30613" i="20"/>
  <c r="I30609" i="20"/>
  <c r="I30605" i="20"/>
  <c r="I30601" i="20"/>
  <c r="I30597" i="20"/>
  <c r="I30593" i="20"/>
  <c r="I30589" i="20"/>
  <c r="I30585" i="20"/>
  <c r="I30581" i="20"/>
  <c r="I30577" i="20"/>
  <c r="I30573" i="20"/>
  <c r="I30569" i="20"/>
  <c r="I30565" i="20"/>
  <c r="I30561" i="20"/>
  <c r="I30557" i="20"/>
  <c r="I30553" i="20"/>
  <c r="I30549" i="20"/>
  <c r="I30545" i="20"/>
  <c r="I30541" i="20"/>
  <c r="I30537" i="20"/>
  <c r="I30533" i="20"/>
  <c r="I30529" i="20"/>
  <c r="I30525" i="20"/>
  <c r="I30521" i="20"/>
  <c r="I30517" i="20"/>
  <c r="I30513" i="20"/>
  <c r="I30509" i="20"/>
  <c r="I30505" i="20"/>
  <c r="I30501" i="20"/>
  <c r="I30497" i="20"/>
  <c r="I30493" i="20"/>
  <c r="I30489" i="20"/>
  <c r="I30485" i="20"/>
  <c r="I30481" i="20"/>
  <c r="I30477" i="20"/>
  <c r="I30473" i="20"/>
  <c r="I30469" i="20"/>
  <c r="I30465" i="20"/>
  <c r="I30461" i="20"/>
  <c r="I30457" i="20"/>
  <c r="I30453" i="20"/>
  <c r="I30449" i="20"/>
  <c r="I30445" i="20"/>
  <c r="I30441" i="20"/>
  <c r="I30437" i="20"/>
  <c r="I30433" i="20"/>
  <c r="I30429" i="20"/>
  <c r="I30425" i="20"/>
  <c r="I30421" i="20"/>
  <c r="I30417" i="20"/>
  <c r="I30413" i="20"/>
  <c r="I30409" i="20"/>
  <c r="I30405" i="20"/>
  <c r="I30401" i="20"/>
  <c r="I30397" i="20"/>
  <c r="I30393" i="20"/>
  <c r="I30389" i="20"/>
  <c r="I30385" i="20"/>
  <c r="I30381" i="20"/>
  <c r="I30377" i="20"/>
  <c r="I30373" i="20"/>
  <c r="I30369" i="20"/>
  <c r="I30365" i="20"/>
  <c r="I30361" i="20"/>
  <c r="I30357" i="20"/>
  <c r="I30353" i="20"/>
  <c r="I30349" i="20"/>
  <c r="I30345" i="20"/>
  <c r="I30341" i="20"/>
  <c r="I30337" i="20"/>
  <c r="I30333" i="20"/>
  <c r="I30329" i="20"/>
  <c r="I30325" i="20"/>
  <c r="I30321" i="20"/>
  <c r="I30317" i="20"/>
  <c r="I30313" i="20"/>
  <c r="I30309" i="20"/>
  <c r="I30305" i="20"/>
  <c r="I30301" i="20"/>
  <c r="I30297" i="20"/>
  <c r="I30293" i="20"/>
  <c r="I30289" i="20"/>
  <c r="I30285" i="20"/>
  <c r="I30281" i="20"/>
  <c r="I30277" i="20"/>
  <c r="I30273" i="20"/>
  <c r="I30269" i="20"/>
  <c r="I30265" i="20"/>
  <c r="I30261" i="20"/>
  <c r="I30257" i="20"/>
  <c r="I30253" i="20"/>
  <c r="I30249" i="20"/>
  <c r="I30245" i="20"/>
  <c r="I30241" i="20"/>
  <c r="I30237" i="20"/>
  <c r="I30233" i="20"/>
  <c r="I30229" i="20"/>
  <c r="I30225" i="20"/>
  <c r="I30221" i="20"/>
  <c r="I30217" i="20"/>
  <c r="I30213" i="20"/>
  <c r="I30209" i="20"/>
  <c r="I30205" i="20"/>
  <c r="I30201" i="20"/>
  <c r="I30197" i="20"/>
  <c r="I30193" i="20"/>
  <c r="I30189" i="20"/>
  <c r="I30185" i="20"/>
  <c r="I30181" i="20"/>
  <c r="I30177" i="20"/>
  <c r="I30173" i="20"/>
  <c r="I30169" i="20"/>
  <c r="I30165" i="20"/>
  <c r="I30161" i="20"/>
  <c r="I30157" i="20"/>
  <c r="I30153" i="20"/>
  <c r="I30149" i="20"/>
  <c r="I30145" i="20"/>
  <c r="I30141" i="20"/>
  <c r="I30137" i="20"/>
  <c r="I30133" i="20"/>
  <c r="I30129" i="20"/>
  <c r="I30125" i="20"/>
  <c r="I30121" i="20"/>
  <c r="I30117" i="20"/>
  <c r="I30113" i="20"/>
  <c r="I30109" i="20"/>
  <c r="I30105" i="20"/>
  <c r="I30101" i="20"/>
  <c r="I30097" i="20"/>
  <c r="I30093" i="20"/>
  <c r="I30089" i="20"/>
  <c r="I30085" i="20"/>
  <c r="I30081" i="20"/>
  <c r="I30077" i="20"/>
  <c r="I30073" i="20"/>
  <c r="I30069" i="20"/>
  <c r="I30065" i="20"/>
  <c r="I30061" i="20"/>
  <c r="I30057" i="20"/>
  <c r="I30053" i="20"/>
  <c r="I30049" i="20"/>
  <c r="I30045" i="20"/>
  <c r="I30041" i="20"/>
  <c r="I30037" i="20"/>
  <c r="I30033" i="20"/>
  <c r="I30029" i="20"/>
  <c r="I30025" i="20"/>
  <c r="I30021" i="20"/>
  <c r="I30017" i="20"/>
  <c r="I30013" i="20"/>
  <c r="I30009" i="20"/>
  <c r="I30005" i="20"/>
  <c r="I30001" i="20"/>
  <c r="I29997" i="20"/>
  <c r="I29993" i="20"/>
  <c r="I29989" i="20"/>
  <c r="I29985" i="20"/>
  <c r="I29981" i="20"/>
  <c r="I29977" i="20"/>
  <c r="I29973" i="20"/>
  <c r="I29969" i="20"/>
  <c r="I29965" i="20"/>
  <c r="I29961" i="20"/>
  <c r="I29957" i="20"/>
  <c r="I29953" i="20"/>
  <c r="I29949" i="20"/>
  <c r="I29945" i="20"/>
  <c r="I29941" i="20"/>
  <c r="I29937" i="20"/>
  <c r="I29933" i="20"/>
  <c r="I29929" i="20"/>
  <c r="I29925" i="20"/>
  <c r="I29921" i="20"/>
  <c r="I29917" i="20"/>
  <c r="I29913" i="20"/>
  <c r="I29909" i="20"/>
  <c r="I29905" i="20"/>
  <c r="I29901" i="20"/>
  <c r="I29897" i="20"/>
  <c r="I29893" i="20"/>
  <c r="I29889" i="20"/>
  <c r="I29885" i="20"/>
  <c r="I29881" i="20"/>
  <c r="I29877" i="20"/>
  <c r="I29873" i="20"/>
  <c r="I29869" i="20"/>
  <c r="I29865" i="20"/>
  <c r="I29861" i="20"/>
  <c r="I29857" i="20"/>
  <c r="I29853" i="20"/>
  <c r="I29849" i="20"/>
  <c r="I29845" i="20"/>
  <c r="I29841" i="20"/>
  <c r="I29837" i="20"/>
  <c r="I29833" i="20"/>
  <c r="I29829" i="20"/>
  <c r="I29825" i="20"/>
  <c r="I29821" i="20"/>
  <c r="I29817" i="20"/>
  <c r="I29813" i="20"/>
  <c r="I29809" i="20"/>
  <c r="I29805" i="20"/>
  <c r="I29801" i="20"/>
  <c r="I29797" i="20"/>
  <c r="I29793" i="20"/>
  <c r="I29789" i="20"/>
  <c r="I29785" i="20"/>
  <c r="I29781" i="20"/>
  <c r="I29777" i="20"/>
  <c r="I29773" i="20"/>
  <c r="I29769" i="20"/>
  <c r="I29765" i="20"/>
  <c r="I29761" i="20"/>
  <c r="I29757" i="20"/>
  <c r="I29753" i="20"/>
  <c r="I29749" i="20"/>
  <c r="I29745" i="20"/>
  <c r="I29741" i="20"/>
  <c r="I29737" i="20"/>
  <c r="I29733" i="20"/>
  <c r="I29729" i="20"/>
  <c r="I29725" i="20"/>
  <c r="I29721" i="20"/>
  <c r="I29717" i="20"/>
  <c r="I29713" i="20"/>
  <c r="I29709" i="20"/>
  <c r="I29705" i="20"/>
  <c r="I29701" i="20"/>
  <c r="I29697" i="20"/>
  <c r="I29693" i="20"/>
  <c r="I29689" i="20"/>
  <c r="I29685" i="20"/>
  <c r="I29681" i="20"/>
  <c r="I29677" i="20"/>
  <c r="I29673" i="20"/>
  <c r="I29669" i="20"/>
  <c r="I29665" i="20"/>
  <c r="I29661" i="20"/>
  <c r="I29657" i="20"/>
  <c r="I29653" i="20"/>
  <c r="I29649" i="20"/>
  <c r="I29645" i="20"/>
  <c r="I29641" i="20"/>
  <c r="I29637" i="20"/>
  <c r="I29633" i="20"/>
  <c r="I29629" i="20"/>
  <c r="I29625" i="20"/>
  <c r="I29621" i="20"/>
  <c r="I29617" i="20"/>
  <c r="I29613" i="20"/>
  <c r="I29609" i="20"/>
  <c r="I29605" i="20"/>
  <c r="I29601" i="20"/>
  <c r="I29597" i="20"/>
  <c r="I29593" i="20"/>
  <c r="I29589" i="20"/>
  <c r="I29585" i="20"/>
  <c r="I29581" i="20"/>
  <c r="I29577" i="20"/>
  <c r="I29573" i="20"/>
  <c r="I29569" i="20"/>
  <c r="I29565" i="20"/>
  <c r="I29561" i="20"/>
  <c r="I29557" i="20"/>
  <c r="I29553" i="20"/>
  <c r="I29549" i="20"/>
  <c r="I29545" i="20"/>
  <c r="I29541" i="20"/>
  <c r="I29537" i="20"/>
  <c r="I29533" i="20"/>
  <c r="I29529" i="20"/>
  <c r="I29525" i="20"/>
  <c r="I29521" i="20"/>
  <c r="I29517" i="20"/>
  <c r="I29513" i="20"/>
  <c r="I29509" i="20"/>
  <c r="I29505" i="20"/>
  <c r="I29501" i="20"/>
  <c r="I29497" i="20"/>
  <c r="I29493" i="20"/>
  <c r="I29489" i="20"/>
  <c r="I29485" i="20"/>
  <c r="I29481" i="20"/>
  <c r="I29477" i="20"/>
  <c r="I29473" i="20"/>
  <c r="I29469" i="20"/>
  <c r="I29465" i="20"/>
  <c r="I29461" i="20"/>
  <c r="I29457" i="20"/>
  <c r="I29453" i="20"/>
  <c r="I29449" i="20"/>
  <c r="I29445" i="20"/>
  <c r="I29441" i="20"/>
  <c r="I29437" i="20"/>
  <c r="I29433" i="20"/>
  <c r="I29429" i="20"/>
  <c r="I29425" i="20"/>
  <c r="I29421" i="20"/>
  <c r="I29417" i="20"/>
  <c r="I29413" i="20"/>
  <c r="I29409" i="20"/>
  <c r="I29405" i="20"/>
  <c r="I29401" i="20"/>
  <c r="I29397" i="20"/>
  <c r="I29393" i="20"/>
  <c r="I29389" i="20"/>
  <c r="I29385" i="20"/>
  <c r="I29381" i="20"/>
  <c r="I29377" i="20"/>
  <c r="I29373" i="20"/>
  <c r="I29369" i="20"/>
  <c r="I29365" i="20"/>
  <c r="I29361" i="20"/>
  <c r="I29357" i="20"/>
  <c r="I29353" i="20"/>
  <c r="I29349" i="20"/>
  <c r="I29345" i="20"/>
  <c r="I29341" i="20"/>
  <c r="I29337" i="20"/>
  <c r="I29333" i="20"/>
  <c r="I29329" i="20"/>
  <c r="I29325" i="20"/>
  <c r="I29321" i="20"/>
  <c r="I29317" i="20"/>
  <c r="I29313" i="20"/>
  <c r="I29309" i="20"/>
  <c r="I29305" i="20"/>
  <c r="I29301" i="20"/>
  <c r="I29297" i="20"/>
  <c r="I29293" i="20"/>
  <c r="I29289" i="20"/>
  <c r="I29285" i="20"/>
  <c r="I29281" i="20"/>
  <c r="I29277" i="20"/>
  <c r="I29273" i="20"/>
  <c r="I29269" i="20"/>
  <c r="I29265" i="20"/>
  <c r="I29261" i="20"/>
  <c r="I29257" i="20"/>
  <c r="I29253" i="20"/>
  <c r="I29249" i="20"/>
  <c r="I29245" i="20"/>
  <c r="I29241" i="20"/>
  <c r="I29237" i="20"/>
  <c r="I29233" i="20"/>
  <c r="I29229" i="20"/>
  <c r="I29225" i="20"/>
  <c r="I29221" i="20"/>
  <c r="I29217" i="20"/>
  <c r="I29213" i="20"/>
  <c r="I29209" i="20"/>
  <c r="I29205" i="20"/>
  <c r="I29201" i="20"/>
  <c r="I29197" i="20"/>
  <c r="I29193" i="20"/>
  <c r="I29189" i="20"/>
  <c r="I29185" i="20"/>
  <c r="I29181" i="20"/>
  <c r="I29177" i="20"/>
  <c r="I29173" i="20"/>
  <c r="I29169" i="20"/>
  <c r="I29165" i="20"/>
  <c r="I29161" i="20"/>
  <c r="I29157" i="20"/>
  <c r="I29153" i="20"/>
  <c r="I29149" i="20"/>
  <c r="I29145" i="20"/>
  <c r="I29141" i="20"/>
  <c r="I29137" i="20"/>
  <c r="I29133" i="20"/>
  <c r="I29129" i="20"/>
  <c r="I29125" i="20"/>
  <c r="I29121" i="20"/>
  <c r="I29117" i="20"/>
  <c r="I29113" i="20"/>
  <c r="I29109" i="20"/>
  <c r="I29105" i="20"/>
  <c r="I29101" i="20"/>
  <c r="I29097" i="20"/>
  <c r="I29093" i="20"/>
  <c r="I29089" i="20"/>
  <c r="I29085" i="20"/>
  <c r="I29081" i="20"/>
  <c r="I29077" i="20"/>
  <c r="I29073" i="20"/>
  <c r="I29069" i="20"/>
  <c r="I29065" i="20"/>
  <c r="I29061" i="20"/>
  <c r="I29057" i="20"/>
  <c r="I29053" i="20"/>
  <c r="I29049" i="20"/>
  <c r="I29045" i="20"/>
  <c r="I29041" i="20"/>
  <c r="I29037" i="20"/>
  <c r="I29033" i="20"/>
  <c r="I29029" i="20"/>
  <c r="I29025" i="20"/>
  <c r="I29021" i="20"/>
  <c r="I29017" i="20"/>
  <c r="I29013" i="20"/>
  <c r="I29009" i="20"/>
  <c r="I29005" i="20"/>
  <c r="I29001" i="20"/>
  <c r="I28997" i="20"/>
  <c r="I28993" i="20"/>
  <c r="I28989" i="20"/>
  <c r="I28985" i="20"/>
  <c r="I28981" i="20"/>
  <c r="I28977" i="20"/>
  <c r="I28973" i="20"/>
  <c r="I28969" i="20"/>
  <c r="I28965" i="20"/>
  <c r="I28961" i="20"/>
  <c r="I28957" i="20"/>
  <c r="I28953" i="20"/>
  <c r="I28949" i="20"/>
  <c r="I28945" i="20"/>
  <c r="I28941" i="20"/>
  <c r="I28937" i="20"/>
  <c r="I28933" i="20"/>
  <c r="I28929" i="20"/>
  <c r="I28925" i="20"/>
  <c r="I28921" i="20"/>
  <c r="I28917" i="20"/>
  <c r="I28913" i="20"/>
  <c r="I28909" i="20"/>
  <c r="I28905" i="20"/>
  <c r="I28901" i="20"/>
  <c r="I28897" i="20"/>
  <c r="I28893" i="20"/>
  <c r="I28889" i="20"/>
  <c r="I28885" i="20"/>
  <c r="I28881" i="20"/>
  <c r="I28877" i="20"/>
  <c r="I28873" i="20"/>
  <c r="I28869" i="20"/>
  <c r="I28865" i="20"/>
  <c r="I28861" i="20"/>
  <c r="I28857" i="20"/>
  <c r="I28853" i="20"/>
  <c r="I28849" i="20"/>
  <c r="I28845" i="20"/>
  <c r="I28841" i="20"/>
  <c r="I28837" i="20"/>
  <c r="I28833" i="20"/>
  <c r="I28829" i="20"/>
  <c r="I28825" i="20"/>
  <c r="I28821" i="20"/>
  <c r="I28817" i="20"/>
  <c r="I28813" i="20"/>
  <c r="I28809" i="20"/>
  <c r="I28805" i="20"/>
  <c r="I28801" i="20"/>
  <c r="I28797" i="20"/>
  <c r="I28793" i="20"/>
  <c r="I28789" i="20"/>
  <c r="I28785" i="20"/>
  <c r="I28781" i="20"/>
  <c r="I28777" i="20"/>
  <c r="I28773" i="20"/>
  <c r="I28769" i="20"/>
  <c r="I28765" i="20"/>
  <c r="I28761" i="20"/>
  <c r="I28757" i="20"/>
  <c r="I28753" i="20"/>
  <c r="I28749" i="20"/>
  <c r="I28745" i="20"/>
  <c r="I28741" i="20"/>
  <c r="I28737" i="20"/>
  <c r="I28733" i="20"/>
  <c r="I28729" i="20"/>
  <c r="I28725" i="20"/>
  <c r="I28721" i="20"/>
  <c r="I28717" i="20"/>
  <c r="I28713" i="20"/>
  <c r="I28709" i="20"/>
  <c r="I28705" i="20"/>
  <c r="I28701" i="20"/>
  <c r="I28697" i="20"/>
  <c r="I28693" i="20"/>
  <c r="I28689" i="20"/>
  <c r="I28685" i="20"/>
  <c r="I28681" i="20"/>
  <c r="I28677" i="20"/>
  <c r="I28673" i="20"/>
  <c r="I28669" i="20"/>
  <c r="I28665" i="20"/>
  <c r="I28661" i="20"/>
  <c r="I28657" i="20"/>
  <c r="I28653" i="20"/>
  <c r="I28649" i="20"/>
  <c r="I28645" i="20"/>
  <c r="I28641" i="20"/>
  <c r="I28637" i="20"/>
  <c r="I28633" i="20"/>
  <c r="I28629" i="20"/>
  <c r="I28625" i="20"/>
  <c r="I28621" i="20"/>
  <c r="I28617" i="20"/>
  <c r="I28613" i="20"/>
  <c r="I28609" i="20"/>
  <c r="I28605" i="20"/>
  <c r="I28601" i="20"/>
  <c r="I28597" i="20"/>
  <c r="I28593" i="20"/>
  <c r="I28589" i="20"/>
  <c r="I28585" i="20"/>
  <c r="I28581" i="20"/>
  <c r="I28577" i="20"/>
  <c r="I28573" i="20"/>
  <c r="I28569" i="20"/>
  <c r="I28565" i="20"/>
  <c r="I28561" i="20"/>
  <c r="I28557" i="20"/>
  <c r="I28553" i="20"/>
  <c r="I28549" i="20"/>
  <c r="I28545" i="20"/>
  <c r="I28541" i="20"/>
  <c r="I28537" i="20"/>
  <c r="I28533" i="20"/>
  <c r="I28529" i="20"/>
  <c r="I28525" i="20"/>
  <c r="I28521" i="20"/>
  <c r="I28517" i="20"/>
  <c r="I28513" i="20"/>
  <c r="I28509" i="20"/>
  <c r="I28505" i="20"/>
  <c r="I28501" i="20"/>
  <c r="I28497" i="20"/>
  <c r="I28493" i="20"/>
  <c r="I28489" i="20"/>
  <c r="I28485" i="20"/>
  <c r="I28481" i="20"/>
  <c r="I28477" i="20"/>
  <c r="I28473" i="20"/>
  <c r="I28469" i="20"/>
  <c r="I28465" i="20"/>
  <c r="I28461" i="20"/>
  <c r="I28457" i="20"/>
  <c r="I28453" i="20"/>
  <c r="I28449" i="20"/>
  <c r="I28445" i="20"/>
  <c r="I28441" i="20"/>
  <c r="I28437" i="20"/>
  <c r="I28433" i="20"/>
  <c r="I28429" i="20"/>
  <c r="I28425" i="20"/>
  <c r="I28421" i="20"/>
  <c r="I28417" i="20"/>
  <c r="I28413" i="20"/>
  <c r="I28409" i="20"/>
  <c r="I28405" i="20"/>
  <c r="I28401" i="20"/>
  <c r="I28397" i="20"/>
  <c r="I28393" i="20"/>
  <c r="I28389" i="20"/>
  <c r="I28385" i="20"/>
  <c r="I28381" i="20"/>
  <c r="I28377" i="20"/>
  <c r="I28373" i="20"/>
  <c r="I28369" i="20"/>
  <c r="I28365" i="20"/>
  <c r="I28361" i="20"/>
  <c r="I28357" i="20"/>
  <c r="I28353" i="20"/>
  <c r="I28349" i="20"/>
  <c r="I28345" i="20"/>
  <c r="I28341" i="20"/>
  <c r="I28337" i="20"/>
  <c r="I28333" i="20"/>
  <c r="I28329" i="20"/>
  <c r="I28325" i="20"/>
  <c r="I28321" i="20"/>
  <c r="I28317" i="20"/>
  <c r="I28313" i="20"/>
  <c r="I28309" i="20"/>
  <c r="I28305" i="20"/>
  <c r="I28301" i="20"/>
  <c r="I28297" i="20"/>
  <c r="I28293" i="20"/>
  <c r="I28289" i="20"/>
  <c r="I28285" i="20"/>
  <c r="I28281" i="20"/>
  <c r="I28277" i="20"/>
  <c r="I28273" i="20"/>
  <c r="I28269" i="20"/>
  <c r="I28265" i="20"/>
  <c r="I28261" i="20"/>
  <c r="I28257" i="20"/>
  <c r="I28253" i="20"/>
  <c r="I28249" i="20"/>
  <c r="I28245" i="20"/>
  <c r="I28241" i="20"/>
  <c r="I28237" i="20"/>
  <c r="I28233" i="20"/>
  <c r="I28229" i="20"/>
  <c r="I28225" i="20"/>
  <c r="I28221" i="20"/>
  <c r="I28217" i="20"/>
  <c r="I28213" i="20"/>
  <c r="I28209" i="20"/>
  <c r="I28205" i="20"/>
  <c r="I28201" i="20"/>
  <c r="I28197" i="20"/>
  <c r="I28193" i="20"/>
  <c r="I28189" i="20"/>
  <c r="I28185" i="20"/>
  <c r="I28181" i="20"/>
  <c r="I28177" i="20"/>
  <c r="I28173" i="20"/>
  <c r="I28169" i="20"/>
  <c r="I28165" i="20"/>
  <c r="I28161" i="20"/>
  <c r="I28157" i="20"/>
  <c r="I28153" i="20"/>
  <c r="I28149" i="20"/>
  <c r="I28145" i="20"/>
  <c r="I28141" i="20"/>
  <c r="I28137" i="20"/>
  <c r="I28133" i="20"/>
  <c r="I28129" i="20"/>
  <c r="I28125" i="20"/>
  <c r="I28121" i="20"/>
  <c r="I28117" i="20"/>
  <c r="I28113" i="20"/>
  <c r="I28109" i="20"/>
  <c r="I28105" i="20"/>
  <c r="I28101" i="20"/>
  <c r="I28097" i="20"/>
  <c r="I28093" i="20"/>
  <c r="I28089" i="20"/>
  <c r="I28085" i="20"/>
  <c r="I28081" i="20"/>
  <c r="I28077" i="20"/>
  <c r="I28073" i="20"/>
  <c r="I28069" i="20"/>
  <c r="I28065" i="20"/>
  <c r="I28061" i="20"/>
  <c r="I28057" i="20"/>
  <c r="I28053" i="20"/>
  <c r="I28049" i="20"/>
  <c r="I28045" i="20"/>
  <c r="I28041" i="20"/>
  <c r="I28037" i="20"/>
  <c r="I28033" i="20"/>
  <c r="I28029" i="20"/>
  <c r="I28025" i="20"/>
  <c r="I28021" i="20"/>
  <c r="I28017" i="20"/>
  <c r="I28013" i="20"/>
  <c r="I28009" i="20"/>
  <c r="I28005" i="20"/>
  <c r="I28001" i="20"/>
  <c r="I27997" i="20"/>
  <c r="I27993" i="20"/>
  <c r="I27989" i="20"/>
  <c r="I27985" i="20"/>
  <c r="I27981" i="20"/>
  <c r="I27977" i="20"/>
  <c r="I27973" i="20"/>
  <c r="I27969" i="20"/>
  <c r="I27965" i="20"/>
  <c r="I27961" i="20"/>
  <c r="I27957" i="20"/>
  <c r="I27953" i="20"/>
  <c r="I27949" i="20"/>
  <c r="I27945" i="20"/>
  <c r="I27941" i="20"/>
  <c r="I27937" i="20"/>
  <c r="I27933" i="20"/>
  <c r="I27929" i="20"/>
  <c r="I27925" i="20"/>
  <c r="I27921" i="20"/>
  <c r="I27917" i="20"/>
  <c r="I27913" i="20"/>
  <c r="I27909" i="20"/>
  <c r="I27905" i="20"/>
  <c r="I27901" i="20"/>
  <c r="I27897" i="20"/>
  <c r="I27893" i="20"/>
  <c r="I27889" i="20"/>
  <c r="I27885" i="20"/>
  <c r="I27881" i="20"/>
  <c r="I27877" i="20"/>
  <c r="I27873" i="20"/>
  <c r="I27869" i="20"/>
  <c r="I27865" i="20"/>
  <c r="I27861" i="20"/>
  <c r="I27857" i="20"/>
  <c r="I27853" i="20"/>
  <c r="I27849" i="20"/>
  <c r="I27845" i="20"/>
  <c r="I27841" i="20"/>
  <c r="I27837" i="20"/>
  <c r="I27833" i="20"/>
  <c r="I27829" i="20"/>
  <c r="I27825" i="20"/>
  <c r="I27821" i="20"/>
  <c r="I27817" i="20"/>
  <c r="I27813" i="20"/>
  <c r="I27809" i="20"/>
  <c r="I27805" i="20"/>
  <c r="I27801" i="20"/>
  <c r="I27797" i="20"/>
  <c r="I27793" i="20"/>
  <c r="I27789" i="20"/>
  <c r="I27785" i="20"/>
  <c r="I27781" i="20"/>
  <c r="I27777" i="20"/>
  <c r="I27773" i="20"/>
  <c r="I27769" i="20"/>
  <c r="I27765" i="20"/>
  <c r="I27761" i="20"/>
  <c r="I27757" i="20"/>
  <c r="I27753" i="20"/>
  <c r="I27749" i="20"/>
  <c r="I27745" i="20"/>
  <c r="I27741" i="20"/>
  <c r="I27737" i="20"/>
  <c r="I27733" i="20"/>
  <c r="I27729" i="20"/>
  <c r="I27725" i="20"/>
  <c r="I27721" i="20"/>
  <c r="I27717" i="20"/>
  <c r="I27713" i="20"/>
  <c r="I27709" i="20"/>
  <c r="I27705" i="20"/>
  <c r="I27701" i="20"/>
  <c r="I27697" i="20"/>
  <c r="I27693" i="20"/>
  <c r="I27689" i="20"/>
  <c r="I27685" i="20"/>
  <c r="I27681" i="20"/>
  <c r="I27677" i="20"/>
  <c r="I27673" i="20"/>
  <c r="I27669" i="20"/>
  <c r="I27665" i="20"/>
  <c r="I27661" i="20"/>
  <c r="I27657" i="20"/>
  <c r="I27653" i="20"/>
  <c r="I27649" i="20"/>
  <c r="I27645" i="20"/>
  <c r="I27641" i="20"/>
  <c r="I27637" i="20"/>
  <c r="I27633" i="20"/>
  <c r="I27629" i="20"/>
  <c r="I27625" i="20"/>
  <c r="I27621" i="20"/>
  <c r="I27617" i="20"/>
  <c r="I27613" i="20"/>
  <c r="I27609" i="20"/>
  <c r="I27605" i="20"/>
  <c r="I27601" i="20"/>
  <c r="I27597" i="20"/>
  <c r="I27593" i="20"/>
  <c r="I27589" i="20"/>
  <c r="I27585" i="20"/>
  <c r="I27581" i="20"/>
  <c r="I27577" i="20"/>
  <c r="I27573" i="20"/>
  <c r="I27569" i="20"/>
  <c r="I27565" i="20"/>
  <c r="I27561" i="20"/>
  <c r="I27557" i="20"/>
  <c r="I27553" i="20"/>
  <c r="I27549" i="20"/>
  <c r="I27545" i="20"/>
  <c r="I27541" i="20"/>
  <c r="I27537" i="20"/>
  <c r="I27533" i="20"/>
  <c r="I27529" i="20"/>
  <c r="I27525" i="20"/>
  <c r="I27521" i="20"/>
  <c r="I27517" i="20"/>
  <c r="I27513" i="20"/>
  <c r="I27509" i="20"/>
  <c r="I27505" i="20"/>
  <c r="I27501" i="20"/>
  <c r="I27497" i="20"/>
  <c r="I27493" i="20"/>
  <c r="I27489" i="20"/>
  <c r="I27485" i="20"/>
  <c r="I27481" i="20"/>
  <c r="I27477" i="20"/>
  <c r="I27473" i="20"/>
  <c r="I27469" i="20"/>
  <c r="I27465" i="20"/>
  <c r="I27461" i="20"/>
  <c r="I27457" i="20"/>
  <c r="I27453" i="20"/>
  <c r="I27449" i="20"/>
  <c r="I27445" i="20"/>
  <c r="I27441" i="20"/>
  <c r="I27437" i="20"/>
  <c r="I27433" i="20"/>
  <c r="I27429" i="20"/>
  <c r="I27425" i="20"/>
  <c r="I27421" i="20"/>
  <c r="I27417" i="20"/>
  <c r="I27413" i="20"/>
  <c r="I27409" i="20"/>
  <c r="I27405" i="20"/>
  <c r="I27401" i="20"/>
  <c r="I27397" i="20"/>
  <c r="I27393" i="20"/>
  <c r="I27389" i="20"/>
  <c r="I27385" i="20"/>
  <c r="I27381" i="20"/>
  <c r="I27377" i="20"/>
  <c r="I27373" i="20"/>
  <c r="I27369" i="20"/>
  <c r="I27365" i="20"/>
  <c r="I27361" i="20"/>
  <c r="I27357" i="20"/>
  <c r="I27353" i="20"/>
  <c r="I27349" i="20"/>
  <c r="I27345" i="20"/>
  <c r="I27341" i="20"/>
  <c r="I27337" i="20"/>
  <c r="I27333" i="20"/>
  <c r="I27329" i="20"/>
  <c r="I27325" i="20"/>
  <c r="I27321" i="20"/>
  <c r="I27317" i="20"/>
  <c r="I27313" i="20"/>
  <c r="I27309" i="20"/>
  <c r="I27305" i="20"/>
  <c r="I27301" i="20"/>
  <c r="I27297" i="20"/>
  <c r="I27293" i="20"/>
  <c r="I27289" i="20"/>
  <c r="I27285" i="20"/>
  <c r="I27281" i="20"/>
  <c r="I27277" i="20"/>
  <c r="I27273" i="20"/>
  <c r="I27269" i="20"/>
  <c r="I27265" i="20"/>
  <c r="I27261" i="20"/>
  <c r="I27257" i="20"/>
  <c r="I27253" i="20"/>
  <c r="I27249" i="20"/>
  <c r="I27245" i="20"/>
  <c r="I27241" i="20"/>
  <c r="I27237" i="20"/>
  <c r="I27233" i="20"/>
  <c r="I27229" i="20"/>
  <c r="I27225" i="20"/>
  <c r="I27221" i="20"/>
  <c r="I27217" i="20"/>
  <c r="I27213" i="20"/>
  <c r="I27209" i="20"/>
  <c r="I27205" i="20"/>
  <c r="I27201" i="20"/>
  <c r="I27197" i="20"/>
  <c r="I27193" i="20"/>
  <c r="I27189" i="20"/>
  <c r="I27185" i="20"/>
  <c r="I27181" i="20"/>
  <c r="I27177" i="20"/>
  <c r="I27173" i="20"/>
  <c r="I27169" i="20"/>
  <c r="I27165" i="20"/>
  <c r="I27161" i="20"/>
  <c r="I27157" i="20"/>
  <c r="I27153" i="20"/>
  <c r="I27149" i="20"/>
  <c r="I27145" i="20"/>
  <c r="I27141" i="20"/>
  <c r="I27137" i="20"/>
  <c r="I27133" i="20"/>
  <c r="I27129" i="20"/>
  <c r="I27125" i="20"/>
  <c r="I27121" i="20"/>
  <c r="I27117" i="20"/>
  <c r="I27113" i="20"/>
  <c r="I27109" i="20"/>
  <c r="I27105" i="20"/>
  <c r="I27101" i="20"/>
  <c r="I27097" i="20"/>
  <c r="I27093" i="20"/>
  <c r="I27089" i="20"/>
  <c r="I27085" i="20"/>
  <c r="I27081" i="20"/>
  <c r="I27077" i="20"/>
  <c r="I27073" i="20"/>
  <c r="I27069" i="20"/>
  <c r="I27065" i="20"/>
  <c r="I27061" i="20"/>
  <c r="I27057" i="20"/>
  <c r="I27053" i="20"/>
  <c r="I27049" i="20"/>
  <c r="I27045" i="20"/>
  <c r="I27041" i="20"/>
  <c r="I27037" i="20"/>
  <c r="I27033" i="20"/>
  <c r="I27029" i="20"/>
  <c r="I27025" i="20"/>
  <c r="I27021" i="20"/>
  <c r="I27017" i="20"/>
  <c r="I27013" i="20"/>
  <c r="I27009" i="20"/>
  <c r="I27005" i="20"/>
  <c r="I27001" i="20"/>
  <c r="I26997" i="20"/>
  <c r="I26993" i="20"/>
  <c r="I26989" i="20"/>
  <c r="I26985" i="20"/>
  <c r="I26981" i="20"/>
  <c r="I26977" i="20"/>
  <c r="I26973" i="20"/>
  <c r="I26969" i="20"/>
  <c r="I26965" i="20"/>
  <c r="I26961" i="20"/>
  <c r="I26957" i="20"/>
  <c r="I26953" i="20"/>
  <c r="I26949" i="20"/>
  <c r="I26945" i="20"/>
  <c r="I26941" i="20"/>
  <c r="I26937" i="20"/>
  <c r="I26933" i="20"/>
  <c r="I26929" i="20"/>
  <c r="I26925" i="20"/>
  <c r="I26921" i="20"/>
  <c r="I26917" i="20"/>
  <c r="I26913" i="20"/>
  <c r="I26909" i="20"/>
  <c r="I26905" i="20"/>
  <c r="I26901" i="20"/>
  <c r="I26897" i="20"/>
  <c r="I26893" i="20"/>
  <c r="I26889" i="20"/>
  <c r="I26885" i="20"/>
  <c r="I26881" i="20"/>
  <c r="I26877" i="20"/>
  <c r="I26873" i="20"/>
  <c r="I26869" i="20"/>
  <c r="I26865" i="20"/>
  <c r="I26861" i="20"/>
  <c r="I26857" i="20"/>
  <c r="I26853" i="20"/>
  <c r="I26849" i="20"/>
  <c r="I26845" i="20"/>
  <c r="I26841" i="20"/>
  <c r="I26837" i="20"/>
  <c r="I26833" i="20"/>
  <c r="I26829" i="20"/>
  <c r="I26825" i="20"/>
  <c r="I26821" i="20"/>
  <c r="I26817" i="20"/>
  <c r="I26813" i="20"/>
  <c r="I26809" i="20"/>
  <c r="I26805" i="20"/>
  <c r="I26801" i="20"/>
  <c r="I26797" i="20"/>
  <c r="I26793" i="20"/>
  <c r="I26789" i="20"/>
  <c r="I26785" i="20"/>
  <c r="I26781" i="20"/>
  <c r="I26777" i="20"/>
  <c r="I26773" i="20"/>
  <c r="I26769" i="20"/>
  <c r="I26765" i="20"/>
  <c r="I26761" i="20"/>
  <c r="I26757" i="20"/>
  <c r="I26753" i="20"/>
  <c r="I26749" i="20"/>
  <c r="I26745" i="20"/>
  <c r="I26741" i="20"/>
  <c r="I26737" i="20"/>
  <c r="I26733" i="20"/>
  <c r="I26729" i="20"/>
  <c r="I26725" i="20"/>
  <c r="I26721" i="20"/>
  <c r="I26717" i="20"/>
  <c r="I26713" i="20"/>
  <c r="I26709" i="20"/>
  <c r="I26705" i="20"/>
  <c r="I26701" i="20"/>
  <c r="I26697" i="20"/>
  <c r="I26693" i="20"/>
  <c r="I26689" i="20"/>
  <c r="I26685" i="20"/>
  <c r="I26681" i="20"/>
  <c r="I26677" i="20"/>
  <c r="I26673" i="20"/>
  <c r="I26669" i="20"/>
  <c r="I26665" i="20"/>
  <c r="I26661" i="20"/>
  <c r="I26657" i="20"/>
  <c r="I26653" i="20"/>
  <c r="I26649" i="20"/>
  <c r="I26645" i="20"/>
  <c r="I26641" i="20"/>
  <c r="I26637" i="20"/>
  <c r="I26633" i="20"/>
  <c r="I26629" i="20"/>
  <c r="I26625" i="20"/>
  <c r="I26621" i="20"/>
  <c r="I26617" i="20"/>
  <c r="I26613" i="20"/>
  <c r="I26609" i="20"/>
  <c r="I26605" i="20"/>
  <c r="I26601" i="20"/>
  <c r="I26597" i="20"/>
  <c r="I26593" i="20"/>
  <c r="I26589" i="20"/>
  <c r="I26585" i="20"/>
  <c r="I26581" i="20"/>
  <c r="I26577" i="20"/>
  <c r="I26573" i="20"/>
  <c r="I26569" i="20"/>
  <c r="I26565" i="20"/>
  <c r="I26561" i="20"/>
  <c r="I26557" i="20"/>
  <c r="I26553" i="20"/>
  <c r="I26549" i="20"/>
  <c r="I26545" i="20"/>
  <c r="I26541" i="20"/>
  <c r="I26537" i="20"/>
  <c r="I26533" i="20"/>
  <c r="I26529" i="20"/>
  <c r="I26525" i="20"/>
  <c r="I26521" i="20"/>
  <c r="I26517" i="20"/>
  <c r="I26513" i="20"/>
  <c r="I26509" i="20"/>
  <c r="I26505" i="20"/>
  <c r="I26501" i="20"/>
  <c r="I26497" i="20"/>
  <c r="I26493" i="20"/>
  <c r="I26489" i="20"/>
  <c r="I26485" i="20"/>
  <c r="I26481" i="20"/>
  <c r="I26477" i="20"/>
  <c r="I26473" i="20"/>
  <c r="I26469" i="20"/>
  <c r="I26465" i="20"/>
  <c r="I26461" i="20"/>
  <c r="I26457" i="20"/>
  <c r="I26453" i="20"/>
  <c r="I26449" i="20"/>
  <c r="I26445" i="20"/>
  <c r="I26441" i="20"/>
  <c r="I26437" i="20"/>
  <c r="I26433" i="20"/>
  <c r="I26429" i="20"/>
  <c r="I26425" i="20"/>
  <c r="I26421" i="20"/>
  <c r="I26417" i="20"/>
  <c r="I26413" i="20"/>
  <c r="I26409" i="20"/>
  <c r="I26405" i="20"/>
  <c r="I26401" i="20"/>
  <c r="I26397" i="20"/>
  <c r="I26393" i="20"/>
  <c r="I26389" i="20"/>
  <c r="I26385" i="20"/>
  <c r="I26381" i="20"/>
  <c r="I26377" i="20"/>
  <c r="I26373" i="20"/>
  <c r="I26369" i="20"/>
  <c r="I26365" i="20"/>
  <c r="I26361" i="20"/>
  <c r="I26357" i="20"/>
  <c r="I26353" i="20"/>
  <c r="I26349" i="20"/>
  <c r="I26345" i="20"/>
  <c r="I26341" i="20"/>
  <c r="I26337" i="20"/>
  <c r="I26333" i="20"/>
  <c r="I26329" i="20"/>
  <c r="I26325" i="20"/>
  <c r="I26321" i="20"/>
  <c r="I26317" i="20"/>
  <c r="I26313" i="20"/>
  <c r="I26309" i="20"/>
  <c r="I26305" i="20"/>
  <c r="I26301" i="20"/>
  <c r="I26297" i="20"/>
  <c r="I26293" i="20"/>
  <c r="I26289" i="20"/>
  <c r="I26285" i="20"/>
  <c r="I26281" i="20"/>
  <c r="I26277" i="20"/>
  <c r="I26273" i="20"/>
  <c r="I26269" i="20"/>
  <c r="I26265" i="20"/>
  <c r="I26261" i="20"/>
  <c r="I26257" i="20"/>
  <c r="I26253" i="20"/>
  <c r="I26249" i="20"/>
  <c r="I26245" i="20"/>
  <c r="I26241" i="20"/>
  <c r="I26237" i="20"/>
  <c r="I26233" i="20"/>
  <c r="I26229" i="20"/>
  <c r="I26225" i="20"/>
  <c r="I26221" i="20"/>
  <c r="I26217" i="20"/>
  <c r="I26213" i="20"/>
  <c r="I26209" i="20"/>
  <c r="I26205" i="20"/>
  <c r="I26201" i="20"/>
  <c r="I26197" i="20"/>
  <c r="I26193" i="20"/>
  <c r="I26189" i="20"/>
  <c r="I26185" i="20"/>
  <c r="I26181" i="20"/>
  <c r="I26177" i="20"/>
  <c r="I26173" i="20"/>
  <c r="I26169" i="20"/>
  <c r="I26165" i="20"/>
  <c r="I26161" i="20"/>
  <c r="I26157" i="20"/>
  <c r="I26153" i="20"/>
  <c r="I26149" i="20"/>
  <c r="I26145" i="20"/>
  <c r="I26141" i="20"/>
  <c r="I26137" i="20"/>
  <c r="I26133" i="20"/>
  <c r="I26129" i="20"/>
  <c r="I26125" i="20"/>
  <c r="I26121" i="20"/>
  <c r="I26117" i="20"/>
  <c r="I26113" i="20"/>
  <c r="I26109" i="20"/>
  <c r="I26105" i="20"/>
  <c r="I26101" i="20"/>
  <c r="I26097" i="20"/>
  <c r="I26093" i="20"/>
  <c r="I26089" i="20"/>
  <c r="I26085" i="20"/>
  <c r="I26081" i="20"/>
  <c r="I26077" i="20"/>
  <c r="I26073" i="20"/>
  <c r="I26069" i="20"/>
  <c r="I26065" i="20"/>
  <c r="I26061" i="20"/>
  <c r="I26057" i="20"/>
  <c r="I26053" i="20"/>
  <c r="I26049" i="20"/>
  <c r="I26045" i="20"/>
  <c r="I26041" i="20"/>
  <c r="I26037" i="20"/>
  <c r="I26033" i="20"/>
  <c r="I26029" i="20"/>
  <c r="I26025" i="20"/>
  <c r="I26021" i="20"/>
  <c r="I26017" i="20"/>
  <c r="I26013" i="20"/>
  <c r="I26009" i="20"/>
  <c r="I26005" i="20"/>
  <c r="I26001" i="20"/>
  <c r="I25997" i="20"/>
  <c r="I25993" i="20"/>
  <c r="I25989" i="20"/>
  <c r="I25985" i="20"/>
  <c r="I25981" i="20"/>
  <c r="I25977" i="20"/>
  <c r="I25973" i="20"/>
  <c r="I25969" i="20"/>
  <c r="I25965" i="20"/>
  <c r="I25961" i="20"/>
  <c r="I25957" i="20"/>
  <c r="I25953" i="20"/>
  <c r="I25949" i="20"/>
  <c r="I25945" i="20"/>
  <c r="I25941" i="20"/>
  <c r="I25937" i="20"/>
  <c r="I25933" i="20"/>
  <c r="I25929" i="20"/>
  <c r="I25925" i="20"/>
  <c r="I25921" i="20"/>
  <c r="I25917" i="20"/>
  <c r="I25913" i="20"/>
  <c r="I25909" i="20"/>
  <c r="I25905" i="20"/>
  <c r="I25901" i="20"/>
  <c r="I25897" i="20"/>
  <c r="I25893" i="20"/>
  <c r="I25889" i="20"/>
  <c r="I25885" i="20"/>
  <c r="I25881" i="20"/>
  <c r="I25877" i="20"/>
  <c r="I25873" i="20"/>
  <c r="I25869" i="20"/>
  <c r="I25865" i="20"/>
  <c r="I25861" i="20"/>
  <c r="I25857" i="20"/>
  <c r="I25853" i="20"/>
  <c r="I25849" i="20"/>
  <c r="I25845" i="20"/>
  <c r="I25841" i="20"/>
  <c r="I25837" i="20"/>
  <c r="I25833" i="20"/>
  <c r="I25829" i="20"/>
  <c r="I25825" i="20"/>
  <c r="I25821" i="20"/>
  <c r="I25817" i="20"/>
  <c r="I25813" i="20"/>
  <c r="I25809" i="20"/>
  <c r="I25805" i="20"/>
  <c r="I25801" i="20"/>
  <c r="I25797" i="20"/>
  <c r="I25793" i="20"/>
  <c r="I25789" i="20"/>
  <c r="I25785" i="20"/>
  <c r="I25781" i="20"/>
  <c r="I25777" i="20"/>
  <c r="I25773" i="20"/>
  <c r="I25769" i="20"/>
  <c r="I25765" i="20"/>
  <c r="I25761" i="20"/>
  <c r="I25757" i="20"/>
  <c r="I25753" i="20"/>
  <c r="I25749" i="20"/>
  <c r="I25745" i="20"/>
  <c r="I25741" i="20"/>
  <c r="I25737" i="20"/>
  <c r="I25733" i="20"/>
  <c r="I25729" i="20"/>
  <c r="I25725" i="20"/>
  <c r="I25721" i="20"/>
  <c r="I25717" i="20"/>
  <c r="I25713" i="20"/>
  <c r="I25709" i="20"/>
  <c r="I25705" i="20"/>
  <c r="I25701" i="20"/>
  <c r="I25697" i="20"/>
  <c r="I25693" i="20"/>
  <c r="I25689" i="20"/>
  <c r="I25685" i="20"/>
  <c r="I25681" i="20"/>
  <c r="I25677" i="20"/>
  <c r="I25673" i="20"/>
  <c r="I25669" i="20"/>
  <c r="I25665" i="20"/>
  <c r="I25661" i="20"/>
  <c r="I25657" i="20"/>
  <c r="I25653" i="20"/>
  <c r="I25649" i="20"/>
  <c r="I25645" i="20"/>
  <c r="I25641" i="20"/>
  <c r="I25637" i="20"/>
  <c r="I25633" i="20"/>
  <c r="I25629" i="20"/>
  <c r="I25625" i="20"/>
  <c r="I25621" i="20"/>
  <c r="I25617" i="20"/>
  <c r="I25613" i="20"/>
  <c r="I25609" i="20"/>
  <c r="I25605" i="20"/>
  <c r="I25601" i="20"/>
  <c r="I25597" i="20"/>
  <c r="I25593" i="20"/>
  <c r="I25589" i="20"/>
  <c r="I25585" i="20"/>
  <c r="I25581" i="20"/>
  <c r="I25577" i="20"/>
  <c r="I25573" i="20"/>
  <c r="I25569" i="20"/>
  <c r="I25565" i="20"/>
  <c r="I25561" i="20"/>
  <c r="I25557" i="20"/>
  <c r="I25553" i="20"/>
  <c r="I25549" i="20"/>
  <c r="I25545" i="20"/>
  <c r="I25541" i="20"/>
  <c r="I25537" i="20"/>
  <c r="I25533" i="20"/>
  <c r="I25529" i="20"/>
  <c r="I25525" i="20"/>
  <c r="I25521" i="20"/>
  <c r="I25517" i="20"/>
  <c r="I25513" i="20"/>
  <c r="I25509" i="20"/>
  <c r="I25505" i="20"/>
  <c r="I25501" i="20"/>
  <c r="I25497" i="20"/>
  <c r="I25493" i="20"/>
  <c r="I25489" i="20"/>
  <c r="I25485" i="20"/>
  <c r="I25481" i="20"/>
  <c r="I25477" i="20"/>
  <c r="I25473" i="20"/>
  <c r="I25469" i="20"/>
  <c r="I25465" i="20"/>
  <c r="I25461" i="20"/>
  <c r="I25457" i="20"/>
  <c r="I25453" i="20"/>
  <c r="I25449" i="20"/>
  <c r="I25445" i="20"/>
  <c r="I25441" i="20"/>
  <c r="I25437" i="20"/>
  <c r="I25433" i="20"/>
  <c r="I25429" i="20"/>
  <c r="I25425" i="20"/>
  <c r="I25421" i="20"/>
  <c r="I25417" i="20"/>
  <c r="I25413" i="20"/>
  <c r="I25409" i="20"/>
  <c r="I25405" i="20"/>
  <c r="I25401" i="20"/>
  <c r="I25397" i="20"/>
  <c r="I25393" i="20"/>
  <c r="I25389" i="20"/>
  <c r="I25385" i="20"/>
  <c r="I25381" i="20"/>
  <c r="I25377" i="20"/>
  <c r="I25373" i="20"/>
  <c r="I25369" i="20"/>
  <c r="I25365" i="20"/>
  <c r="I25361" i="20"/>
  <c r="I25357" i="20"/>
  <c r="I25353" i="20"/>
  <c r="I25349" i="20"/>
  <c r="I25345" i="20"/>
  <c r="I25341" i="20"/>
  <c r="I25337" i="20"/>
  <c r="I25333" i="20"/>
  <c r="I25329" i="20"/>
  <c r="I25325" i="20"/>
  <c r="I25321" i="20"/>
  <c r="I25317" i="20"/>
  <c r="I25313" i="20"/>
  <c r="I25309" i="20"/>
  <c r="I25305" i="20"/>
  <c r="I25301" i="20"/>
  <c r="I25297" i="20"/>
  <c r="I25293" i="20"/>
  <c r="I25289" i="20"/>
  <c r="I25285" i="20"/>
  <c r="I25281" i="20"/>
  <c r="I25277" i="20"/>
  <c r="I25273" i="20"/>
  <c r="I25269" i="20"/>
  <c r="I25265" i="20"/>
  <c r="I25261" i="20"/>
  <c r="I25257" i="20"/>
  <c r="I25253" i="20"/>
  <c r="I25249" i="20"/>
  <c r="I25245" i="20"/>
  <c r="I25241" i="20"/>
  <c r="I25237" i="20"/>
  <c r="I25233" i="20"/>
  <c r="I25229" i="20"/>
  <c r="I25225" i="20"/>
  <c r="I25221" i="20"/>
  <c r="I25217" i="20"/>
  <c r="I25213" i="20"/>
  <c r="I25209" i="20"/>
  <c r="I25205" i="20"/>
  <c r="I25201" i="20"/>
  <c r="I25197" i="20"/>
  <c r="I25193" i="20"/>
  <c r="I25189" i="20"/>
  <c r="I25185" i="20"/>
  <c r="I25181" i="20"/>
  <c r="I25177" i="20"/>
  <c r="I25173" i="20"/>
  <c r="I25169" i="20"/>
  <c r="I25165" i="20"/>
  <c r="I25161" i="20"/>
  <c r="I25157" i="20"/>
  <c r="I25153" i="20"/>
  <c r="I25149" i="20"/>
  <c r="I25145" i="20"/>
  <c r="I25141" i="20"/>
  <c r="I25137" i="20"/>
  <c r="I25133" i="20"/>
  <c r="I25129" i="20"/>
  <c r="I25125" i="20"/>
  <c r="I25121" i="20"/>
  <c r="I25117" i="20"/>
  <c r="I25113" i="20"/>
  <c r="I25109" i="20"/>
  <c r="I25105" i="20"/>
  <c r="I25101" i="20"/>
  <c r="I25097" i="20"/>
  <c r="I25093" i="20"/>
  <c r="I25089" i="20"/>
  <c r="I25085" i="20"/>
  <c r="I25081" i="20"/>
  <c r="I25077" i="20"/>
  <c r="I25073" i="20"/>
  <c r="I25069" i="20"/>
  <c r="I25065" i="20"/>
  <c r="I25061" i="20"/>
  <c r="I25057" i="20"/>
  <c r="I25053" i="20"/>
  <c r="I25049" i="20"/>
  <c r="I25045" i="20"/>
  <c r="I25041" i="20"/>
  <c r="I25037" i="20"/>
  <c r="I25033" i="20"/>
  <c r="I25029" i="20"/>
  <c r="I25025" i="20"/>
  <c r="I25021" i="20"/>
  <c r="I25017" i="20"/>
  <c r="I25013" i="20"/>
  <c r="I25009" i="20"/>
  <c r="I25005" i="20"/>
  <c r="I25001" i="20"/>
  <c r="I24997" i="20"/>
  <c r="I24993" i="20"/>
  <c r="I24989" i="20"/>
  <c r="I24985" i="20"/>
  <c r="I24981" i="20"/>
  <c r="I24977" i="20"/>
  <c r="I24973" i="20"/>
  <c r="I24969" i="20"/>
  <c r="I24965" i="20"/>
  <c r="I24961" i="20"/>
  <c r="I24957" i="20"/>
  <c r="I24953" i="20"/>
  <c r="I24949" i="20"/>
  <c r="I24945" i="20"/>
  <c r="I24941" i="20"/>
  <c r="I24937" i="20"/>
  <c r="I24933" i="20"/>
  <c r="I24929" i="20"/>
  <c r="I24925" i="20"/>
  <c r="I24921" i="20"/>
  <c r="I24917" i="20"/>
  <c r="I24913" i="20"/>
  <c r="I24909" i="20"/>
  <c r="I24905" i="20"/>
  <c r="I24901" i="20"/>
  <c r="I24897" i="20"/>
  <c r="I24893" i="20"/>
  <c r="I24889" i="20"/>
  <c r="I24885" i="20"/>
  <c r="I24881" i="20"/>
  <c r="I24877" i="20"/>
  <c r="I24873" i="20"/>
  <c r="I24869" i="20"/>
  <c r="I24865" i="20"/>
  <c r="I24861" i="20"/>
  <c r="I24857" i="20"/>
  <c r="I24853" i="20"/>
  <c r="I24849" i="20"/>
  <c r="I24845" i="20"/>
  <c r="I24841" i="20"/>
  <c r="I24837" i="20"/>
  <c r="I24833" i="20"/>
  <c r="I24829" i="20"/>
  <c r="I24825" i="20"/>
  <c r="I24821" i="20"/>
  <c r="I24817" i="20"/>
  <c r="I24813" i="20"/>
  <c r="I24809" i="20"/>
  <c r="I24805" i="20"/>
  <c r="I24801" i="20"/>
  <c r="I24797" i="20"/>
  <c r="I24793" i="20"/>
  <c r="I24789" i="20"/>
  <c r="I24785" i="20"/>
  <c r="I24781" i="20"/>
  <c r="I24777" i="20"/>
  <c r="I24773" i="20"/>
  <c r="I24769" i="20"/>
  <c r="I24765" i="20"/>
  <c r="I24761" i="20"/>
  <c r="I24757" i="20"/>
  <c r="I24753" i="20"/>
  <c r="I24749" i="20"/>
  <c r="I24745" i="20"/>
  <c r="I24741" i="20"/>
  <c r="I24737" i="20"/>
  <c r="I24733" i="20"/>
  <c r="I24729" i="20"/>
  <c r="I24725" i="20"/>
  <c r="I24721" i="20"/>
  <c r="I24717" i="20"/>
  <c r="I24713" i="20"/>
  <c r="I24709" i="20"/>
  <c r="I24705" i="20"/>
  <c r="I24701" i="20"/>
  <c r="I24697" i="20"/>
  <c r="I24693" i="20"/>
  <c r="I24689" i="20"/>
  <c r="I24685" i="20"/>
  <c r="I24681" i="20"/>
  <c r="I24677" i="20"/>
  <c r="I24673" i="20"/>
  <c r="I24669" i="20"/>
  <c r="I24665" i="20"/>
  <c r="I24661" i="20"/>
  <c r="I24657" i="20"/>
  <c r="I24653" i="20"/>
  <c r="I24649" i="20"/>
  <c r="I24645" i="20"/>
  <c r="I24641" i="20"/>
  <c r="I24637" i="20"/>
  <c r="I24633" i="20"/>
  <c r="I24629" i="20"/>
  <c r="I24625" i="20"/>
  <c r="I24621" i="20"/>
  <c r="I24617" i="20"/>
  <c r="I24613" i="20"/>
  <c r="I24609" i="20"/>
  <c r="I24605" i="20"/>
  <c r="I24601" i="20"/>
  <c r="I24597" i="20"/>
  <c r="I24593" i="20"/>
  <c r="I24589" i="20"/>
  <c r="I24585" i="20"/>
  <c r="I24581" i="20"/>
  <c r="I24577" i="20"/>
  <c r="I24573" i="20"/>
  <c r="I24569" i="20"/>
  <c r="I24565" i="20"/>
  <c r="I24561" i="20"/>
  <c r="I24557" i="20"/>
  <c r="I24553" i="20"/>
  <c r="I24549" i="20"/>
  <c r="I24545" i="20"/>
  <c r="I24541" i="20"/>
  <c r="I24537" i="20"/>
  <c r="I24533" i="20"/>
  <c r="I24529" i="20"/>
  <c r="I24525" i="20"/>
  <c r="I24521" i="20"/>
  <c r="I24517" i="20"/>
  <c r="I24513" i="20"/>
  <c r="I24509" i="20"/>
  <c r="I24505" i="20"/>
  <c r="I24501" i="20"/>
  <c r="I24497" i="20"/>
  <c r="I24493" i="20"/>
  <c r="I24489" i="20"/>
  <c r="I24485" i="20"/>
  <c r="I24481" i="20"/>
  <c r="I24477" i="20"/>
  <c r="I24473" i="20"/>
  <c r="I24469" i="20"/>
  <c r="I24465" i="20"/>
  <c r="I24461" i="20"/>
  <c r="I24457" i="20"/>
  <c r="I24453" i="20"/>
  <c r="I24449" i="20"/>
  <c r="I24445" i="20"/>
  <c r="I24441" i="20"/>
  <c r="I24437" i="20"/>
  <c r="I24433" i="20"/>
  <c r="I24429" i="20"/>
  <c r="I24425" i="20"/>
  <c r="I24421" i="20"/>
  <c r="I24417" i="20"/>
  <c r="I24413" i="20"/>
  <c r="I24409" i="20"/>
  <c r="I24405" i="20"/>
  <c r="I24401" i="20"/>
  <c r="I24397" i="20"/>
  <c r="I24393" i="20"/>
  <c r="I24389" i="20"/>
  <c r="I24385" i="20"/>
  <c r="I24381" i="20"/>
  <c r="I24377" i="20"/>
  <c r="I24373" i="20"/>
  <c r="I24369" i="20"/>
  <c r="I24365" i="20"/>
  <c r="I24361" i="20"/>
  <c r="I24357" i="20"/>
  <c r="I24353" i="20"/>
  <c r="I24349" i="20"/>
  <c r="I24345" i="20"/>
  <c r="I24341" i="20"/>
  <c r="I24337" i="20"/>
  <c r="I24333" i="20"/>
  <c r="I24329" i="20"/>
  <c r="I24325" i="20"/>
  <c r="I24321" i="20"/>
  <c r="I24317" i="20"/>
  <c r="I24313" i="20"/>
  <c r="I24309" i="20"/>
  <c r="I24305" i="20"/>
  <c r="I24301" i="20"/>
  <c r="I24297" i="20"/>
  <c r="I24293" i="20"/>
  <c r="I24289" i="20"/>
  <c r="I24285" i="20"/>
  <c r="I24281" i="20"/>
  <c r="I24277" i="20"/>
  <c r="I24273" i="20"/>
  <c r="I24269" i="20"/>
  <c r="I24265" i="20"/>
  <c r="I24261" i="20"/>
  <c r="I24257" i="20"/>
  <c r="I24253" i="20"/>
  <c r="I24249" i="20"/>
  <c r="I24245" i="20"/>
  <c r="I24241" i="20"/>
  <c r="I24237" i="20"/>
  <c r="I24233" i="20"/>
  <c r="I24229" i="20"/>
  <c r="I24225" i="20"/>
  <c r="I24221" i="20"/>
  <c r="I24217" i="20"/>
  <c r="I24213" i="20"/>
  <c r="I24209" i="20"/>
  <c r="I24205" i="20"/>
  <c r="I24201" i="20"/>
  <c r="I24197" i="20"/>
  <c r="I24193" i="20"/>
  <c r="I24189" i="20"/>
  <c r="I24185" i="20"/>
  <c r="I24181" i="20"/>
  <c r="I24177" i="20"/>
  <c r="I24173" i="20"/>
  <c r="I24169" i="20"/>
  <c r="I24165" i="20"/>
  <c r="I24161" i="20"/>
  <c r="I24157" i="20"/>
  <c r="I24153" i="20"/>
  <c r="I24149" i="20"/>
  <c r="I24145" i="20"/>
  <c r="I24141" i="20"/>
  <c r="I24137" i="20"/>
  <c r="I24133" i="20"/>
  <c r="I24129" i="20"/>
  <c r="I24125" i="20"/>
  <c r="I24121" i="20"/>
  <c r="I24117" i="20"/>
  <c r="I24113" i="20"/>
  <c r="I24109" i="20"/>
  <c r="I24105" i="20"/>
  <c r="I24101" i="20"/>
  <c r="I24097" i="20"/>
  <c r="I24093" i="20"/>
  <c r="I24089" i="20"/>
  <c r="I24085" i="20"/>
  <c r="I24081" i="20"/>
  <c r="I24077" i="20"/>
  <c r="I24073" i="20"/>
  <c r="I24069" i="20"/>
  <c r="I24065" i="20"/>
  <c r="I24061" i="20"/>
  <c r="I24057" i="20"/>
  <c r="I24053" i="20"/>
  <c r="I24049" i="20"/>
  <c r="I24045" i="20"/>
  <c r="I24041" i="20"/>
  <c r="I24037" i="20"/>
  <c r="I24033" i="20"/>
  <c r="I24029" i="20"/>
  <c r="I24025" i="20"/>
  <c r="I24021" i="20"/>
  <c r="I24017" i="20"/>
  <c r="I24013" i="20"/>
  <c r="I24009" i="20"/>
  <c r="I24005" i="20"/>
  <c r="I24001" i="20"/>
  <c r="I23997" i="20"/>
  <c r="I23993" i="20"/>
  <c r="I23989" i="20"/>
  <c r="I23985" i="20"/>
  <c r="I23981" i="20"/>
  <c r="I23977" i="20"/>
  <c r="I23973" i="20"/>
  <c r="I23969" i="20"/>
  <c r="I23965" i="20"/>
  <c r="I23961" i="20"/>
  <c r="I23957" i="20"/>
  <c r="I23953" i="20"/>
  <c r="I23949" i="20"/>
  <c r="I23945" i="20"/>
  <c r="I23941" i="20"/>
  <c r="I23937" i="20"/>
  <c r="I23933" i="20"/>
  <c r="I23929" i="20"/>
  <c r="I23925" i="20"/>
  <c r="I23921" i="20"/>
  <c r="I23917" i="20"/>
  <c r="I23913" i="20"/>
  <c r="I23909" i="20"/>
  <c r="I23905" i="20"/>
  <c r="I23901" i="20"/>
  <c r="I23897" i="20"/>
  <c r="I23893" i="20"/>
  <c r="I23889" i="20"/>
  <c r="I23885" i="20"/>
  <c r="I23881" i="20"/>
  <c r="I23877" i="20"/>
  <c r="I23873" i="20"/>
  <c r="I23869" i="20"/>
  <c r="I23865" i="20"/>
  <c r="I23861" i="20"/>
  <c r="I23857" i="20"/>
  <c r="I23853" i="20"/>
  <c r="I23849" i="20"/>
  <c r="I23845" i="20"/>
  <c r="I23841" i="20"/>
  <c r="I23837" i="20"/>
  <c r="I23833" i="20"/>
  <c r="I23829" i="20"/>
  <c r="I23825" i="20"/>
  <c r="I23821" i="20"/>
  <c r="I23817" i="20"/>
  <c r="I23813" i="20"/>
  <c r="I23809" i="20"/>
  <c r="I23805" i="20"/>
  <c r="I23801" i="20"/>
  <c r="I23797" i="20"/>
  <c r="I23793" i="20"/>
  <c r="I23789" i="20"/>
  <c r="I23785" i="20"/>
  <c r="I23781" i="20"/>
  <c r="I23777" i="20"/>
  <c r="I23773" i="20"/>
  <c r="I23769" i="20"/>
  <c r="I23765" i="20"/>
  <c r="I23761" i="20"/>
  <c r="I23757" i="20"/>
  <c r="I23753" i="20"/>
  <c r="I23749" i="20"/>
  <c r="I23745" i="20"/>
  <c r="I23741" i="20"/>
  <c r="I23737" i="20"/>
  <c r="I23733" i="20"/>
  <c r="I23729" i="20"/>
  <c r="I23725" i="20"/>
  <c r="I23721" i="20"/>
  <c r="I23717" i="20"/>
  <c r="I23713" i="20"/>
  <c r="I23709" i="20"/>
  <c r="I23705" i="20"/>
  <c r="I23701" i="20"/>
  <c r="I23697" i="20"/>
  <c r="I23693" i="20"/>
  <c r="I23689" i="20"/>
  <c r="I23685" i="20"/>
  <c r="I23681" i="20"/>
  <c r="I23677" i="20"/>
  <c r="I23673" i="20"/>
  <c r="I23669" i="20"/>
  <c r="I23665" i="20"/>
  <c r="I23661" i="20"/>
  <c r="I23657" i="20"/>
  <c r="I23653" i="20"/>
  <c r="I23649" i="20"/>
  <c r="I23645" i="20"/>
  <c r="I23641" i="20"/>
  <c r="I23637" i="20"/>
  <c r="I23633" i="20"/>
  <c r="I23629" i="20"/>
  <c r="I23625" i="20"/>
  <c r="I23621" i="20"/>
  <c r="I23617" i="20"/>
  <c r="I23613" i="20"/>
  <c r="I23609" i="20"/>
  <c r="I23605" i="20"/>
  <c r="I23601" i="20"/>
  <c r="I23597" i="20"/>
  <c r="I23593" i="20"/>
  <c r="I23589" i="20"/>
  <c r="I23585" i="20"/>
  <c r="I23581" i="20"/>
  <c r="I23577" i="20"/>
  <c r="I23573" i="20"/>
  <c r="I23569" i="20"/>
  <c r="I23565" i="20"/>
  <c r="I23561" i="20"/>
  <c r="I23557" i="20"/>
  <c r="I23553" i="20"/>
  <c r="I23549" i="20"/>
  <c r="I23545" i="20"/>
  <c r="I23541" i="20"/>
  <c r="I23537" i="20"/>
  <c r="I23533" i="20"/>
  <c r="I23529" i="20"/>
  <c r="I23525" i="20"/>
  <c r="I23521" i="20"/>
  <c r="I23517" i="20"/>
  <c r="I23513" i="20"/>
  <c r="I23509" i="20"/>
  <c r="I23505" i="20"/>
  <c r="I23501" i="20"/>
  <c r="I23497" i="20"/>
  <c r="I23493" i="20"/>
  <c r="I23489" i="20"/>
  <c r="I23485" i="20"/>
  <c r="I23481" i="20"/>
  <c r="I23477" i="20"/>
  <c r="I23473" i="20"/>
  <c r="I23469" i="20"/>
  <c r="I23465" i="20"/>
  <c r="I23461" i="20"/>
  <c r="I23457" i="20"/>
  <c r="I23453" i="20"/>
  <c r="I23449" i="20"/>
  <c r="I23445" i="20"/>
  <c r="I23441" i="20"/>
  <c r="I23437" i="20"/>
  <c r="I23433" i="20"/>
  <c r="I23429" i="20"/>
  <c r="I23425" i="20"/>
  <c r="I23421" i="20"/>
  <c r="I23417" i="20"/>
  <c r="I23413" i="20"/>
  <c r="I23409" i="20"/>
  <c r="I23405" i="20"/>
  <c r="I23401" i="20"/>
  <c r="I23397" i="20"/>
  <c r="I23393" i="20"/>
  <c r="I23389" i="20"/>
  <c r="I23385" i="20"/>
  <c r="I23381" i="20"/>
  <c r="I23377" i="20"/>
  <c r="I23373" i="20"/>
  <c r="I23369" i="20"/>
  <c r="I23365" i="20"/>
  <c r="I23361" i="20"/>
  <c r="I23357" i="20"/>
  <c r="I23353" i="20"/>
  <c r="I23349" i="20"/>
  <c r="I23345" i="20"/>
  <c r="I23341" i="20"/>
  <c r="I23337" i="20"/>
  <c r="I23333" i="20"/>
  <c r="I23329" i="20"/>
  <c r="I23325" i="20"/>
  <c r="I23321" i="20"/>
  <c r="I23317" i="20"/>
  <c r="I23313" i="20"/>
  <c r="I23309" i="20"/>
  <c r="I23305" i="20"/>
  <c r="I23301" i="20"/>
  <c r="I23297" i="20"/>
  <c r="I23293" i="20"/>
  <c r="I23289" i="20"/>
  <c r="I23285" i="20"/>
  <c r="I23281" i="20"/>
  <c r="I23277" i="20"/>
  <c r="I23273" i="20"/>
  <c r="I23269" i="20"/>
  <c r="I23265" i="20"/>
  <c r="I23261" i="20"/>
  <c r="I23257" i="20"/>
  <c r="I23253" i="20"/>
  <c r="I23249" i="20"/>
  <c r="I23245" i="20"/>
  <c r="I23241" i="20"/>
  <c r="I23237" i="20"/>
  <c r="I23233" i="20"/>
  <c r="I23229" i="20"/>
  <c r="I23225" i="20"/>
  <c r="I23221" i="20"/>
  <c r="I23217" i="20"/>
  <c r="I23213" i="20"/>
  <c r="I23209" i="20"/>
  <c r="I23205" i="20"/>
  <c r="I23201" i="20"/>
  <c r="I23197" i="20"/>
  <c r="I23193" i="20"/>
  <c r="I23189" i="20"/>
  <c r="I23185" i="20"/>
  <c r="I23181" i="20"/>
  <c r="I23177" i="20"/>
  <c r="I23173" i="20"/>
  <c r="I23169" i="20"/>
  <c r="I23165" i="20"/>
  <c r="I23161" i="20"/>
  <c r="I23157" i="20"/>
  <c r="I23153" i="20"/>
  <c r="I23149" i="20"/>
  <c r="I23145" i="20"/>
  <c r="I23141" i="20"/>
  <c r="I23137" i="20"/>
  <c r="I23133" i="20"/>
  <c r="I23129" i="20"/>
  <c r="I23125" i="20"/>
  <c r="I23121" i="20"/>
  <c r="I23117" i="20"/>
  <c r="I23113" i="20"/>
  <c r="I23109" i="20"/>
  <c r="I23105" i="20"/>
  <c r="I23101" i="20"/>
  <c r="I23097" i="20"/>
  <c r="I23093" i="20"/>
  <c r="I23089" i="20"/>
  <c r="I23085" i="20"/>
  <c r="I23081" i="20"/>
  <c r="I23077" i="20"/>
  <c r="I23073" i="20"/>
  <c r="I23069" i="20"/>
  <c r="I23065" i="20"/>
  <c r="I23061" i="20"/>
  <c r="I23057" i="20"/>
  <c r="I23053" i="20"/>
  <c r="I23049" i="20"/>
  <c r="I23045" i="20"/>
  <c r="I23041" i="20"/>
  <c r="I23037" i="20"/>
  <c r="I23033" i="20"/>
  <c r="I23029" i="20"/>
  <c r="I23025" i="20"/>
  <c r="I23021" i="20"/>
  <c r="I23017" i="20"/>
  <c r="I23013" i="20"/>
  <c r="I23009" i="20"/>
  <c r="I23005" i="20"/>
  <c r="I23001" i="20"/>
  <c r="I22997" i="20"/>
  <c r="I22993" i="20"/>
  <c r="I22989" i="20"/>
  <c r="I22985" i="20"/>
  <c r="I22981" i="20"/>
  <c r="I22977" i="20"/>
  <c r="I22973" i="20"/>
  <c r="I22969" i="20"/>
  <c r="I22965" i="20"/>
  <c r="I22961" i="20"/>
  <c r="I22957" i="20"/>
  <c r="I22953" i="20"/>
  <c r="I22949" i="20"/>
  <c r="I22945" i="20"/>
  <c r="I22941" i="20"/>
  <c r="I22937" i="20"/>
  <c r="I22933" i="20"/>
  <c r="I22929" i="20"/>
  <c r="I22925" i="20"/>
  <c r="I22921" i="20"/>
  <c r="I22917" i="20"/>
  <c r="I22913" i="20"/>
  <c r="I22909" i="20"/>
  <c r="I22905" i="20"/>
  <c r="I22901" i="20"/>
  <c r="I22897" i="20"/>
  <c r="I22893" i="20"/>
  <c r="I22889" i="20"/>
  <c r="I22885" i="20"/>
  <c r="I22881" i="20"/>
  <c r="I22877" i="20"/>
  <c r="I22873" i="20"/>
  <c r="I22869" i="20"/>
  <c r="I22865" i="20"/>
  <c r="I22861" i="20"/>
  <c r="I22857" i="20"/>
  <c r="I22853" i="20"/>
  <c r="I22849" i="20"/>
  <c r="I22845" i="20"/>
  <c r="I22841" i="20"/>
  <c r="I22837" i="20"/>
  <c r="I22833" i="20"/>
  <c r="I22829" i="20"/>
  <c r="I22825" i="20"/>
  <c r="I22821" i="20"/>
  <c r="I22817" i="20"/>
  <c r="I22813" i="20"/>
  <c r="I22809" i="20"/>
  <c r="I22805" i="20"/>
  <c r="I22801" i="20"/>
  <c r="I22797" i="20"/>
  <c r="I22793" i="20"/>
  <c r="I22789" i="20"/>
  <c r="I22785" i="20"/>
  <c r="I22781" i="20"/>
  <c r="I22777" i="20"/>
  <c r="I22773" i="20"/>
  <c r="I22769" i="20"/>
  <c r="I22765" i="20"/>
  <c r="I22761" i="20"/>
  <c r="I22757" i="20"/>
  <c r="I22753" i="20"/>
  <c r="I22749" i="20"/>
  <c r="I22745" i="20"/>
  <c r="I22741" i="20"/>
  <c r="I22737" i="20"/>
  <c r="I22733" i="20"/>
  <c r="I22729" i="20"/>
  <c r="I22725" i="20"/>
  <c r="I22721" i="20"/>
  <c r="I22717" i="20"/>
  <c r="I22713" i="20"/>
  <c r="I22709" i="20"/>
  <c r="I22705" i="20"/>
  <c r="I22701" i="20"/>
  <c r="I22697" i="20"/>
  <c r="I22693" i="20"/>
  <c r="I22689" i="20"/>
  <c r="I22685" i="20"/>
  <c r="I22681" i="20"/>
  <c r="I22677" i="20"/>
  <c r="I22673" i="20"/>
  <c r="I22669" i="20"/>
  <c r="I22665" i="20"/>
  <c r="I22661" i="20"/>
  <c r="I22657" i="20"/>
  <c r="I22653" i="20"/>
  <c r="I22649" i="20"/>
  <c r="I22645" i="20"/>
  <c r="I22641" i="20"/>
  <c r="I22637" i="20"/>
  <c r="I22633" i="20"/>
  <c r="I22629" i="20"/>
  <c r="I22625" i="20"/>
  <c r="I22621" i="20"/>
  <c r="I22617" i="20"/>
  <c r="I22613" i="20"/>
  <c r="I22609" i="20"/>
  <c r="I22605" i="20"/>
  <c r="I22601" i="20"/>
  <c r="I22597" i="20"/>
  <c r="I22593" i="20"/>
  <c r="I22589" i="20"/>
  <c r="I22585" i="20"/>
  <c r="I22581" i="20"/>
  <c r="I22577" i="20"/>
  <c r="I22573" i="20"/>
  <c r="I22569" i="20"/>
  <c r="I22565" i="20"/>
  <c r="I22561" i="20"/>
  <c r="I22557" i="20"/>
  <c r="I22553" i="20"/>
  <c r="I22549" i="20"/>
  <c r="I22545" i="20"/>
  <c r="I22541" i="20"/>
  <c r="I22537" i="20"/>
  <c r="I22533" i="20"/>
  <c r="I22529" i="20"/>
  <c r="I22525" i="20"/>
  <c r="I22521" i="20"/>
  <c r="I22517" i="20"/>
  <c r="I22513" i="20"/>
  <c r="I22509" i="20"/>
  <c r="I22505" i="20"/>
  <c r="I22501" i="20"/>
  <c r="I22497" i="20"/>
  <c r="I22493" i="20"/>
  <c r="I22489" i="20"/>
  <c r="I22485" i="20"/>
  <c r="I22481" i="20"/>
  <c r="I22477" i="20"/>
  <c r="I22473" i="20"/>
  <c r="I22469" i="20"/>
  <c r="I22465" i="20"/>
  <c r="I22461" i="20"/>
  <c r="I22457" i="20"/>
  <c r="I22453" i="20"/>
  <c r="I22449" i="20"/>
  <c r="I22445" i="20"/>
  <c r="I22441" i="20"/>
  <c r="I22437" i="20"/>
  <c r="I22433" i="20"/>
  <c r="I22429" i="20"/>
  <c r="I22425" i="20"/>
  <c r="I22421" i="20"/>
  <c r="I22417" i="20"/>
  <c r="I22413" i="20"/>
  <c r="I22409" i="20"/>
  <c r="I22405" i="20"/>
  <c r="I22401" i="20"/>
  <c r="I22397" i="20"/>
  <c r="I22393" i="20"/>
  <c r="I22389" i="20"/>
  <c r="I22385" i="20"/>
  <c r="I22381" i="20"/>
  <c r="I22377" i="20"/>
  <c r="I22373" i="20"/>
  <c r="I22369" i="20"/>
  <c r="I22365" i="20"/>
  <c r="I22361" i="20"/>
  <c r="I22357" i="20"/>
  <c r="I22353" i="20"/>
  <c r="I22349" i="20"/>
  <c r="I22345" i="20"/>
  <c r="I22341" i="20"/>
  <c r="I22337" i="20"/>
  <c r="I22333" i="20"/>
  <c r="I22329" i="20"/>
  <c r="I22325" i="20"/>
  <c r="I22321" i="20"/>
  <c r="I22317" i="20"/>
  <c r="I22313" i="20"/>
  <c r="I22309" i="20"/>
  <c r="I22305" i="20"/>
  <c r="I22301" i="20"/>
  <c r="I22297" i="20"/>
  <c r="I22293" i="20"/>
  <c r="I22289" i="20"/>
  <c r="I22285" i="20"/>
  <c r="I22281" i="20"/>
  <c r="I22277" i="20"/>
  <c r="I22273" i="20"/>
  <c r="I22269" i="20"/>
  <c r="I22265" i="20"/>
  <c r="I22261" i="20"/>
  <c r="I22257" i="20"/>
  <c r="I22253" i="20"/>
  <c r="I22249" i="20"/>
  <c r="I22245" i="20"/>
  <c r="I22241" i="20"/>
  <c r="I22237" i="20"/>
  <c r="I22233" i="20"/>
  <c r="I22229" i="20"/>
  <c r="I22225" i="20"/>
  <c r="I22221" i="20"/>
  <c r="I22217" i="20"/>
  <c r="I22213" i="20"/>
  <c r="I22209" i="20"/>
  <c r="I22205" i="20"/>
  <c r="I22201" i="20"/>
  <c r="I22197" i="20"/>
  <c r="I22193" i="20"/>
  <c r="I22189" i="20"/>
  <c r="I22185" i="20"/>
  <c r="I22181" i="20"/>
  <c r="I22177" i="20"/>
  <c r="I22173" i="20"/>
  <c r="I22169" i="20"/>
  <c r="I22165" i="20"/>
  <c r="I22161" i="20"/>
  <c r="I22157" i="20"/>
  <c r="I22153" i="20"/>
  <c r="I22149" i="20"/>
  <c r="I22145" i="20"/>
  <c r="I22141" i="20"/>
  <c r="I22137" i="20"/>
  <c r="I22133" i="20"/>
  <c r="I22129" i="20"/>
  <c r="I22125" i="20"/>
  <c r="I22121" i="20"/>
  <c r="I22117" i="20"/>
  <c r="I22113" i="20"/>
  <c r="I22109" i="20"/>
  <c r="I22105" i="20"/>
  <c r="I22101" i="20"/>
  <c r="I22097" i="20"/>
  <c r="I22093" i="20"/>
  <c r="I22089" i="20"/>
  <c r="I22085" i="20"/>
  <c r="I22081" i="20"/>
  <c r="I22077" i="20"/>
  <c r="I22073" i="20"/>
  <c r="I22069" i="20"/>
  <c r="I22065" i="20"/>
  <c r="I22061" i="20"/>
  <c r="I22057" i="20"/>
  <c r="I22053" i="20"/>
  <c r="I22049" i="20"/>
  <c r="I22045" i="20"/>
  <c r="I22041" i="20"/>
  <c r="I22037" i="20"/>
  <c r="I22033" i="20"/>
  <c r="I22029" i="20"/>
  <c r="I22025" i="20"/>
  <c r="I22021" i="20"/>
  <c r="I22017" i="20"/>
  <c r="I22013" i="20"/>
  <c r="I22009" i="20"/>
  <c r="I22005" i="20"/>
  <c r="I22001" i="20"/>
  <c r="I21997" i="20"/>
  <c r="I21993" i="20"/>
  <c r="I21989" i="20"/>
  <c r="I21985" i="20"/>
  <c r="I21981" i="20"/>
  <c r="I21977" i="20"/>
  <c r="I21973" i="20"/>
  <c r="I21969" i="20"/>
  <c r="I21965" i="20"/>
  <c r="I21961" i="20"/>
  <c r="I21957" i="20"/>
  <c r="I21953" i="20"/>
  <c r="I21949" i="20"/>
  <c r="I21945" i="20"/>
  <c r="I21941" i="20"/>
  <c r="I21937" i="20"/>
  <c r="I21933" i="20"/>
  <c r="I21929" i="20"/>
  <c r="I21925" i="20"/>
  <c r="I21921" i="20"/>
  <c r="I21917" i="20"/>
  <c r="I21913" i="20"/>
  <c r="I21909" i="20"/>
  <c r="I21905" i="20"/>
  <c r="I21901" i="20"/>
  <c r="I21897" i="20"/>
  <c r="I21893" i="20"/>
  <c r="I21889" i="20"/>
  <c r="I21885" i="20"/>
  <c r="I21881" i="20"/>
  <c r="I21877" i="20"/>
  <c r="I21873" i="20"/>
  <c r="I21869" i="20"/>
  <c r="I21865" i="20"/>
  <c r="I21861" i="20"/>
  <c r="I21857" i="20"/>
  <c r="I21853" i="20"/>
  <c r="I21849" i="20"/>
  <c r="I21845" i="20"/>
  <c r="I21841" i="20"/>
  <c r="I21837" i="20"/>
  <c r="I21833" i="20"/>
  <c r="I21829" i="20"/>
  <c r="I21825" i="20"/>
  <c r="I21821" i="20"/>
  <c r="I21817" i="20"/>
  <c r="I21813" i="20"/>
  <c r="I21809" i="20"/>
  <c r="I21805" i="20"/>
  <c r="I21801" i="20"/>
  <c r="I21797" i="20"/>
  <c r="I21793" i="20"/>
  <c r="I21789" i="20"/>
  <c r="I21785" i="20"/>
  <c r="I21781" i="20"/>
  <c r="I21777" i="20"/>
  <c r="I21773" i="20"/>
  <c r="I21769" i="20"/>
  <c r="I21765" i="20"/>
  <c r="I21761" i="20"/>
  <c r="I21757" i="20"/>
  <c r="I21753" i="20"/>
  <c r="I21749" i="20"/>
  <c r="I21745" i="20"/>
  <c r="I21741" i="20"/>
  <c r="I21737" i="20"/>
  <c r="I21733" i="20"/>
  <c r="I21729" i="20"/>
  <c r="I21725" i="20"/>
  <c r="I21721" i="20"/>
  <c r="I21717" i="20"/>
  <c r="I21713" i="20"/>
  <c r="I21709" i="20"/>
  <c r="I21705" i="20"/>
  <c r="I21701" i="20"/>
  <c r="I21697" i="20"/>
  <c r="I21693" i="20"/>
  <c r="I21689" i="20"/>
  <c r="I21685" i="20"/>
  <c r="I21681" i="20"/>
  <c r="I21677" i="20"/>
  <c r="I21673" i="20"/>
  <c r="I21669" i="20"/>
  <c r="I21665" i="20"/>
  <c r="I21661" i="20"/>
  <c r="I21657" i="20"/>
  <c r="I21653" i="20"/>
  <c r="I21649" i="20"/>
  <c r="I21645" i="20"/>
  <c r="I21641" i="20"/>
  <c r="I21637" i="20"/>
  <c r="I21633" i="20"/>
  <c r="I21629" i="20"/>
  <c r="I21625" i="20"/>
  <c r="I21621" i="20"/>
  <c r="I21617" i="20"/>
  <c r="I21613" i="20"/>
  <c r="I21609" i="20"/>
  <c r="I21605" i="20"/>
  <c r="I21601" i="20"/>
  <c r="I21597" i="20"/>
  <c r="I21593" i="20"/>
  <c r="I21589" i="20"/>
  <c r="I21585" i="20"/>
  <c r="I21581" i="20"/>
  <c r="I21577" i="20"/>
  <c r="I21573" i="20"/>
  <c r="I21569" i="20"/>
  <c r="I21565" i="20"/>
  <c r="I21561" i="20"/>
  <c r="I21557" i="20"/>
  <c r="I21553" i="20"/>
  <c r="I21549" i="20"/>
  <c r="I21545" i="20"/>
  <c r="I21541" i="20"/>
  <c r="I21537" i="20"/>
  <c r="I21533" i="20"/>
  <c r="I21529" i="20"/>
  <c r="I21525" i="20"/>
  <c r="I21521" i="20"/>
  <c r="I21517" i="20"/>
  <c r="I21513" i="20"/>
  <c r="I21509" i="20"/>
  <c r="I21505" i="20"/>
  <c r="I21501" i="20"/>
  <c r="I21497" i="20"/>
  <c r="I21493" i="20"/>
  <c r="I21489" i="20"/>
  <c r="I21485" i="20"/>
  <c r="I21481" i="20"/>
  <c r="I21477" i="20"/>
  <c r="I21473" i="20"/>
  <c r="I21469" i="20"/>
  <c r="I21465" i="20"/>
  <c r="I21461" i="20"/>
  <c r="I21457" i="20"/>
  <c r="I21453" i="20"/>
  <c r="I21449" i="20"/>
  <c r="I21445" i="20"/>
  <c r="I21441" i="20"/>
  <c r="I21437" i="20"/>
  <c r="I21433" i="20"/>
  <c r="I21429" i="20"/>
  <c r="I21425" i="20"/>
  <c r="I21421" i="20"/>
  <c r="I21417" i="20"/>
  <c r="I21413" i="20"/>
  <c r="I21409" i="20"/>
  <c r="I21405" i="20"/>
  <c r="I21401" i="20"/>
  <c r="I21397" i="20"/>
  <c r="I21393" i="20"/>
  <c r="I21389" i="20"/>
  <c r="I21385" i="20"/>
  <c r="I21381" i="20"/>
  <c r="I21377" i="20"/>
  <c r="I21373" i="20"/>
  <c r="I21369" i="20"/>
  <c r="I21365" i="20"/>
  <c r="I21361" i="20"/>
  <c r="I21357" i="20"/>
  <c r="I21353" i="20"/>
  <c r="I21349" i="20"/>
  <c r="I21345" i="20"/>
  <c r="I21341" i="20"/>
  <c r="I21337" i="20"/>
  <c r="I21333" i="20"/>
  <c r="I21329" i="20"/>
  <c r="I21325" i="20"/>
  <c r="I21321" i="20"/>
  <c r="I21317" i="20"/>
  <c r="I21313" i="20"/>
  <c r="I21309" i="20"/>
  <c r="I21305" i="20"/>
  <c r="I21301" i="20"/>
  <c r="I21297" i="20"/>
  <c r="I21293" i="20"/>
  <c r="I21289" i="20"/>
  <c r="I21285" i="20"/>
  <c r="I21281" i="20"/>
  <c r="I21277" i="20"/>
  <c r="I21273" i="20"/>
  <c r="I21269" i="20"/>
  <c r="I21265" i="20"/>
  <c r="I21261" i="20"/>
  <c r="I21257" i="20"/>
  <c r="I21253" i="20"/>
  <c r="I21249" i="20"/>
  <c r="I21245" i="20"/>
  <c r="I21241" i="20"/>
  <c r="I21237" i="20"/>
  <c r="I21233" i="20"/>
  <c r="I21229" i="20"/>
  <c r="I21225" i="20"/>
  <c r="I21221" i="20"/>
  <c r="I21217" i="20"/>
  <c r="I21213" i="20"/>
  <c r="I21209" i="20"/>
  <c r="I21205" i="20"/>
  <c r="I21201" i="20"/>
  <c r="I21197" i="20"/>
  <c r="I21193" i="20"/>
  <c r="I21189" i="20"/>
  <c r="I21185" i="20"/>
  <c r="I21181" i="20"/>
  <c r="I21177" i="20"/>
  <c r="I21173" i="20"/>
  <c r="I21169" i="20"/>
  <c r="I21165" i="20"/>
  <c r="I21161" i="20"/>
  <c r="I21157" i="20"/>
  <c r="I21153" i="20"/>
  <c r="I21149" i="20"/>
  <c r="I21145" i="20"/>
  <c r="I21141" i="20"/>
  <c r="I21137" i="20"/>
  <c r="I21133" i="20"/>
  <c r="I21129" i="20"/>
  <c r="I21125" i="20"/>
  <c r="I21121" i="20"/>
  <c r="I21117" i="20"/>
  <c r="I21113" i="20"/>
  <c r="I21109" i="20"/>
  <c r="I21105" i="20"/>
  <c r="I21101" i="20"/>
  <c r="I21097" i="20"/>
  <c r="I21093" i="20"/>
  <c r="I21089" i="20"/>
  <c r="I21085" i="20"/>
  <c r="I21081" i="20"/>
  <c r="I21077" i="20"/>
  <c r="I21073" i="20"/>
  <c r="I21069" i="20"/>
  <c r="I21065" i="20"/>
  <c r="I21061" i="20"/>
  <c r="I21057" i="20"/>
  <c r="I21053" i="20"/>
  <c r="I21049" i="20"/>
  <c r="I21045" i="20"/>
  <c r="I21041" i="20"/>
  <c r="I21037" i="20"/>
  <c r="I21033" i="20"/>
  <c r="I21029" i="20"/>
  <c r="I21025" i="20"/>
  <c r="I21021" i="20"/>
  <c r="I21017" i="20"/>
  <c r="I21013" i="20"/>
  <c r="I21009" i="20"/>
  <c r="I21005" i="20"/>
  <c r="I21001" i="20"/>
  <c r="I20997" i="20"/>
  <c r="I20993" i="20"/>
  <c r="I20989" i="20"/>
  <c r="I20985" i="20"/>
  <c r="I20981" i="20"/>
  <c r="I20977" i="20"/>
  <c r="I20973" i="20"/>
  <c r="I20969" i="20"/>
  <c r="I20965" i="20"/>
  <c r="I20961" i="20"/>
  <c r="I20957" i="20"/>
  <c r="I20953" i="20"/>
  <c r="I20949" i="20"/>
  <c r="I20945" i="20"/>
  <c r="I20941" i="20"/>
  <c r="I20937" i="20"/>
  <c r="I20933" i="20"/>
  <c r="I20929" i="20"/>
  <c r="I20925" i="20"/>
  <c r="I20921" i="20"/>
  <c r="I20917" i="20"/>
  <c r="I20913" i="20"/>
  <c r="I20909" i="20"/>
  <c r="I20905" i="20"/>
  <c r="I20901" i="20"/>
  <c r="I20897" i="20"/>
  <c r="I20893" i="20"/>
  <c r="I20889" i="20"/>
  <c r="I20885" i="20"/>
  <c r="I20881" i="20"/>
  <c r="I20877" i="20"/>
  <c r="I20873" i="20"/>
  <c r="I20869" i="20"/>
  <c r="I20865" i="20"/>
  <c r="I20861" i="20"/>
  <c r="I20857" i="20"/>
  <c r="I20853" i="20"/>
  <c r="I20849" i="20"/>
  <c r="I20845" i="20"/>
  <c r="I20841" i="20"/>
  <c r="I20837" i="20"/>
  <c r="I20833" i="20"/>
  <c r="I20829" i="20"/>
  <c r="I20825" i="20"/>
  <c r="I20821" i="20"/>
  <c r="I20817" i="20"/>
  <c r="I20813" i="20"/>
  <c r="I20809" i="20"/>
  <c r="I20805" i="20"/>
  <c r="I20801" i="20"/>
  <c r="I20797" i="20"/>
  <c r="I20793" i="20"/>
  <c r="I20789" i="20"/>
  <c r="I20785" i="20"/>
  <c r="I20781" i="20"/>
  <c r="I20777" i="20"/>
  <c r="I20773" i="20"/>
  <c r="I20769" i="20"/>
  <c r="I20765" i="20"/>
  <c r="I20761" i="20"/>
  <c r="I20757" i="20"/>
  <c r="I20753" i="20"/>
  <c r="I20749" i="20"/>
  <c r="I20745" i="20"/>
  <c r="I20741" i="20"/>
  <c r="I20737" i="20"/>
  <c r="I20733" i="20"/>
  <c r="I20729" i="20"/>
  <c r="I20725" i="20"/>
  <c r="I20721" i="20"/>
  <c r="I20717" i="20"/>
  <c r="I20713" i="20"/>
  <c r="I20709" i="20"/>
  <c r="I20705" i="20"/>
  <c r="I20701" i="20"/>
  <c r="I20697" i="20"/>
  <c r="I20693" i="20"/>
  <c r="I20689" i="20"/>
  <c r="I20685" i="20"/>
  <c r="I20681" i="20"/>
  <c r="I20677" i="20"/>
  <c r="I20673" i="20"/>
  <c r="I20669" i="20"/>
  <c r="I20665" i="20"/>
  <c r="I20661" i="20"/>
  <c r="I20657" i="20"/>
  <c r="I20653" i="20"/>
  <c r="I20649" i="20"/>
  <c r="I20645" i="20"/>
  <c r="I20641" i="20"/>
  <c r="I20637" i="20"/>
  <c r="I20633" i="20"/>
  <c r="I20629" i="20"/>
  <c r="I20625" i="20"/>
  <c r="I20621" i="20"/>
  <c r="I20617" i="20"/>
  <c r="I20613" i="20"/>
  <c r="I20609" i="20"/>
  <c r="I20605" i="20"/>
  <c r="I20601" i="20"/>
  <c r="I20597" i="20"/>
  <c r="I20593" i="20"/>
  <c r="I20589" i="20"/>
  <c r="I20585" i="20"/>
  <c r="I20581" i="20"/>
  <c r="I20577" i="20"/>
  <c r="I20573" i="20"/>
  <c r="I20569" i="20"/>
  <c r="I20565" i="20"/>
  <c r="I20561" i="20"/>
  <c r="I20557" i="20"/>
  <c r="I20553" i="20"/>
  <c r="I20549" i="20"/>
  <c r="I20545" i="20"/>
  <c r="I20541" i="20"/>
  <c r="I20537" i="20"/>
  <c r="I20533" i="20"/>
  <c r="I20529" i="20"/>
  <c r="I20525" i="20"/>
  <c r="I20521" i="20"/>
  <c r="I20517" i="20"/>
  <c r="I20513" i="20"/>
  <c r="I20509" i="20"/>
  <c r="I20505" i="20"/>
  <c r="I20501" i="20"/>
  <c r="I20497" i="20"/>
  <c r="I20493" i="20"/>
  <c r="I20489" i="20"/>
  <c r="I20485" i="20"/>
  <c r="I20481" i="20"/>
  <c r="I20477" i="20"/>
  <c r="I20473" i="20"/>
  <c r="I20469" i="20"/>
  <c r="I20465" i="20"/>
  <c r="I20461" i="20"/>
  <c r="I20457" i="20"/>
  <c r="I20453" i="20"/>
  <c r="I20449" i="20"/>
  <c r="I20445" i="20"/>
  <c r="I20441" i="20"/>
  <c r="I20437" i="20"/>
  <c r="I20433" i="20"/>
  <c r="I20429" i="20"/>
  <c r="I20425" i="20"/>
  <c r="I20421" i="20"/>
  <c r="I20417" i="20"/>
  <c r="I20413" i="20"/>
  <c r="I20409" i="20"/>
  <c r="I20405" i="20"/>
  <c r="I20401" i="20"/>
  <c r="I20397" i="20"/>
  <c r="I20393" i="20"/>
  <c r="I20389" i="20"/>
  <c r="I20385" i="20"/>
  <c r="I20381" i="20"/>
  <c r="I20377" i="20"/>
  <c r="I20373" i="20"/>
  <c r="I20369" i="20"/>
  <c r="I20365" i="20"/>
  <c r="I20361" i="20"/>
  <c r="I20357" i="20"/>
  <c r="I20353" i="20"/>
  <c r="I20349" i="20"/>
  <c r="I20345" i="20"/>
  <c r="I20341" i="20"/>
  <c r="I20337" i="20"/>
  <c r="I20333" i="20"/>
  <c r="I20329" i="20"/>
  <c r="I20325" i="20"/>
  <c r="I20321" i="20"/>
  <c r="I20317" i="20"/>
  <c r="I20313" i="20"/>
  <c r="I20309" i="20"/>
  <c r="I20305" i="20"/>
  <c r="I20301" i="20"/>
  <c r="I20297" i="20"/>
  <c r="I20293" i="20"/>
  <c r="I20289" i="20"/>
  <c r="I20285" i="20"/>
  <c r="I20281" i="20"/>
  <c r="I20277" i="20"/>
  <c r="I20273" i="20"/>
  <c r="I20269" i="20"/>
  <c r="I20265" i="20"/>
  <c r="I20261" i="20"/>
  <c r="I20257" i="20"/>
  <c r="I20253" i="20"/>
  <c r="I20249" i="20"/>
  <c r="I20245" i="20"/>
  <c r="I20241" i="20"/>
  <c r="I20237" i="20"/>
  <c r="I20233" i="20"/>
  <c r="I20229" i="20"/>
  <c r="I20225" i="20"/>
  <c r="I20221" i="20"/>
  <c r="I20217" i="20"/>
  <c r="I20213" i="20"/>
  <c r="I20209" i="20"/>
  <c r="I20205" i="20"/>
  <c r="I20201" i="20"/>
  <c r="I20197" i="20"/>
  <c r="I20193" i="20"/>
  <c r="I20189" i="20"/>
  <c r="I20185" i="20"/>
  <c r="I20181" i="20"/>
  <c r="I20177" i="20"/>
  <c r="I20173" i="20"/>
  <c r="I20169" i="20"/>
  <c r="I20165" i="20"/>
  <c r="I20161" i="20"/>
  <c r="I20157" i="20"/>
  <c r="I20153" i="20"/>
  <c r="I20149" i="20"/>
  <c r="I20145" i="20"/>
  <c r="I20141" i="20"/>
  <c r="I20137" i="20"/>
  <c r="I20133" i="20"/>
  <c r="I20129" i="20"/>
  <c r="I20125" i="20"/>
  <c r="I20121" i="20"/>
  <c r="I20117" i="20"/>
  <c r="I20113" i="20"/>
  <c r="I20109" i="20"/>
  <c r="I20105" i="20"/>
  <c r="I20101" i="20"/>
  <c r="I20097" i="20"/>
  <c r="I20093" i="20"/>
  <c r="I20089" i="20"/>
  <c r="I20085" i="20"/>
  <c r="I20081" i="20"/>
  <c r="I20077" i="20"/>
  <c r="I20073" i="20"/>
  <c r="I20069" i="20"/>
  <c r="I20065" i="20"/>
  <c r="I20061" i="20"/>
  <c r="I20057" i="20"/>
  <c r="I20053" i="20"/>
  <c r="I20049" i="20"/>
  <c r="I20045" i="20"/>
  <c r="I20041" i="20"/>
  <c r="I20037" i="20"/>
  <c r="I20033" i="20"/>
  <c r="I20029" i="20"/>
  <c r="I20025" i="20"/>
  <c r="I20021" i="20"/>
  <c r="I20017" i="20"/>
  <c r="I20013" i="20"/>
  <c r="I20009" i="20"/>
  <c r="I20005" i="20"/>
  <c r="I20001" i="20"/>
  <c r="I19997" i="20"/>
  <c r="I19993" i="20"/>
  <c r="I19989" i="20"/>
  <c r="I19985" i="20"/>
  <c r="I19981" i="20"/>
  <c r="I19977" i="20"/>
  <c r="I19973" i="20"/>
  <c r="I19969" i="20"/>
  <c r="I19965" i="20"/>
  <c r="I19961" i="20"/>
  <c r="I19957" i="20"/>
  <c r="I19953" i="20"/>
  <c r="I19949" i="20"/>
  <c r="I19945" i="20"/>
  <c r="I19941" i="20"/>
  <c r="I19937" i="20"/>
  <c r="I19933" i="20"/>
  <c r="I19929" i="20"/>
  <c r="I19925" i="20"/>
  <c r="I19921" i="20"/>
  <c r="I19917" i="20"/>
  <c r="I19913" i="20"/>
  <c r="I19909" i="20"/>
  <c r="I19905" i="20"/>
  <c r="I19901" i="20"/>
  <c r="I19897" i="20"/>
  <c r="I19893" i="20"/>
  <c r="I19889" i="20"/>
  <c r="I19885" i="20"/>
  <c r="I19881" i="20"/>
  <c r="I19877" i="20"/>
  <c r="I19873" i="20"/>
  <c r="I19869" i="20"/>
  <c r="I19865" i="20"/>
  <c r="I19861" i="20"/>
  <c r="I19857" i="20"/>
  <c r="I19853" i="20"/>
  <c r="I19849" i="20"/>
  <c r="I19845" i="20"/>
  <c r="I19841" i="20"/>
  <c r="I19837" i="20"/>
  <c r="I19833" i="20"/>
  <c r="I19829" i="20"/>
  <c r="I19825" i="20"/>
  <c r="I19821" i="20"/>
  <c r="I19817" i="20"/>
  <c r="I19813" i="20"/>
  <c r="I19809" i="20"/>
  <c r="I19805" i="20"/>
  <c r="I19801" i="20"/>
  <c r="I19797" i="20"/>
  <c r="I19793" i="20"/>
  <c r="I19789" i="20"/>
  <c r="I19785" i="20"/>
  <c r="I19781" i="20"/>
  <c r="I19777" i="20"/>
  <c r="I19773" i="20"/>
  <c r="I19769" i="20"/>
  <c r="I19765" i="20"/>
  <c r="I19761" i="20"/>
  <c r="I19757" i="20"/>
  <c r="I19753" i="20"/>
  <c r="I19749" i="20"/>
  <c r="I19745" i="20"/>
  <c r="I19741" i="20"/>
  <c r="I19737" i="20"/>
  <c r="I19733" i="20"/>
  <c r="I19729" i="20"/>
  <c r="I19725" i="20"/>
  <c r="I19721" i="20"/>
  <c r="I19717" i="20"/>
  <c r="I19713" i="20"/>
  <c r="I19709" i="20"/>
  <c r="I19705" i="20"/>
  <c r="I19701" i="20"/>
  <c r="I19697" i="20"/>
  <c r="I19693" i="20"/>
  <c r="I19689" i="20"/>
  <c r="I19685" i="20"/>
  <c r="I19681" i="20"/>
  <c r="I19677" i="20"/>
  <c r="I19673" i="20"/>
  <c r="I19669" i="20"/>
  <c r="I19665" i="20"/>
  <c r="I19661" i="20"/>
  <c r="I19657" i="20"/>
  <c r="I19653" i="20"/>
  <c r="I19649" i="20"/>
  <c r="I19645" i="20"/>
  <c r="I19641" i="20"/>
  <c r="I19637" i="20"/>
  <c r="I19633" i="20"/>
  <c r="I19629" i="20"/>
  <c r="I19625" i="20"/>
  <c r="I19621" i="20"/>
  <c r="I19617" i="20"/>
  <c r="I19613" i="20"/>
  <c r="I19609" i="20"/>
  <c r="I19605" i="20"/>
  <c r="I19601" i="20"/>
  <c r="I19597" i="20"/>
  <c r="I19593" i="20"/>
  <c r="I19589" i="20"/>
  <c r="I19585" i="20"/>
  <c r="I19581" i="20"/>
  <c r="I19577" i="20"/>
  <c r="I19573" i="20"/>
  <c r="I19569" i="20"/>
  <c r="I19565" i="20"/>
  <c r="I19561" i="20"/>
  <c r="I19557" i="20"/>
  <c r="I19553" i="20"/>
  <c r="I19549" i="20"/>
  <c r="I19545" i="20"/>
  <c r="I19541" i="20"/>
  <c r="I19537" i="20"/>
  <c r="I19533" i="20"/>
  <c r="I19529" i="20"/>
  <c r="I19525" i="20"/>
  <c r="I19521" i="20"/>
  <c r="I19517" i="20"/>
  <c r="I19513" i="20"/>
  <c r="I19509" i="20"/>
  <c r="I19505" i="20"/>
  <c r="I19501" i="20"/>
  <c r="I19497" i="20"/>
  <c r="I19493" i="20"/>
  <c r="I19489" i="20"/>
  <c r="I19485" i="20"/>
  <c r="I19481" i="20"/>
  <c r="I19477" i="20"/>
  <c r="I19473" i="20"/>
  <c r="I19469" i="20"/>
  <c r="I19465" i="20"/>
  <c r="I19461" i="20"/>
  <c r="I19457" i="20"/>
  <c r="I19453" i="20"/>
  <c r="I19449" i="20"/>
  <c r="I19445" i="20"/>
  <c r="I19441" i="20"/>
  <c r="I19437" i="20"/>
  <c r="I19433" i="20"/>
  <c r="I19429" i="20"/>
  <c r="I19425" i="20"/>
  <c r="I19421" i="20"/>
  <c r="I19417" i="20"/>
  <c r="I19413" i="20"/>
  <c r="I19409" i="20"/>
  <c r="I19405" i="20"/>
  <c r="I19401" i="20"/>
  <c r="I19397" i="20"/>
  <c r="I19393" i="20"/>
  <c r="I19389" i="20"/>
  <c r="I19385" i="20"/>
  <c r="I19381" i="20"/>
  <c r="I19377" i="20"/>
  <c r="I19373" i="20"/>
  <c r="I19369" i="20"/>
  <c r="I19365" i="20"/>
  <c r="I19361" i="20"/>
  <c r="I19357" i="20"/>
  <c r="I19353" i="20"/>
  <c r="I19349" i="20"/>
  <c r="I19345" i="20"/>
  <c r="I19341" i="20"/>
  <c r="I19337" i="20"/>
  <c r="I19333" i="20"/>
  <c r="I19329" i="20"/>
  <c r="I19325" i="20"/>
  <c r="I19321" i="20"/>
  <c r="I19317" i="20"/>
  <c r="I19313" i="20"/>
  <c r="I19309" i="20"/>
  <c r="I19305" i="20"/>
  <c r="I19301" i="20"/>
  <c r="I19297" i="20"/>
  <c r="I19293" i="20"/>
  <c r="I19289" i="20"/>
  <c r="I19285" i="20"/>
  <c r="I19281" i="20"/>
  <c r="I19277" i="20"/>
  <c r="I19273" i="20"/>
  <c r="I19269" i="20"/>
  <c r="I19265" i="20"/>
  <c r="I19261" i="20"/>
  <c r="I19257" i="20"/>
  <c r="I19253" i="20"/>
  <c r="I19249" i="20"/>
  <c r="I19245" i="20"/>
  <c r="I19241" i="20"/>
  <c r="I19237" i="20"/>
  <c r="I19233" i="20"/>
  <c r="I19229" i="20"/>
  <c r="I19225" i="20"/>
  <c r="I19221" i="20"/>
  <c r="I19217" i="20"/>
  <c r="I19213" i="20"/>
  <c r="I19209" i="20"/>
  <c r="I19205" i="20"/>
  <c r="I19201" i="20"/>
  <c r="I19197" i="20"/>
  <c r="I19193" i="20"/>
  <c r="I19189" i="20"/>
  <c r="I19185" i="20"/>
  <c r="I19181" i="20"/>
  <c r="I19177" i="20"/>
  <c r="I19173" i="20"/>
  <c r="I19169" i="20"/>
  <c r="I19165" i="20"/>
  <c r="I19161" i="20"/>
  <c r="I19157" i="20"/>
  <c r="I19153" i="20"/>
  <c r="I19149" i="20"/>
  <c r="I19145" i="20"/>
  <c r="I19141" i="20"/>
  <c r="I19137" i="20"/>
  <c r="I19133" i="20"/>
  <c r="I19129" i="20"/>
  <c r="I19125" i="20"/>
  <c r="I19121" i="20"/>
  <c r="I19117" i="20"/>
  <c r="I19113" i="20"/>
  <c r="I19109" i="20"/>
  <c r="I19105" i="20"/>
  <c r="I19101" i="20"/>
  <c r="I19097" i="20"/>
  <c r="I19093" i="20"/>
  <c r="I19089" i="20"/>
  <c r="I19085" i="20"/>
  <c r="I19081" i="20"/>
  <c r="I19077" i="20"/>
  <c r="I19073" i="20"/>
  <c r="I19069" i="20"/>
  <c r="I19065" i="20"/>
  <c r="I19061" i="20"/>
  <c r="I19057" i="20"/>
  <c r="I19053" i="20"/>
  <c r="I19049" i="20"/>
  <c r="I19045" i="20"/>
  <c r="I19041" i="20"/>
  <c r="I19037" i="20"/>
  <c r="I19033" i="20"/>
  <c r="I19029" i="20"/>
  <c r="I19025" i="20"/>
  <c r="I19021" i="20"/>
  <c r="I19017" i="20"/>
  <c r="I19013" i="20"/>
  <c r="I19009" i="20"/>
  <c r="I19005" i="20"/>
  <c r="I19001" i="20"/>
  <c r="I18997" i="20"/>
  <c r="I18993" i="20"/>
  <c r="I18989" i="20"/>
  <c r="I18985" i="20"/>
  <c r="I18981" i="20"/>
  <c r="I18977" i="20"/>
  <c r="I18973" i="20"/>
  <c r="I18969" i="20"/>
  <c r="I18965" i="20"/>
  <c r="I18961" i="20"/>
  <c r="I18957" i="20"/>
  <c r="I18953" i="20"/>
  <c r="I18949" i="20"/>
  <c r="I18945" i="20"/>
  <c r="I18941" i="20"/>
  <c r="I18937" i="20"/>
  <c r="I18933" i="20"/>
  <c r="I18929" i="20"/>
  <c r="I18925" i="20"/>
  <c r="I18921" i="20"/>
  <c r="I18917" i="20"/>
  <c r="I18913" i="20"/>
  <c r="I18909" i="20"/>
  <c r="I18905" i="20"/>
  <c r="I18901" i="20"/>
  <c r="I18897" i="20"/>
  <c r="I18893" i="20"/>
  <c r="I18889" i="20"/>
  <c r="I18885" i="20"/>
  <c r="I18881" i="20"/>
  <c r="I18877" i="20"/>
  <c r="I18873" i="20"/>
  <c r="I18869" i="20"/>
  <c r="I18865" i="20"/>
  <c r="I18861" i="20"/>
  <c r="I18857" i="20"/>
  <c r="I18853" i="20"/>
  <c r="I18849" i="20"/>
  <c r="I18845" i="20"/>
  <c r="I18841" i="20"/>
  <c r="I18837" i="20"/>
  <c r="I18833" i="20"/>
  <c r="I18829" i="20"/>
  <c r="I18825" i="20"/>
  <c r="I18821" i="20"/>
  <c r="I18817" i="20"/>
  <c r="I18813" i="20"/>
  <c r="I18809" i="20"/>
  <c r="I18805" i="20"/>
  <c r="I18801" i="20"/>
  <c r="I18797" i="20"/>
  <c r="I18793" i="20"/>
  <c r="I18789" i="20"/>
  <c r="I18785" i="20"/>
  <c r="I18781" i="20"/>
  <c r="I18777" i="20"/>
  <c r="I18773" i="20"/>
  <c r="I18769" i="20"/>
  <c r="I18765" i="20"/>
  <c r="I18761" i="20"/>
  <c r="I18757" i="20"/>
  <c r="I18753" i="20"/>
  <c r="I18749" i="20"/>
  <c r="I18745" i="20"/>
  <c r="I18741" i="20"/>
  <c r="I18737" i="20"/>
  <c r="I18733" i="20"/>
  <c r="I18729" i="20"/>
  <c r="I18725" i="20"/>
  <c r="I18721" i="20"/>
  <c r="I18717" i="20"/>
  <c r="I18713" i="20"/>
  <c r="I18709" i="20"/>
  <c r="I18705" i="20"/>
  <c r="I18701" i="20"/>
  <c r="I18697" i="20"/>
  <c r="I18693" i="20"/>
  <c r="I18689" i="20"/>
  <c r="I18685" i="20"/>
  <c r="I18681" i="20"/>
  <c r="I18677" i="20"/>
  <c r="I18673" i="20"/>
  <c r="I18669" i="20"/>
  <c r="I18665" i="20"/>
  <c r="I18661" i="20"/>
  <c r="I18657" i="20"/>
  <c r="I18653" i="20"/>
  <c r="I18649" i="20"/>
  <c r="I18645" i="20"/>
  <c r="I18641" i="20"/>
  <c r="I18637" i="20"/>
  <c r="I18633" i="20"/>
  <c r="I18629" i="20"/>
  <c r="I18625" i="20"/>
  <c r="I18621" i="20"/>
  <c r="I18617" i="20"/>
  <c r="I18613" i="20"/>
  <c r="I18609" i="20"/>
  <c r="I18605" i="20"/>
  <c r="I18601" i="20"/>
  <c r="I18597" i="20"/>
  <c r="I18593" i="20"/>
  <c r="I18589" i="20"/>
  <c r="I18585" i="20"/>
  <c r="I18581" i="20"/>
  <c r="I18577" i="20"/>
  <c r="I18573" i="20"/>
  <c r="I18569" i="20"/>
  <c r="I18565" i="20"/>
  <c r="I18561" i="20"/>
  <c r="I18557" i="20"/>
  <c r="I18553" i="20"/>
  <c r="I18549" i="20"/>
  <c r="I18545" i="20"/>
  <c r="I18541" i="20"/>
  <c r="I18537" i="20"/>
  <c r="I18533" i="20"/>
  <c r="I18529" i="20"/>
  <c r="I18525" i="20"/>
  <c r="I18521" i="20"/>
  <c r="I18517" i="20"/>
  <c r="I18513" i="20"/>
  <c r="I18509" i="20"/>
  <c r="I18505" i="20"/>
  <c r="I18501" i="20"/>
  <c r="I18497" i="20"/>
  <c r="I18493" i="20"/>
  <c r="I18489" i="20"/>
  <c r="I18485" i="20"/>
  <c r="I18481" i="20"/>
  <c r="I18477" i="20"/>
  <c r="I18473" i="20"/>
  <c r="I18469" i="20"/>
  <c r="I18465" i="20"/>
  <c r="I18461" i="20"/>
  <c r="I18457" i="20"/>
  <c r="I18453" i="20"/>
  <c r="I18449" i="20"/>
  <c r="I18445" i="20"/>
  <c r="I18441" i="20"/>
  <c r="I18437" i="20"/>
  <c r="I18433" i="20"/>
  <c r="I18429" i="20"/>
  <c r="I18425" i="20"/>
  <c r="I18421" i="20"/>
  <c r="I18417" i="20"/>
  <c r="I18413" i="20"/>
  <c r="I18409" i="20"/>
  <c r="I18405" i="20"/>
  <c r="I18401" i="20"/>
  <c r="I18397" i="20"/>
  <c r="I18393" i="20"/>
  <c r="I18389" i="20"/>
  <c r="I18385" i="20"/>
  <c r="I18381" i="20"/>
  <c r="I18377" i="20"/>
  <c r="I18373" i="20"/>
  <c r="I18369" i="20"/>
  <c r="I18365" i="20"/>
  <c r="I18361" i="20"/>
  <c r="I18357" i="20"/>
  <c r="I18353" i="20"/>
  <c r="I18349" i="20"/>
  <c r="I18345" i="20"/>
  <c r="I18341" i="20"/>
  <c r="I18337" i="20"/>
  <c r="I18333" i="20"/>
  <c r="I18329" i="20"/>
  <c r="I18325" i="20"/>
  <c r="I18321" i="20"/>
  <c r="I18317" i="20"/>
  <c r="I18313" i="20"/>
  <c r="I18309" i="20"/>
  <c r="I18305" i="20"/>
  <c r="I18301" i="20"/>
  <c r="I18297" i="20"/>
  <c r="I18293" i="20"/>
  <c r="I18289" i="20"/>
  <c r="I18285" i="20"/>
  <c r="I18281" i="20"/>
  <c r="I18277" i="20"/>
  <c r="I18273" i="20"/>
  <c r="I18269" i="20"/>
  <c r="I18265" i="20"/>
  <c r="I18261" i="20"/>
  <c r="I18257" i="20"/>
  <c r="I18253" i="20"/>
  <c r="I18249" i="20"/>
  <c r="I18245" i="20"/>
  <c r="I18241" i="20"/>
  <c r="I18237" i="20"/>
  <c r="I18233" i="20"/>
  <c r="I18229" i="20"/>
  <c r="I18225" i="20"/>
  <c r="I18221" i="20"/>
  <c r="I18217" i="20"/>
  <c r="I18213" i="20"/>
  <c r="I18209" i="20"/>
  <c r="I18205" i="20"/>
  <c r="I18201" i="20"/>
  <c r="I18197" i="20"/>
  <c r="I18193" i="20"/>
  <c r="I18189" i="20"/>
  <c r="I18185" i="20"/>
  <c r="I18181" i="20"/>
  <c r="I18177" i="20"/>
  <c r="I18173" i="20"/>
  <c r="I18169" i="20"/>
  <c r="I18165" i="20"/>
  <c r="I18161" i="20"/>
  <c r="I18157" i="20"/>
  <c r="I18153" i="20"/>
  <c r="I18149" i="20"/>
  <c r="I18145" i="20"/>
  <c r="I18141" i="20"/>
  <c r="I18137" i="20"/>
  <c r="I18133" i="20"/>
  <c r="I18129" i="20"/>
  <c r="I18125" i="20"/>
  <c r="I18121" i="20"/>
  <c r="I18117" i="20"/>
  <c r="I18113" i="20"/>
  <c r="I18109" i="20"/>
  <c r="I18105" i="20"/>
  <c r="I18101" i="20"/>
  <c r="I18097" i="20"/>
  <c r="I18093" i="20"/>
  <c r="I18089" i="20"/>
  <c r="I18085" i="20"/>
  <c r="I18081" i="20"/>
  <c r="I18077" i="20"/>
  <c r="I18073" i="20"/>
  <c r="I18069" i="20"/>
  <c r="I18065" i="20"/>
  <c r="I18061" i="20"/>
  <c r="I18057" i="20"/>
  <c r="I18053" i="20"/>
  <c r="I18049" i="20"/>
  <c r="I18045" i="20"/>
  <c r="I18041" i="20"/>
  <c r="I18037" i="20"/>
  <c r="I18033" i="20"/>
  <c r="I18029" i="20"/>
  <c r="I18025" i="20"/>
  <c r="I18021" i="20"/>
  <c r="I18017" i="20"/>
  <c r="I18013" i="20"/>
  <c r="I18009" i="20"/>
  <c r="I18005" i="20"/>
  <c r="I18001" i="20"/>
  <c r="I17997" i="20"/>
  <c r="I17993" i="20"/>
  <c r="I17989" i="20"/>
  <c r="I17985" i="20"/>
  <c r="I17981" i="20"/>
  <c r="I17977" i="20"/>
  <c r="I17973" i="20"/>
  <c r="I17969" i="20"/>
  <c r="I17965" i="20"/>
  <c r="I17961" i="20"/>
  <c r="I17957" i="20"/>
  <c r="I17953" i="20"/>
  <c r="I17949" i="20"/>
  <c r="I17945" i="20"/>
  <c r="I17941" i="20"/>
  <c r="I17937" i="20"/>
  <c r="I17933" i="20"/>
  <c r="I17929" i="20"/>
  <c r="I17925" i="20"/>
  <c r="I17921" i="20"/>
  <c r="I17917" i="20"/>
  <c r="I17913" i="20"/>
  <c r="I17909" i="20"/>
  <c r="I17905" i="20"/>
  <c r="I17901" i="20"/>
  <c r="I17897" i="20"/>
  <c r="I17893" i="20"/>
  <c r="I17889" i="20"/>
  <c r="I17885" i="20"/>
  <c r="I17881" i="20"/>
  <c r="I17877" i="20"/>
  <c r="I17873" i="20"/>
  <c r="I17869" i="20"/>
  <c r="I17865" i="20"/>
  <c r="I17861" i="20"/>
  <c r="I17857" i="20"/>
  <c r="I17853" i="20"/>
  <c r="I17849" i="20"/>
  <c r="I17845" i="20"/>
  <c r="I17841" i="20"/>
  <c r="I17837" i="20"/>
  <c r="I17833" i="20"/>
  <c r="I17829" i="20"/>
  <c r="I17825" i="20"/>
  <c r="I17821" i="20"/>
  <c r="I17817" i="20"/>
  <c r="I17813" i="20"/>
  <c r="I17809" i="20"/>
  <c r="I17805" i="20"/>
  <c r="I17801" i="20"/>
  <c r="I17797" i="20"/>
  <c r="I17793" i="20"/>
  <c r="I17789" i="20"/>
  <c r="I17785" i="20"/>
  <c r="I17781" i="20"/>
  <c r="I17777" i="20"/>
  <c r="I17773" i="20"/>
  <c r="I17769" i="20"/>
  <c r="I17765" i="20"/>
  <c r="I17761" i="20"/>
  <c r="I17757" i="20"/>
  <c r="I17753" i="20"/>
  <c r="I17749" i="20"/>
  <c r="I17745" i="20"/>
  <c r="I17741" i="20"/>
  <c r="I17737" i="20"/>
  <c r="I17733" i="20"/>
  <c r="I17729" i="20"/>
  <c r="I17725" i="20"/>
  <c r="I17721" i="20"/>
  <c r="I17717" i="20"/>
  <c r="I17713" i="20"/>
  <c r="I17709" i="20"/>
  <c r="I17705" i="20"/>
  <c r="I17701" i="20"/>
  <c r="I17697" i="20"/>
  <c r="I17693" i="20"/>
  <c r="I17689" i="20"/>
  <c r="I17685" i="20"/>
  <c r="I17681" i="20"/>
  <c r="I17677" i="20"/>
  <c r="I17673" i="20"/>
  <c r="I17669" i="20"/>
  <c r="I17665" i="20"/>
  <c r="I17661" i="20"/>
  <c r="I17657" i="20"/>
  <c r="I17653" i="20"/>
  <c r="I17649" i="20"/>
  <c r="I17645" i="20"/>
  <c r="I17641" i="20"/>
  <c r="I17637" i="20"/>
  <c r="I17633" i="20"/>
  <c r="I17629" i="20"/>
  <c r="I17625" i="20"/>
  <c r="I17621" i="20"/>
  <c r="I17617" i="20"/>
  <c r="I17613" i="20"/>
  <c r="I17609" i="20"/>
  <c r="I17605" i="20"/>
  <c r="I17601" i="20"/>
  <c r="I17597" i="20"/>
  <c r="I17593" i="20"/>
  <c r="I17589" i="20"/>
  <c r="I17585" i="20"/>
  <c r="I17581" i="20"/>
  <c r="I17577" i="20"/>
  <c r="I17573" i="20"/>
  <c r="I17569" i="20"/>
  <c r="I17565" i="20"/>
  <c r="I17561" i="20"/>
  <c r="I17557" i="20"/>
  <c r="I17553" i="20"/>
  <c r="I17549" i="20"/>
  <c r="I17545" i="20"/>
  <c r="I17541" i="20"/>
  <c r="I17537" i="20"/>
  <c r="I17533" i="20"/>
  <c r="I17529" i="20"/>
  <c r="I17525" i="20"/>
  <c r="I17521" i="20"/>
  <c r="I17517" i="20"/>
  <c r="I17513" i="20"/>
  <c r="I17509" i="20"/>
  <c r="I17505" i="20"/>
  <c r="I17501" i="20"/>
  <c r="I17497" i="20"/>
  <c r="I17493" i="20"/>
  <c r="I17489" i="20"/>
  <c r="I17485" i="20"/>
  <c r="I17481" i="20"/>
  <c r="I17477" i="20"/>
  <c r="I17473" i="20"/>
  <c r="I17469" i="20"/>
  <c r="I17465" i="20"/>
  <c r="I17461" i="20"/>
  <c r="I17457" i="20"/>
  <c r="I17453" i="20"/>
  <c r="I17449" i="20"/>
  <c r="I17445" i="20"/>
  <c r="I17441" i="20"/>
  <c r="I17437" i="20"/>
  <c r="I17433" i="20"/>
  <c r="I17429" i="20"/>
  <c r="I17425" i="20"/>
  <c r="I17421" i="20"/>
  <c r="I17417" i="20"/>
  <c r="I17413" i="20"/>
  <c r="I17409" i="20"/>
  <c r="I17405" i="20"/>
  <c r="I17401" i="20"/>
  <c r="I17397" i="20"/>
  <c r="I17393" i="20"/>
  <c r="I17389" i="20"/>
  <c r="I17385" i="20"/>
  <c r="I17381" i="20"/>
  <c r="I17377" i="20"/>
  <c r="I17373" i="20"/>
  <c r="I17369" i="20"/>
  <c r="I17365" i="20"/>
  <c r="I17361" i="20"/>
  <c r="I17357" i="20"/>
  <c r="I17353" i="20"/>
  <c r="I17349" i="20"/>
  <c r="I17345" i="20"/>
  <c r="I17341" i="20"/>
  <c r="I17337" i="20"/>
  <c r="I17333" i="20"/>
  <c r="I17329" i="20"/>
  <c r="I17325" i="20"/>
  <c r="I17321" i="20"/>
  <c r="I17317" i="20"/>
  <c r="I17313" i="20"/>
  <c r="I17309" i="20"/>
  <c r="I17305" i="20"/>
  <c r="I17301" i="20"/>
  <c r="I17297" i="20"/>
  <c r="I17293" i="20"/>
  <c r="I17289" i="20"/>
  <c r="I17285" i="20"/>
  <c r="I17281" i="20"/>
  <c r="I17277" i="20"/>
  <c r="I17273" i="20"/>
  <c r="I17269" i="20"/>
  <c r="I17265" i="20"/>
  <c r="I17261" i="20"/>
  <c r="I17257" i="20"/>
  <c r="I17253" i="20"/>
  <c r="I17249" i="20"/>
  <c r="I17245" i="20"/>
  <c r="I17241" i="20"/>
  <c r="I17237" i="20"/>
  <c r="I17233" i="20"/>
  <c r="I17229" i="20"/>
  <c r="I17225" i="20"/>
  <c r="I17221" i="20"/>
  <c r="I17217" i="20"/>
  <c r="I17213" i="20"/>
  <c r="I17209" i="20"/>
  <c r="I17205" i="20"/>
  <c r="I17201" i="20"/>
  <c r="I17197" i="20"/>
  <c r="I17193" i="20"/>
  <c r="I17189" i="20"/>
  <c r="I17185" i="20"/>
  <c r="I17181" i="20"/>
  <c r="I17177" i="20"/>
  <c r="I17173" i="20"/>
  <c r="I17169" i="20"/>
  <c r="I17165" i="20"/>
  <c r="I17161" i="20"/>
  <c r="I17157" i="20"/>
  <c r="I17153" i="20"/>
  <c r="I17149" i="20"/>
  <c r="I17145" i="20"/>
  <c r="I17141" i="20"/>
  <c r="I17137" i="20"/>
  <c r="I17133" i="20"/>
  <c r="I17129" i="20"/>
  <c r="I17125" i="20"/>
  <c r="I17121" i="20"/>
  <c r="I17117" i="20"/>
  <c r="I17113" i="20"/>
  <c r="I17109" i="20"/>
  <c r="I17105" i="20"/>
  <c r="I17101" i="20"/>
  <c r="I17097" i="20"/>
  <c r="I17093" i="20"/>
  <c r="I17089" i="20"/>
  <c r="I17085" i="20"/>
  <c r="I17081" i="20"/>
  <c r="I17077" i="20"/>
  <c r="I17073" i="20"/>
  <c r="I17069" i="20"/>
  <c r="I17065" i="20"/>
  <c r="I17061" i="20"/>
  <c r="I17057" i="20"/>
  <c r="I17053" i="20"/>
  <c r="I17049" i="20"/>
  <c r="I17045" i="20"/>
  <c r="I17041" i="20"/>
  <c r="I17037" i="20"/>
  <c r="I17033" i="20"/>
  <c r="I17029" i="20"/>
  <c r="I17025" i="20"/>
  <c r="I17021" i="20"/>
  <c r="I17017" i="20"/>
  <c r="I17013" i="20"/>
  <c r="I17009" i="20"/>
  <c r="I17005" i="20"/>
  <c r="I17001" i="20"/>
  <c r="I16997" i="20"/>
  <c r="I16993" i="20"/>
  <c r="I16989" i="20"/>
  <c r="I16985" i="20"/>
  <c r="I16981" i="20"/>
  <c r="I16977" i="20"/>
  <c r="I16973" i="20"/>
  <c r="I16969" i="20"/>
  <c r="I16965" i="20"/>
  <c r="I16961" i="20"/>
  <c r="I16957" i="20"/>
  <c r="I16953" i="20"/>
  <c r="I16949" i="20"/>
  <c r="I16945" i="20"/>
  <c r="I16941" i="20"/>
  <c r="I16937" i="20"/>
  <c r="I16933" i="20"/>
  <c r="I16929" i="20"/>
  <c r="I16925" i="20"/>
  <c r="I16921" i="20"/>
  <c r="I16917" i="20"/>
  <c r="I16913" i="20"/>
  <c r="I16909" i="20"/>
  <c r="I16905" i="20"/>
  <c r="I16901" i="20"/>
  <c r="I16897" i="20"/>
  <c r="I16893" i="20"/>
  <c r="I16889" i="20"/>
  <c r="I16885" i="20"/>
  <c r="I16881" i="20"/>
  <c r="I16877" i="20"/>
  <c r="I16873" i="20"/>
  <c r="I16869" i="20"/>
  <c r="I16865" i="20"/>
  <c r="I16861" i="20"/>
  <c r="I16857" i="20"/>
  <c r="I16853" i="20"/>
  <c r="I16849" i="20"/>
  <c r="I16845" i="20"/>
  <c r="I16841" i="20"/>
  <c r="I16837" i="20"/>
  <c r="I16833" i="20"/>
  <c r="I16829" i="20"/>
  <c r="I16825" i="20"/>
  <c r="I16821" i="20"/>
  <c r="I16817" i="20"/>
  <c r="I16813" i="20"/>
  <c r="I16809" i="20"/>
  <c r="I16805" i="20"/>
  <c r="I16801" i="20"/>
  <c r="I16797" i="20"/>
  <c r="I16793" i="20"/>
  <c r="I16789" i="20"/>
  <c r="I16785" i="20"/>
  <c r="I16781" i="20"/>
  <c r="I16777" i="20"/>
  <c r="I16773" i="20"/>
  <c r="I16769" i="20"/>
  <c r="I16765" i="20"/>
  <c r="I16761" i="20"/>
  <c r="I16757" i="20"/>
  <c r="I16753" i="20"/>
  <c r="I16749" i="20"/>
  <c r="I16745" i="20"/>
  <c r="I16741" i="20"/>
  <c r="I16737" i="20"/>
  <c r="I16733" i="20"/>
  <c r="I16729" i="20"/>
  <c r="I16725" i="20"/>
  <c r="I16721" i="20"/>
  <c r="I16717" i="20"/>
  <c r="I16713" i="20"/>
  <c r="I16709" i="20"/>
  <c r="I16705" i="20"/>
  <c r="I16701" i="20"/>
  <c r="I16697" i="20"/>
  <c r="I16693" i="20"/>
  <c r="I16689" i="20"/>
  <c r="I16685" i="20"/>
  <c r="I16681" i="20"/>
  <c r="I16677" i="20"/>
  <c r="I16673" i="20"/>
  <c r="I16669" i="20"/>
  <c r="I16665" i="20"/>
  <c r="I16661" i="20"/>
  <c r="I16657" i="20"/>
  <c r="I16653" i="20"/>
  <c r="I16649" i="20"/>
  <c r="I16645" i="20"/>
  <c r="I16641" i="20"/>
  <c r="I16637" i="20"/>
  <c r="I16633" i="20"/>
  <c r="I16629" i="20"/>
  <c r="I16625" i="20"/>
  <c r="I16621" i="20"/>
  <c r="I16617" i="20"/>
  <c r="I16613" i="20"/>
  <c r="I16609" i="20"/>
  <c r="I16605" i="20"/>
  <c r="I16601" i="20"/>
  <c r="I16597" i="20"/>
  <c r="I16593" i="20"/>
  <c r="I16589" i="20"/>
  <c r="I16585" i="20"/>
  <c r="I16581" i="20"/>
  <c r="I16577" i="20"/>
  <c r="I16573" i="20"/>
  <c r="I16569" i="20"/>
  <c r="I16565" i="20"/>
  <c r="I16561" i="20"/>
  <c r="I16557" i="20"/>
  <c r="I16553" i="20"/>
  <c r="I16549" i="20"/>
  <c r="I16545" i="20"/>
  <c r="I16541" i="20"/>
  <c r="I16537" i="20"/>
  <c r="I16533" i="20"/>
  <c r="I16529" i="20"/>
  <c r="I16525" i="20"/>
  <c r="I16521" i="20"/>
  <c r="I16517" i="20"/>
  <c r="I16513" i="20"/>
  <c r="I16509" i="20"/>
  <c r="I16505" i="20"/>
  <c r="I16501" i="20"/>
  <c r="I16497" i="20"/>
  <c r="I16493" i="20"/>
  <c r="I16489" i="20"/>
  <c r="I16485" i="20"/>
  <c r="I16481" i="20"/>
  <c r="I16477" i="20"/>
  <c r="I16473" i="20"/>
  <c r="I16469" i="20"/>
  <c r="I16465" i="20"/>
  <c r="I16461" i="20"/>
  <c r="I16457" i="20"/>
  <c r="I16453" i="20"/>
  <c r="I16449" i="20"/>
  <c r="I16445" i="20"/>
  <c r="I16441" i="20"/>
  <c r="I16437" i="20"/>
  <c r="I16433" i="20"/>
  <c r="I16429" i="20"/>
  <c r="I16425" i="20"/>
  <c r="I16421" i="20"/>
  <c r="I16417" i="20"/>
  <c r="I16413" i="20"/>
  <c r="I16409" i="20"/>
  <c r="I16405" i="20"/>
  <c r="I16401" i="20"/>
  <c r="I16397" i="20"/>
  <c r="I16393" i="20"/>
  <c r="I16389" i="20"/>
  <c r="I16385" i="20"/>
  <c r="I16381" i="20"/>
  <c r="I16377" i="20"/>
  <c r="I16373" i="20"/>
  <c r="I16369" i="20"/>
  <c r="I16365" i="20"/>
  <c r="I16361" i="20"/>
  <c r="I16357" i="20"/>
  <c r="I16353" i="20"/>
  <c r="I16349" i="20"/>
  <c r="I16345" i="20"/>
  <c r="I16341" i="20"/>
  <c r="I16337" i="20"/>
  <c r="I16333" i="20"/>
  <c r="I16329" i="20"/>
  <c r="I16325" i="20"/>
  <c r="I16321" i="20"/>
  <c r="I16317" i="20"/>
  <c r="I16313" i="20"/>
  <c r="I16309" i="20"/>
  <c r="I16305" i="20"/>
  <c r="I16301" i="20"/>
  <c r="I16297" i="20"/>
  <c r="I16293" i="20"/>
  <c r="I16289" i="20"/>
  <c r="I16285" i="20"/>
  <c r="I16281" i="20"/>
  <c r="I16277" i="20"/>
  <c r="I16273" i="20"/>
  <c r="I16269" i="20"/>
  <c r="I16265" i="20"/>
  <c r="I16261" i="20"/>
  <c r="I16257" i="20"/>
  <c r="I16253" i="20"/>
  <c r="I16249" i="20"/>
  <c r="I16245" i="20"/>
  <c r="I16241" i="20"/>
  <c r="I16237" i="20"/>
  <c r="I16233" i="20"/>
  <c r="I16229" i="20"/>
  <c r="I16225" i="20"/>
  <c r="I16221" i="20"/>
  <c r="I16217" i="20"/>
  <c r="I16213" i="20"/>
  <c r="I16209" i="20"/>
  <c r="I16205" i="20"/>
  <c r="I16201" i="20"/>
  <c r="I16197" i="20"/>
  <c r="I16193" i="20"/>
  <c r="I16189" i="20"/>
  <c r="I16185" i="20"/>
  <c r="I16181" i="20"/>
  <c r="I16177" i="20"/>
  <c r="I16173" i="20"/>
  <c r="I16169" i="20"/>
  <c r="I16165" i="20"/>
  <c r="I16161" i="20"/>
  <c r="I16157" i="20"/>
  <c r="I16153" i="20"/>
  <c r="I16149" i="20"/>
  <c r="I16145" i="20"/>
  <c r="I16141" i="20"/>
  <c r="I16137" i="20"/>
  <c r="I16133" i="20"/>
  <c r="I16129" i="20"/>
  <c r="I16125" i="20"/>
  <c r="I16121" i="20"/>
  <c r="I16117" i="20"/>
  <c r="I16113" i="20"/>
  <c r="I16109" i="20"/>
  <c r="I16105" i="20"/>
  <c r="I16101" i="20"/>
  <c r="I16097" i="20"/>
  <c r="I16093" i="20"/>
  <c r="I16089" i="20"/>
  <c r="I16085" i="20"/>
  <c r="I16081" i="20"/>
  <c r="I16077" i="20"/>
  <c r="I16073" i="20"/>
  <c r="I16069" i="20"/>
  <c r="I16065" i="20"/>
  <c r="I16061" i="20"/>
  <c r="I16057" i="20"/>
  <c r="I16053" i="20"/>
  <c r="I16049" i="20"/>
  <c r="I16045" i="20"/>
  <c r="I16041" i="20"/>
  <c r="I16037" i="20"/>
  <c r="I16033" i="20"/>
  <c r="I16029" i="20"/>
  <c r="I16025" i="20"/>
  <c r="I16021" i="20"/>
  <c r="I16017" i="20"/>
  <c r="I16013" i="20"/>
  <c r="I16009" i="20"/>
  <c r="I16005" i="20"/>
  <c r="I16001" i="20"/>
  <c r="I15997" i="20"/>
  <c r="I15993" i="20"/>
  <c r="I15989" i="20"/>
  <c r="I15985" i="20"/>
  <c r="I15981" i="20"/>
  <c r="I15977" i="20"/>
  <c r="I15973" i="20"/>
  <c r="I15969" i="20"/>
  <c r="I15965" i="20"/>
  <c r="I15961" i="20"/>
  <c r="I15957" i="20"/>
  <c r="I15953" i="20"/>
  <c r="I15949" i="20"/>
  <c r="I15945" i="20"/>
  <c r="I15941" i="20"/>
  <c r="I15937" i="20"/>
  <c r="I15933" i="20"/>
  <c r="I15929" i="20"/>
  <c r="I15925" i="20"/>
  <c r="I15921" i="20"/>
  <c r="I15917" i="20"/>
  <c r="I15913" i="20"/>
  <c r="I15909" i="20"/>
  <c r="I15905" i="20"/>
  <c r="I15901" i="20"/>
  <c r="I15897" i="20"/>
  <c r="I15893" i="20"/>
  <c r="I15889" i="20"/>
  <c r="I15885" i="20"/>
  <c r="I15881" i="20"/>
  <c r="I15877" i="20"/>
  <c r="I15873" i="20"/>
  <c r="I15869" i="20"/>
  <c r="I15865" i="20"/>
  <c r="I15861" i="20"/>
  <c r="I15857" i="20"/>
  <c r="I15853" i="20"/>
  <c r="I15849" i="20"/>
  <c r="I15845" i="20"/>
  <c r="I15841" i="20"/>
  <c r="I15837" i="20"/>
  <c r="I15833" i="20"/>
  <c r="I15829" i="20"/>
  <c r="I15825" i="20"/>
  <c r="I15821" i="20"/>
  <c r="I15817" i="20"/>
  <c r="I15813" i="20"/>
  <c r="I15809" i="20"/>
  <c r="I15805" i="20"/>
  <c r="I15801" i="20"/>
  <c r="I15797" i="20"/>
  <c r="I15793" i="20"/>
  <c r="I15789" i="20"/>
  <c r="I15785" i="20"/>
  <c r="I15781" i="20"/>
  <c r="I15777" i="20"/>
  <c r="I15773" i="20"/>
  <c r="I15769" i="20"/>
  <c r="I15765" i="20"/>
  <c r="I15761" i="20"/>
  <c r="I15757" i="20"/>
  <c r="I15753" i="20"/>
  <c r="I15749" i="20"/>
  <c r="I15745" i="20"/>
  <c r="I15741" i="20"/>
  <c r="I15737" i="20"/>
  <c r="I15733" i="20"/>
  <c r="I15729" i="20"/>
  <c r="I15725" i="20"/>
  <c r="I15721" i="20"/>
  <c r="I15717" i="20"/>
  <c r="I15713" i="20"/>
  <c r="I15709" i="20"/>
  <c r="I15705" i="20"/>
  <c r="I15701" i="20"/>
  <c r="I15697" i="20"/>
  <c r="I15693" i="20"/>
  <c r="I15689" i="20"/>
  <c r="I15685" i="20"/>
  <c r="I15681" i="20"/>
  <c r="I15677" i="20"/>
  <c r="I15673" i="20"/>
  <c r="I15669" i="20"/>
  <c r="I15665" i="20"/>
  <c r="I15661" i="20"/>
  <c r="I15657" i="20"/>
  <c r="I15653" i="20"/>
  <c r="I15649" i="20"/>
  <c r="I15645" i="20"/>
  <c r="I15641" i="20"/>
  <c r="I15637" i="20"/>
  <c r="I15633" i="20"/>
  <c r="I15629" i="20"/>
  <c r="I15625" i="20"/>
  <c r="I15621" i="20"/>
  <c r="I15617" i="20"/>
  <c r="I15613" i="20"/>
  <c r="I15609" i="20"/>
  <c r="I15605" i="20"/>
  <c r="I15601" i="20"/>
  <c r="I15597" i="20"/>
  <c r="I15593" i="20"/>
  <c r="I15589" i="20"/>
  <c r="I15585" i="20"/>
  <c r="I15581" i="20"/>
  <c r="I15577" i="20"/>
  <c r="I15573" i="20"/>
  <c r="I15569" i="20"/>
  <c r="I15565" i="20"/>
  <c r="I15561" i="20"/>
  <c r="I15557" i="20"/>
  <c r="I15553" i="20"/>
  <c r="I15549" i="20"/>
  <c r="I15545" i="20"/>
  <c r="I15541" i="20"/>
  <c r="I15537" i="20"/>
  <c r="I15533" i="20"/>
  <c r="I15529" i="20"/>
  <c r="I15525" i="20"/>
  <c r="I15521" i="20"/>
  <c r="I15517" i="20"/>
  <c r="I15513" i="20"/>
  <c r="I15509" i="20"/>
  <c r="I15505" i="20"/>
  <c r="I15501" i="20"/>
  <c r="I15497" i="20"/>
  <c r="I15493" i="20"/>
  <c r="I15489" i="20"/>
  <c r="I15485" i="20"/>
  <c r="I15481" i="20"/>
  <c r="I15477" i="20"/>
  <c r="I15473" i="20"/>
  <c r="I15469" i="20"/>
  <c r="I15465" i="20"/>
  <c r="I15461" i="20"/>
  <c r="I15457" i="20"/>
  <c r="I15453" i="20"/>
  <c r="I15449" i="20"/>
  <c r="I15445" i="20"/>
  <c r="I15441" i="20"/>
  <c r="I15437" i="20"/>
  <c r="I15433" i="20"/>
  <c r="I15429" i="20"/>
  <c r="I15425" i="20"/>
  <c r="I15421" i="20"/>
  <c r="I15417" i="20"/>
  <c r="I15413" i="20"/>
  <c r="I15409" i="20"/>
  <c r="I15405" i="20"/>
  <c r="I15401" i="20"/>
  <c r="I15397" i="20"/>
  <c r="I15393" i="20"/>
  <c r="I15389" i="20"/>
  <c r="I15385" i="20"/>
  <c r="I15381" i="20"/>
  <c r="I15377" i="20"/>
  <c r="I15373" i="20"/>
  <c r="I15369" i="20"/>
  <c r="I15365" i="20"/>
  <c r="I15361" i="20"/>
  <c r="I15357" i="20"/>
  <c r="I15353" i="20"/>
  <c r="I15349" i="20"/>
  <c r="I15345" i="20"/>
  <c r="I15341" i="20"/>
  <c r="I15337" i="20"/>
  <c r="I15333" i="20"/>
  <c r="I15329" i="20"/>
  <c r="I15325" i="20"/>
  <c r="I15321" i="20"/>
  <c r="I15317" i="20"/>
  <c r="I15313" i="20"/>
  <c r="I15309" i="20"/>
  <c r="I15305" i="20"/>
  <c r="I15301" i="20"/>
  <c r="I15297" i="20"/>
  <c r="I15293" i="20"/>
  <c r="I15289" i="20"/>
  <c r="I15285" i="20"/>
  <c r="I15281" i="20"/>
  <c r="I15277" i="20"/>
  <c r="I15273" i="20"/>
  <c r="I15269" i="20"/>
  <c r="I15265" i="20"/>
  <c r="I15261" i="20"/>
  <c r="I15257" i="20"/>
  <c r="I15253" i="20"/>
  <c r="I15249" i="20"/>
  <c r="I15245" i="20"/>
  <c r="I15241" i="20"/>
  <c r="I15237" i="20"/>
  <c r="I15233" i="20"/>
  <c r="I15229" i="20"/>
  <c r="I15225" i="20"/>
  <c r="I15221" i="20"/>
  <c r="I15217" i="20"/>
  <c r="I15213" i="20"/>
  <c r="I15209" i="20"/>
  <c r="I15205" i="20"/>
  <c r="I15201" i="20"/>
  <c r="I15197" i="20"/>
  <c r="I15193" i="20"/>
  <c r="I15189" i="20"/>
  <c r="I15185" i="20"/>
  <c r="I15181" i="20"/>
  <c r="I15177" i="20"/>
  <c r="I15173" i="20"/>
  <c r="I15169" i="20"/>
  <c r="I15165" i="20"/>
  <c r="I15161" i="20"/>
  <c r="I15157" i="20"/>
  <c r="I15153" i="20"/>
  <c r="I15149" i="20"/>
  <c r="I15145" i="20"/>
  <c r="I15141" i="20"/>
  <c r="I15137" i="20"/>
  <c r="I15133" i="20"/>
  <c r="I15129" i="20"/>
  <c r="I15125" i="20"/>
  <c r="I15121" i="20"/>
  <c r="I15117" i="20"/>
  <c r="I15113" i="20"/>
  <c r="I15109" i="20"/>
  <c r="I15105" i="20"/>
  <c r="I15101" i="20"/>
  <c r="I15097" i="20"/>
  <c r="I15093" i="20"/>
  <c r="I15089" i="20"/>
  <c r="I15085" i="20"/>
  <c r="I15081" i="20"/>
  <c r="I15077" i="20"/>
  <c r="I15073" i="20"/>
  <c r="I15069" i="20"/>
  <c r="I15065" i="20"/>
  <c r="I15061" i="20"/>
  <c r="I15057" i="20"/>
  <c r="I15053" i="20"/>
  <c r="I15049" i="20"/>
  <c r="I15045" i="20"/>
  <c r="I15041" i="20"/>
  <c r="I15037" i="20"/>
  <c r="I15033" i="20"/>
  <c r="I15029" i="20"/>
  <c r="I15025" i="20"/>
  <c r="I15021" i="20"/>
  <c r="I15017" i="20"/>
  <c r="I15013" i="20"/>
  <c r="I15009" i="20"/>
  <c r="I15005" i="20"/>
  <c r="I15001" i="20"/>
  <c r="I14997" i="20"/>
  <c r="I14993" i="20"/>
  <c r="I14989" i="20"/>
  <c r="I14985" i="20"/>
  <c r="I14981" i="20"/>
  <c r="I14977" i="20"/>
  <c r="I14973" i="20"/>
  <c r="I14969" i="20"/>
  <c r="I14965" i="20"/>
  <c r="I14961" i="20"/>
  <c r="I14957" i="20"/>
  <c r="I14953" i="20"/>
  <c r="I14949" i="20"/>
  <c r="I14945" i="20"/>
  <c r="I14941" i="20"/>
  <c r="I14937" i="20"/>
  <c r="I14933" i="20"/>
  <c r="I14929" i="20"/>
  <c r="I14925" i="20"/>
  <c r="I14921" i="20"/>
  <c r="I14917" i="20"/>
  <c r="I14913" i="20"/>
  <c r="I14909" i="20"/>
  <c r="I14905" i="20"/>
  <c r="I14901" i="20"/>
  <c r="I14897" i="20"/>
  <c r="I14893" i="20"/>
  <c r="I14889" i="20"/>
  <c r="I14885" i="20"/>
  <c r="I14881" i="20"/>
  <c r="I14877" i="20"/>
  <c r="I14873" i="20"/>
  <c r="I14869" i="20"/>
  <c r="I14865" i="20"/>
  <c r="I14861" i="20"/>
  <c r="I14857" i="20"/>
  <c r="I14853" i="20"/>
  <c r="I14849" i="20"/>
  <c r="I14845" i="20"/>
  <c r="I14841" i="20"/>
  <c r="I14837" i="20"/>
  <c r="I14833" i="20"/>
  <c r="I14829" i="20"/>
  <c r="I14825" i="20"/>
  <c r="I14821" i="20"/>
  <c r="I14817" i="20"/>
  <c r="I14813" i="20"/>
  <c r="I14809" i="20"/>
  <c r="I14805" i="20"/>
  <c r="I14801" i="20"/>
  <c r="I14797" i="20"/>
  <c r="I14793" i="20"/>
  <c r="I14789" i="20"/>
  <c r="I14785" i="20"/>
  <c r="I14781" i="20"/>
  <c r="I14777" i="20"/>
  <c r="I14773" i="20"/>
  <c r="I14769" i="20"/>
  <c r="I14765" i="20"/>
  <c r="I14761" i="20"/>
  <c r="I14757" i="20"/>
  <c r="I14753" i="20"/>
  <c r="I14749" i="20"/>
  <c r="I14745" i="20"/>
  <c r="I14741" i="20"/>
  <c r="I14737" i="20"/>
  <c r="I14733" i="20"/>
  <c r="I14729" i="20"/>
  <c r="I14725" i="20"/>
  <c r="I14721" i="20"/>
  <c r="I14717" i="20"/>
  <c r="I14713" i="20"/>
  <c r="I14709" i="20"/>
  <c r="I14705" i="20"/>
  <c r="I14701" i="20"/>
  <c r="I14697" i="20"/>
  <c r="I14693" i="20"/>
  <c r="I14689" i="20"/>
  <c r="I14685" i="20"/>
  <c r="I14681" i="20"/>
  <c r="I14677" i="20"/>
  <c r="I14673" i="20"/>
  <c r="I14669" i="20"/>
  <c r="I14665" i="20"/>
  <c r="I14661" i="20"/>
  <c r="I14657" i="20"/>
  <c r="I14653" i="20"/>
  <c r="I14649" i="20"/>
  <c r="I14645" i="20"/>
  <c r="I14641" i="20"/>
  <c r="I14637" i="20"/>
  <c r="I14633" i="20"/>
  <c r="I14629" i="20"/>
  <c r="I14625" i="20"/>
  <c r="I14621" i="20"/>
  <c r="I14617" i="20"/>
  <c r="I14613" i="20"/>
  <c r="I14609" i="20"/>
  <c r="I14605" i="20"/>
  <c r="I14601" i="20"/>
  <c r="I14597" i="20"/>
  <c r="I14593" i="20"/>
  <c r="I14589" i="20"/>
  <c r="I14585" i="20"/>
  <c r="I14581" i="20"/>
  <c r="I14577" i="20"/>
  <c r="I14573" i="20"/>
  <c r="I14569" i="20"/>
  <c r="I14565" i="20"/>
  <c r="I14561" i="20"/>
  <c r="I14557" i="20"/>
  <c r="I14553" i="20"/>
  <c r="I14549" i="20"/>
  <c r="I14545" i="20"/>
  <c r="I14541" i="20"/>
  <c r="I14537" i="20"/>
  <c r="I14533" i="20"/>
  <c r="I14529" i="20"/>
  <c r="I14525" i="20"/>
  <c r="I14521" i="20"/>
  <c r="I14517" i="20"/>
  <c r="I14513" i="20"/>
  <c r="I14509" i="20"/>
  <c r="I14505" i="20"/>
  <c r="I14501" i="20"/>
  <c r="I14497" i="20"/>
  <c r="I14493" i="20"/>
  <c r="I14489" i="20"/>
  <c r="I14485" i="20"/>
  <c r="I14481" i="20"/>
  <c r="I14477" i="20"/>
  <c r="I14473" i="20"/>
  <c r="I14469" i="20"/>
  <c r="I14465" i="20"/>
  <c r="I14461" i="20"/>
  <c r="I14457" i="20"/>
  <c r="I14453" i="20"/>
  <c r="I14449" i="20"/>
  <c r="I14445" i="20"/>
  <c r="I14441" i="20"/>
  <c r="I14437" i="20"/>
  <c r="I14433" i="20"/>
  <c r="I14429" i="20"/>
  <c r="I14425" i="20"/>
  <c r="I14421" i="20"/>
  <c r="I14417" i="20"/>
  <c r="I14413" i="20"/>
  <c r="I14409" i="20"/>
  <c r="I14405" i="20"/>
  <c r="I14401" i="20"/>
  <c r="I14397" i="20"/>
  <c r="I14393" i="20"/>
  <c r="I14389" i="20"/>
  <c r="I14385" i="20"/>
  <c r="I14381" i="20"/>
  <c r="I14377" i="20"/>
  <c r="I14373" i="20"/>
  <c r="I14369" i="20"/>
  <c r="I14365" i="20"/>
  <c r="I14361" i="20"/>
  <c r="I14357" i="20"/>
  <c r="I14353" i="20"/>
  <c r="I14349" i="20"/>
  <c r="I14345" i="20"/>
  <c r="I14341" i="20"/>
  <c r="I14337" i="20"/>
  <c r="I14333" i="20"/>
  <c r="I14329" i="20"/>
  <c r="I14325" i="20"/>
  <c r="I14321" i="20"/>
  <c r="I14317" i="20"/>
  <c r="I14313" i="20"/>
  <c r="I14309" i="20"/>
  <c r="I14305" i="20"/>
  <c r="I14301" i="20"/>
  <c r="I14297" i="20"/>
  <c r="I14293" i="20"/>
  <c r="I14289" i="20"/>
  <c r="I14285" i="20"/>
  <c r="I14281" i="20"/>
  <c r="I14277" i="20"/>
  <c r="I14273" i="20"/>
  <c r="I14269" i="20"/>
  <c r="I14265" i="20"/>
  <c r="I14261" i="20"/>
  <c r="I14257" i="20"/>
  <c r="I14253" i="20"/>
  <c r="I14249" i="20"/>
  <c r="I14245" i="20"/>
  <c r="I14241" i="20"/>
  <c r="I14237" i="20"/>
  <c r="I14233" i="20"/>
  <c r="I14229" i="20"/>
  <c r="I14225" i="20"/>
  <c r="I14221" i="20"/>
  <c r="I14217" i="20"/>
  <c r="I14213" i="20"/>
  <c r="I14209" i="20"/>
  <c r="I14205" i="20"/>
  <c r="I14201" i="20"/>
  <c r="I14197" i="20"/>
  <c r="I14193" i="20"/>
  <c r="I14189" i="20"/>
  <c r="I14185" i="20"/>
  <c r="I14181" i="20"/>
  <c r="I14177" i="20"/>
  <c r="I14173" i="20"/>
  <c r="I14169" i="20"/>
  <c r="I14165" i="20"/>
  <c r="I14161" i="20"/>
  <c r="I14157" i="20"/>
  <c r="I14153" i="20"/>
  <c r="I14149" i="20"/>
  <c r="I14145" i="20"/>
  <c r="I14141" i="20"/>
  <c r="I14137" i="20"/>
  <c r="I14133" i="20"/>
  <c r="I14129" i="20"/>
  <c r="I14125" i="20"/>
  <c r="I14121" i="20"/>
  <c r="I14117" i="20"/>
  <c r="I14113" i="20"/>
  <c r="I14109" i="20"/>
  <c r="I14105" i="20"/>
  <c r="I14101" i="20"/>
  <c r="I14097" i="20"/>
  <c r="I14093" i="20"/>
  <c r="I14089" i="20"/>
  <c r="I14085" i="20"/>
  <c r="I14081" i="20"/>
  <c r="I14077" i="20"/>
  <c r="I14073" i="20"/>
  <c r="I14069" i="20"/>
  <c r="I14065" i="20"/>
  <c r="I14061" i="20"/>
  <c r="I14057" i="20"/>
  <c r="I14053" i="20"/>
  <c r="I14049" i="20"/>
  <c r="I14045" i="20"/>
  <c r="I14041" i="20"/>
  <c r="I14037" i="20"/>
  <c r="I14033" i="20"/>
  <c r="I14029" i="20"/>
  <c r="I14025" i="20"/>
  <c r="I14021" i="20"/>
  <c r="I14017" i="20"/>
  <c r="I14013" i="20"/>
  <c r="I14009" i="20"/>
  <c r="I14005" i="20"/>
  <c r="I14001" i="20"/>
  <c r="I13997" i="20"/>
  <c r="I13993" i="20"/>
  <c r="I13989" i="20"/>
  <c r="I13985" i="20"/>
  <c r="I13981" i="20"/>
  <c r="I13977" i="20"/>
  <c r="I13973" i="20"/>
  <c r="I13969" i="20"/>
  <c r="I13965" i="20"/>
  <c r="I13961" i="20"/>
  <c r="I13957" i="20"/>
  <c r="I13953" i="20"/>
  <c r="I13949" i="20"/>
  <c r="I13945" i="20"/>
  <c r="I13941" i="20"/>
  <c r="I13937" i="20"/>
  <c r="I13933" i="20"/>
  <c r="I13929" i="20"/>
  <c r="I13925" i="20"/>
  <c r="I13921" i="20"/>
  <c r="I13917" i="20"/>
  <c r="I13913" i="20"/>
  <c r="I13909" i="20"/>
  <c r="I13905" i="20"/>
  <c r="I13901" i="20"/>
  <c r="I13897" i="20"/>
  <c r="I13893" i="20"/>
  <c r="I13889" i="20"/>
  <c r="I13885" i="20"/>
  <c r="I13881" i="20"/>
  <c r="I13877" i="20"/>
  <c r="I13873" i="20"/>
  <c r="I13869" i="20"/>
  <c r="I13865" i="20"/>
  <c r="I13861" i="20"/>
  <c r="I13857" i="20"/>
  <c r="I13853" i="20"/>
  <c r="I13849" i="20"/>
  <c r="I13845" i="20"/>
  <c r="I13841" i="20"/>
  <c r="I13837" i="20"/>
  <c r="I13833" i="20"/>
  <c r="I13829" i="20"/>
  <c r="I13825" i="20"/>
  <c r="I13821" i="20"/>
  <c r="I13817" i="20"/>
  <c r="I13813" i="20"/>
  <c r="I13809" i="20"/>
  <c r="I13805" i="20"/>
  <c r="I13801" i="20"/>
  <c r="I13797" i="20"/>
  <c r="I13793" i="20"/>
  <c r="I13789" i="20"/>
  <c r="I13785" i="20"/>
  <c r="I13781" i="20"/>
  <c r="I13777" i="20"/>
  <c r="I13773" i="20"/>
  <c r="I13769" i="20"/>
  <c r="I13765" i="20"/>
  <c r="I13761" i="20"/>
  <c r="I13757" i="20"/>
  <c r="I13753" i="20"/>
  <c r="I13749" i="20"/>
  <c r="I13745" i="20"/>
  <c r="I13741" i="20"/>
  <c r="I13737" i="20"/>
  <c r="I13733" i="20"/>
  <c r="I13729" i="20"/>
  <c r="I13725" i="20"/>
  <c r="I13721" i="20"/>
  <c r="I13717" i="20"/>
  <c r="I13713" i="20"/>
  <c r="I13709" i="20"/>
  <c r="I13705" i="20"/>
  <c r="I13701" i="20"/>
  <c r="I13697" i="20"/>
  <c r="I13693" i="20"/>
  <c r="I13689" i="20"/>
  <c r="I13685" i="20"/>
  <c r="I13681" i="20"/>
  <c r="I13677" i="20"/>
  <c r="I13673" i="20"/>
  <c r="I13669" i="20"/>
  <c r="I13665" i="20"/>
  <c r="I13661" i="20"/>
  <c r="I13657" i="20"/>
  <c r="I13653" i="20"/>
  <c r="I13649" i="20"/>
  <c r="I13645" i="20"/>
  <c r="I13641" i="20"/>
  <c r="I13637" i="20"/>
  <c r="I13633" i="20"/>
  <c r="I13629" i="20"/>
  <c r="I13625" i="20"/>
  <c r="I13621" i="20"/>
  <c r="I13617" i="20"/>
  <c r="I13613" i="20"/>
  <c r="I13609" i="20"/>
  <c r="I13605" i="20"/>
  <c r="I13601" i="20"/>
  <c r="I13597" i="20"/>
  <c r="I13593" i="20"/>
  <c r="I13589" i="20"/>
  <c r="I13585" i="20"/>
  <c r="I13581" i="20"/>
  <c r="I13577" i="20"/>
  <c r="I13573" i="20"/>
  <c r="I13569" i="20"/>
  <c r="I13565" i="20"/>
  <c r="I13561" i="20"/>
  <c r="I13557" i="20"/>
  <c r="I13553" i="20"/>
  <c r="I13549" i="20"/>
  <c r="I13545" i="20"/>
  <c r="I13541" i="20"/>
  <c r="I13537" i="20"/>
  <c r="I13533" i="20"/>
  <c r="I13529" i="20"/>
  <c r="I13525" i="20"/>
  <c r="I13521" i="20"/>
  <c r="I13517" i="20"/>
  <c r="I13513" i="20"/>
  <c r="I13509" i="20"/>
  <c r="I13505" i="20"/>
  <c r="I13501" i="20"/>
  <c r="I13497" i="20"/>
  <c r="I13493" i="20"/>
  <c r="I13489" i="20"/>
  <c r="I13485" i="20"/>
  <c r="I13481" i="20"/>
  <c r="I13477" i="20"/>
  <c r="I13473" i="20"/>
  <c r="I13469" i="20"/>
  <c r="I13465" i="20"/>
  <c r="I13461" i="20"/>
  <c r="I13457" i="20"/>
  <c r="I13453" i="20"/>
  <c r="I13449" i="20"/>
  <c r="I13445" i="20"/>
  <c r="I13441" i="20"/>
  <c r="I13437" i="20"/>
  <c r="I13433" i="20"/>
  <c r="I13429" i="20"/>
  <c r="I13425" i="20"/>
  <c r="I13421" i="20"/>
  <c r="I13417" i="20"/>
  <c r="I13413" i="20"/>
  <c r="I13409" i="20"/>
  <c r="I13405" i="20"/>
  <c r="I13401" i="20"/>
  <c r="I13397" i="20"/>
  <c r="I13393" i="20"/>
  <c r="I13389" i="20"/>
  <c r="I13385" i="20"/>
  <c r="I13381" i="20"/>
  <c r="I13377" i="20"/>
  <c r="I13373" i="20"/>
  <c r="I13369" i="20"/>
  <c r="I13365" i="20"/>
  <c r="I13361" i="20"/>
  <c r="I13357" i="20"/>
  <c r="I13353" i="20"/>
  <c r="I13349" i="20"/>
  <c r="I13345" i="20"/>
  <c r="I13341" i="20"/>
  <c r="I13337" i="20"/>
  <c r="I13333" i="20"/>
  <c r="I13329" i="20"/>
  <c r="I13325" i="20"/>
  <c r="I13321" i="20"/>
  <c r="I13317" i="20"/>
  <c r="I13313" i="20"/>
  <c r="I13309" i="20"/>
  <c r="I13305" i="20"/>
  <c r="I13301" i="20"/>
  <c r="I13297" i="20"/>
  <c r="I13293" i="20"/>
  <c r="I13289" i="20"/>
  <c r="I13285" i="20"/>
  <c r="I13281" i="20"/>
  <c r="I13277" i="20"/>
  <c r="I13273" i="20"/>
  <c r="I13269" i="20"/>
  <c r="I13265" i="20"/>
  <c r="I13261" i="20"/>
  <c r="I13257" i="20"/>
  <c r="I13253" i="20"/>
  <c r="I13249" i="20"/>
  <c r="I13245" i="20"/>
  <c r="I13241" i="20"/>
  <c r="I13237" i="20"/>
  <c r="I13233" i="20"/>
  <c r="I13229" i="20"/>
  <c r="I13225" i="20"/>
  <c r="I13221" i="20"/>
  <c r="I13217" i="20"/>
  <c r="I13213" i="20"/>
  <c r="I13209" i="20"/>
  <c r="I13205" i="20"/>
  <c r="I13201" i="20"/>
  <c r="I13197" i="20"/>
  <c r="I13193" i="20"/>
  <c r="I13189" i="20"/>
  <c r="I13185" i="20"/>
  <c r="I13181" i="20"/>
  <c r="I13177" i="20"/>
  <c r="I13173" i="20"/>
  <c r="I13169" i="20"/>
  <c r="I13165" i="20"/>
  <c r="I13161" i="20"/>
  <c r="I13157" i="20"/>
  <c r="I13153" i="20"/>
  <c r="I13149" i="20"/>
  <c r="I13145" i="20"/>
  <c r="I13141" i="20"/>
  <c r="I13137" i="20"/>
  <c r="I13133" i="20"/>
  <c r="I13129" i="20"/>
  <c r="I13125" i="20"/>
  <c r="I13121" i="20"/>
  <c r="I13117" i="20"/>
  <c r="I13113" i="20"/>
  <c r="I13109" i="20"/>
  <c r="I13105" i="20"/>
  <c r="I13101" i="20"/>
  <c r="I13097" i="20"/>
  <c r="I13093" i="20"/>
  <c r="I13089" i="20"/>
  <c r="I13085" i="20"/>
  <c r="I13081" i="20"/>
  <c r="I13077" i="20"/>
  <c r="I13073" i="20"/>
  <c r="I13069" i="20"/>
  <c r="I13065" i="20"/>
  <c r="I13061" i="20"/>
  <c r="I13057" i="20"/>
  <c r="I13053" i="20"/>
  <c r="I13049" i="20"/>
  <c r="I13045" i="20"/>
  <c r="I13041" i="20"/>
  <c r="I13037" i="20"/>
  <c r="I13033" i="20"/>
  <c r="I13029" i="20"/>
  <c r="I13025" i="20"/>
  <c r="I13021" i="20"/>
  <c r="I13017" i="20"/>
  <c r="I13013" i="20"/>
  <c r="I13009" i="20"/>
  <c r="I13005" i="20"/>
  <c r="I13001" i="20"/>
  <c r="I12997" i="20"/>
  <c r="I12993" i="20"/>
  <c r="I12989" i="20"/>
  <c r="I12985" i="20"/>
  <c r="I12981" i="20"/>
  <c r="I12977" i="20"/>
  <c r="I12973" i="20"/>
  <c r="I12969" i="20"/>
  <c r="I12965" i="20"/>
  <c r="I12961" i="20"/>
  <c r="I12957" i="20"/>
  <c r="I12953" i="20"/>
  <c r="I12949" i="20"/>
  <c r="I12945" i="20"/>
  <c r="I12941" i="20"/>
  <c r="I12937" i="20"/>
  <c r="I12933" i="20"/>
  <c r="I12929" i="20"/>
  <c r="I12925" i="20"/>
  <c r="I12921" i="20"/>
  <c r="I12917" i="20"/>
  <c r="I12913" i="20"/>
  <c r="I12909" i="20"/>
  <c r="I12905" i="20"/>
  <c r="I12901" i="20"/>
  <c r="I12897" i="20"/>
  <c r="I12893" i="20"/>
  <c r="I12889" i="20"/>
  <c r="I12885" i="20"/>
  <c r="I12881" i="20"/>
  <c r="I12877" i="20"/>
  <c r="I12873" i="20"/>
  <c r="I12869" i="20"/>
  <c r="I12865" i="20"/>
  <c r="I12861" i="20"/>
  <c r="I12857" i="20"/>
  <c r="I12853" i="20"/>
  <c r="I12849" i="20"/>
  <c r="I12845" i="20"/>
  <c r="I12841" i="20"/>
  <c r="I12837" i="20"/>
  <c r="I12833" i="20"/>
  <c r="I12829" i="20"/>
  <c r="I12825" i="20"/>
  <c r="I12821" i="20"/>
  <c r="I12817" i="20"/>
  <c r="I12813" i="20"/>
  <c r="I12809" i="20"/>
  <c r="I12805" i="20"/>
  <c r="I12801" i="20"/>
  <c r="I12797" i="20"/>
  <c r="I12793" i="20"/>
  <c r="I12789" i="20"/>
  <c r="I12785" i="20"/>
  <c r="I12781" i="20"/>
  <c r="I12777" i="20"/>
  <c r="I12773" i="20"/>
  <c r="I12769" i="20"/>
  <c r="I12765" i="20"/>
  <c r="I12761" i="20"/>
  <c r="I12757" i="20"/>
  <c r="I12753" i="20"/>
  <c r="I12749" i="20"/>
  <c r="I12745" i="20"/>
  <c r="I12741" i="20"/>
  <c r="I12737" i="20"/>
  <c r="I12733" i="20"/>
  <c r="I12729" i="20"/>
  <c r="I12725" i="20"/>
  <c r="I12721" i="20"/>
  <c r="I12717" i="20"/>
  <c r="I12713" i="20"/>
  <c r="I12709" i="20"/>
  <c r="I12705" i="20"/>
  <c r="I12701" i="20"/>
  <c r="I12697" i="20"/>
  <c r="I12693" i="20"/>
  <c r="I12689" i="20"/>
  <c r="I12685" i="20"/>
  <c r="I12681" i="20"/>
  <c r="I12677" i="20"/>
  <c r="I12673" i="20"/>
  <c r="I12669" i="20"/>
  <c r="I12665" i="20"/>
  <c r="I12661" i="20"/>
  <c r="I12657" i="20"/>
  <c r="I12653" i="20"/>
  <c r="I12649" i="20"/>
  <c r="I12645" i="20"/>
  <c r="I12641" i="20"/>
  <c r="I12637" i="20"/>
  <c r="I12633" i="20"/>
  <c r="I12629" i="20"/>
  <c r="I12625" i="20"/>
  <c r="I12621" i="20"/>
  <c r="I12617" i="20"/>
  <c r="I12613" i="20"/>
  <c r="I12609" i="20"/>
  <c r="I12605" i="20"/>
  <c r="I12601" i="20"/>
  <c r="I12597" i="20"/>
  <c r="I12593" i="20"/>
  <c r="I12589" i="20"/>
  <c r="I12585" i="20"/>
  <c r="I12581" i="20"/>
  <c r="I12577" i="20"/>
  <c r="I12573" i="20"/>
  <c r="I12569" i="20"/>
  <c r="I12565" i="20"/>
  <c r="I12561" i="20"/>
  <c r="I12557" i="20"/>
  <c r="I12553" i="20"/>
  <c r="I12549" i="20"/>
  <c r="I12545" i="20"/>
  <c r="I12541" i="20"/>
  <c r="I12537" i="20"/>
  <c r="I12533" i="20"/>
  <c r="I12529" i="20"/>
  <c r="I12525" i="20"/>
  <c r="I12521" i="20"/>
  <c r="I12517" i="20"/>
  <c r="I12513" i="20"/>
  <c r="I12509" i="20"/>
  <c r="I12505" i="20"/>
  <c r="I12501" i="20"/>
  <c r="I12497" i="20"/>
  <c r="I12493" i="20"/>
  <c r="I12489" i="20"/>
  <c r="I12485" i="20"/>
  <c r="I12481" i="20"/>
  <c r="I12477" i="20"/>
  <c r="I12473" i="20"/>
  <c r="I12469" i="20"/>
  <c r="I12465" i="20"/>
  <c r="I12461" i="20"/>
  <c r="I12457" i="20"/>
  <c r="I12453" i="20"/>
  <c r="I12449" i="20"/>
  <c r="I12445" i="20"/>
  <c r="I12441" i="20"/>
  <c r="I12437" i="20"/>
  <c r="I12433" i="20"/>
  <c r="I12429" i="20"/>
  <c r="I12425" i="20"/>
  <c r="I12421" i="20"/>
  <c r="I12417" i="20"/>
  <c r="I12413" i="20"/>
  <c r="I12409" i="20"/>
  <c r="I12405" i="20"/>
  <c r="I12401" i="20"/>
  <c r="I12397" i="20"/>
  <c r="I12393" i="20"/>
  <c r="I12389" i="20"/>
  <c r="I12385" i="20"/>
  <c r="I12381" i="20"/>
  <c r="I12377" i="20"/>
  <c r="I12373" i="20"/>
  <c r="I12369" i="20"/>
  <c r="I12365" i="20"/>
  <c r="I12361" i="20"/>
  <c r="I12357" i="20"/>
  <c r="I12353" i="20"/>
  <c r="I12349" i="20"/>
  <c r="I12345" i="20"/>
  <c r="I12341" i="20"/>
  <c r="I12337" i="20"/>
  <c r="I12333" i="20"/>
  <c r="I12329" i="20"/>
  <c r="I12325" i="20"/>
  <c r="I12321" i="20"/>
  <c r="I12317" i="20"/>
  <c r="I12313" i="20"/>
  <c r="I12309" i="20"/>
  <c r="I12305" i="20"/>
  <c r="I12301" i="20"/>
  <c r="I12297" i="20"/>
  <c r="I12293" i="20"/>
  <c r="I12289" i="20"/>
  <c r="I12285" i="20"/>
  <c r="I12281" i="20"/>
  <c r="I12277" i="20"/>
  <c r="I12273" i="20"/>
  <c r="I12269" i="20"/>
  <c r="I12265" i="20"/>
  <c r="I12261" i="20"/>
  <c r="I12257" i="20"/>
  <c r="I12253" i="20"/>
  <c r="I12249" i="20"/>
  <c r="I12245" i="20"/>
  <c r="I12241" i="20"/>
  <c r="I12237" i="20"/>
  <c r="I12233" i="20"/>
  <c r="I12229" i="20"/>
  <c r="I12225" i="20"/>
  <c r="I12221" i="20"/>
  <c r="I12217" i="20"/>
  <c r="I12213" i="20"/>
  <c r="I12209" i="20"/>
  <c r="I12205" i="20"/>
  <c r="I12201" i="20"/>
  <c r="I12197" i="20"/>
  <c r="I12193" i="20"/>
  <c r="I12189" i="20"/>
  <c r="I12185" i="20"/>
  <c r="I12181" i="20"/>
  <c r="I12177" i="20"/>
  <c r="I12173" i="20"/>
  <c r="I12169" i="20"/>
  <c r="I12165" i="20"/>
  <c r="I12161" i="20"/>
  <c r="I12157" i="20"/>
  <c r="I12153" i="20"/>
  <c r="I12149" i="20"/>
  <c r="I12145" i="20"/>
  <c r="I12141" i="20"/>
  <c r="I12137" i="20"/>
  <c r="I12133" i="20"/>
  <c r="I12129" i="20"/>
  <c r="I12125" i="20"/>
  <c r="I12121" i="20"/>
  <c r="I12117" i="20"/>
  <c r="I12113" i="20"/>
  <c r="I12109" i="20"/>
  <c r="I12105" i="20"/>
  <c r="I12101" i="20"/>
  <c r="I12097" i="20"/>
  <c r="I12093" i="20"/>
  <c r="I12089" i="20"/>
  <c r="I12085" i="20"/>
  <c r="I12081" i="20"/>
  <c r="I12077" i="20"/>
  <c r="I12073" i="20"/>
  <c r="I12069" i="20"/>
  <c r="I12065" i="20"/>
  <c r="I12061" i="20"/>
  <c r="I12057" i="20"/>
  <c r="I12053" i="20"/>
  <c r="I12049" i="20"/>
  <c r="I12045" i="20"/>
  <c r="I12041" i="20"/>
  <c r="I12037" i="20"/>
  <c r="I12033" i="20"/>
  <c r="I12029" i="20"/>
  <c r="I12025" i="20"/>
  <c r="I12021" i="20"/>
  <c r="I12017" i="20"/>
  <c r="I12013" i="20"/>
  <c r="I12009" i="20"/>
  <c r="I12005" i="20"/>
  <c r="I12001" i="20"/>
  <c r="I11997" i="20"/>
  <c r="I11993" i="20"/>
  <c r="I11989" i="20"/>
  <c r="I11985" i="20"/>
  <c r="I11981" i="20"/>
  <c r="I11977" i="20"/>
  <c r="I11973" i="20"/>
  <c r="I11969" i="20"/>
  <c r="I11965" i="20"/>
  <c r="I11961" i="20"/>
  <c r="I11957" i="20"/>
  <c r="I11953" i="20"/>
  <c r="I11949" i="20"/>
  <c r="I11945" i="20"/>
  <c r="I11941" i="20"/>
  <c r="I11937" i="20"/>
  <c r="I11933" i="20"/>
  <c r="I11929" i="20"/>
  <c r="I11925" i="20"/>
  <c r="I11921" i="20"/>
  <c r="I11917" i="20"/>
  <c r="I11913" i="20"/>
  <c r="I11909" i="20"/>
  <c r="I11905" i="20"/>
  <c r="I11901" i="20"/>
  <c r="I11897" i="20"/>
  <c r="I11893" i="20"/>
  <c r="I11889" i="20"/>
  <c r="I11885" i="20"/>
  <c r="I11881" i="20"/>
  <c r="I11877" i="20"/>
  <c r="I11873" i="20"/>
  <c r="I11869" i="20"/>
  <c r="I11865" i="20"/>
  <c r="I11861" i="20"/>
  <c r="I11857" i="20"/>
  <c r="I11853" i="20"/>
  <c r="I11849" i="20"/>
  <c r="I11845" i="20"/>
  <c r="I11841" i="20"/>
  <c r="I11837" i="20"/>
  <c r="I11833" i="20"/>
  <c r="I11829" i="20"/>
  <c r="I11825" i="20"/>
  <c r="I11821" i="20"/>
  <c r="I11817" i="20"/>
  <c r="I11813" i="20"/>
  <c r="I11809" i="20"/>
  <c r="I11805" i="20"/>
  <c r="I11801" i="20"/>
  <c r="I11797" i="20"/>
  <c r="I11793" i="20"/>
  <c r="I11789" i="20"/>
  <c r="I11785" i="20"/>
  <c r="I11781" i="20"/>
  <c r="I11777" i="20"/>
  <c r="I11773" i="20"/>
  <c r="I11769" i="20"/>
  <c r="I11765" i="20"/>
  <c r="I11761" i="20"/>
  <c r="I11757" i="20"/>
  <c r="I11753" i="20"/>
  <c r="I11749" i="20"/>
  <c r="I11745" i="20"/>
  <c r="I11741" i="20"/>
  <c r="I11737" i="20"/>
  <c r="I11733" i="20"/>
  <c r="I11729" i="20"/>
  <c r="I11725" i="20"/>
  <c r="I11721" i="20"/>
  <c r="I11717" i="20"/>
  <c r="I11713" i="20"/>
  <c r="I11709" i="20"/>
  <c r="I11705" i="20"/>
  <c r="I11701" i="20"/>
  <c r="I11697" i="20"/>
  <c r="I11693" i="20"/>
  <c r="I11689" i="20"/>
  <c r="I11685" i="20"/>
  <c r="I11681" i="20"/>
  <c r="I11677" i="20"/>
  <c r="I11673" i="20"/>
  <c r="I11669" i="20"/>
  <c r="I11665" i="20"/>
  <c r="I11661" i="20"/>
  <c r="I11657" i="20"/>
  <c r="I11653" i="20"/>
  <c r="I11649" i="20"/>
  <c r="I11645" i="20"/>
  <c r="I11641" i="20"/>
  <c r="I11637" i="20"/>
  <c r="I11633" i="20"/>
  <c r="I11629" i="20"/>
  <c r="I11625" i="20"/>
  <c r="I11621" i="20"/>
  <c r="I11617" i="20"/>
  <c r="I11613" i="20"/>
  <c r="I11609" i="20"/>
  <c r="I11605" i="20"/>
  <c r="I11601" i="20"/>
  <c r="I11597" i="20"/>
  <c r="I11593" i="20"/>
  <c r="I11589" i="20"/>
  <c r="I11585" i="20"/>
  <c r="I11581" i="20"/>
  <c r="I11577" i="20"/>
  <c r="I11573" i="20"/>
  <c r="I11569" i="20"/>
  <c r="I11565" i="20"/>
  <c r="I11561" i="20"/>
  <c r="I11557" i="20"/>
  <c r="I11553" i="20"/>
  <c r="I11549" i="20"/>
  <c r="I11545" i="20"/>
  <c r="I11541" i="20"/>
  <c r="I11537" i="20"/>
  <c r="I11533" i="20"/>
  <c r="I11529" i="20"/>
  <c r="I11525" i="20"/>
  <c r="I11521" i="20"/>
  <c r="I11517" i="20"/>
  <c r="I11513" i="20"/>
  <c r="I11509" i="20"/>
  <c r="I11505" i="20"/>
  <c r="I11501" i="20"/>
  <c r="I11497" i="20"/>
  <c r="I11493" i="20"/>
  <c r="I11489" i="20"/>
  <c r="I11485" i="20"/>
  <c r="I11481" i="20"/>
  <c r="I11477" i="20"/>
  <c r="I11473" i="20"/>
  <c r="I11469" i="20"/>
  <c r="I11465" i="20"/>
  <c r="I11461" i="20"/>
  <c r="I11457" i="20"/>
  <c r="I11453" i="20"/>
  <c r="I11449" i="20"/>
  <c r="I11445" i="20"/>
  <c r="I11441" i="20"/>
  <c r="I11437" i="20"/>
  <c r="I11433" i="20"/>
  <c r="I11429" i="20"/>
  <c r="I11425" i="20"/>
  <c r="I11421" i="20"/>
  <c r="I11417" i="20"/>
  <c r="I11413" i="20"/>
  <c r="I11409" i="20"/>
  <c r="I11405" i="20"/>
  <c r="I11401" i="20"/>
  <c r="I11397" i="20"/>
  <c r="I11393" i="20"/>
  <c r="I11389" i="20"/>
  <c r="I11385" i="20"/>
  <c r="I11381" i="20"/>
  <c r="I11377" i="20"/>
  <c r="I11373" i="20"/>
  <c r="I11369" i="20"/>
  <c r="I11365" i="20"/>
  <c r="I11361" i="20"/>
  <c r="I11357" i="20"/>
  <c r="I11353" i="20"/>
  <c r="I11349" i="20"/>
  <c r="I11345" i="20"/>
  <c r="I11341" i="20"/>
  <c r="I11337" i="20"/>
  <c r="I11333" i="20"/>
  <c r="I11329" i="20"/>
  <c r="I11325" i="20"/>
  <c r="I11321" i="20"/>
  <c r="I11317" i="20"/>
  <c r="I11313" i="20"/>
  <c r="I11309" i="20"/>
  <c r="I11305" i="20"/>
  <c r="I11301" i="20"/>
  <c r="I11297" i="20"/>
  <c r="I11293" i="20"/>
  <c r="I11289" i="20"/>
  <c r="I11285" i="20"/>
  <c r="I11281" i="20"/>
  <c r="I11277" i="20"/>
  <c r="I11273" i="20"/>
  <c r="I11269" i="20"/>
  <c r="I11265" i="20"/>
  <c r="I11261" i="20"/>
  <c r="I11257" i="20"/>
  <c r="I11253" i="20"/>
  <c r="I11249" i="20"/>
  <c r="I11245" i="20"/>
  <c r="I11241" i="20"/>
  <c r="I11237" i="20"/>
  <c r="I11233" i="20"/>
  <c r="I11229" i="20"/>
  <c r="I11225" i="20"/>
  <c r="I11221" i="20"/>
  <c r="I11217" i="20"/>
  <c r="I11213" i="20"/>
  <c r="I11209" i="20"/>
  <c r="I11205" i="20"/>
  <c r="I11201" i="20"/>
  <c r="I11197" i="20"/>
  <c r="I11193" i="20"/>
  <c r="I11189" i="20"/>
  <c r="I11185" i="20"/>
  <c r="I11181" i="20"/>
  <c r="I11177" i="20"/>
  <c r="I11173" i="20"/>
  <c r="I11169" i="20"/>
  <c r="I11165" i="20"/>
  <c r="I11161" i="20"/>
  <c r="I11157" i="20"/>
  <c r="I11153" i="20"/>
  <c r="I11149" i="20"/>
  <c r="I11145" i="20"/>
  <c r="I11141" i="20"/>
  <c r="I11137" i="20"/>
  <c r="I11133" i="20"/>
  <c r="I11129" i="20"/>
  <c r="I11125" i="20"/>
  <c r="I11121" i="20"/>
  <c r="I11117" i="20"/>
  <c r="I11113" i="20"/>
  <c r="I11109" i="20"/>
  <c r="I11105" i="20"/>
  <c r="I11101" i="20"/>
  <c r="I11097" i="20"/>
  <c r="I11093" i="20"/>
  <c r="I11089" i="20"/>
  <c r="I11085" i="20"/>
  <c r="I11081" i="20"/>
  <c r="I11077" i="20"/>
  <c r="I11073" i="20"/>
  <c r="I11069" i="20"/>
  <c r="I11065" i="20"/>
  <c r="I11061" i="20"/>
  <c r="I11057" i="20"/>
  <c r="I11053" i="20"/>
  <c r="I11049" i="20"/>
  <c r="I11045" i="20"/>
  <c r="I11041" i="20"/>
  <c r="I11037" i="20"/>
  <c r="I11033" i="20"/>
  <c r="I11029" i="20"/>
  <c r="I11025" i="20"/>
  <c r="I11021" i="20"/>
  <c r="I11017" i="20"/>
  <c r="I11013" i="20"/>
  <c r="I11009" i="20"/>
  <c r="I11005" i="20"/>
  <c r="I11001" i="20"/>
  <c r="I10997" i="20"/>
  <c r="I10993" i="20"/>
  <c r="I10989" i="20"/>
  <c r="I10985" i="20"/>
  <c r="I10981" i="20"/>
  <c r="I10977" i="20"/>
  <c r="I10973" i="20"/>
  <c r="I10969" i="20"/>
  <c r="I10965" i="20"/>
  <c r="I10961" i="20"/>
  <c r="I10957" i="20"/>
  <c r="I10953" i="20"/>
  <c r="I10949" i="20"/>
  <c r="I10945" i="20"/>
  <c r="I10941" i="20"/>
  <c r="I10937" i="20"/>
  <c r="I10933" i="20"/>
  <c r="I10929" i="20"/>
  <c r="I10925" i="20"/>
  <c r="I10921" i="20"/>
  <c r="I10917" i="20"/>
  <c r="I10913" i="20"/>
  <c r="I10909" i="20"/>
  <c r="I10905" i="20"/>
  <c r="I10901" i="20"/>
  <c r="I10897" i="20"/>
  <c r="I10893" i="20"/>
  <c r="I10889" i="20"/>
  <c r="I10885" i="20"/>
  <c r="I10881" i="20"/>
  <c r="I10877" i="20"/>
  <c r="I10873" i="20"/>
  <c r="I10869" i="20"/>
  <c r="I10865" i="20"/>
  <c r="I10861" i="20"/>
  <c r="I10857" i="20"/>
  <c r="I10853" i="20"/>
  <c r="I10849" i="20"/>
  <c r="I10845" i="20"/>
  <c r="I10841" i="20"/>
  <c r="I10837" i="20"/>
  <c r="I10833" i="20"/>
  <c r="I10829" i="20"/>
  <c r="I10825" i="20"/>
  <c r="I10821" i="20"/>
  <c r="I10817" i="20"/>
  <c r="I10813" i="20"/>
  <c r="I10809" i="20"/>
  <c r="I10805" i="20"/>
  <c r="I10801" i="20"/>
  <c r="I10797" i="20"/>
  <c r="I10793" i="20"/>
  <c r="I10789" i="20"/>
  <c r="I10785" i="20"/>
  <c r="I10781" i="20"/>
  <c r="I10777" i="20"/>
  <c r="I10773" i="20"/>
  <c r="I10769" i="20"/>
  <c r="I10765" i="20"/>
  <c r="I10761" i="20"/>
  <c r="I10757" i="20"/>
  <c r="I10753" i="20"/>
  <c r="I10749" i="20"/>
  <c r="I10745" i="20"/>
  <c r="I10741" i="20"/>
  <c r="I10737" i="20"/>
  <c r="I10733" i="20"/>
  <c r="I10729" i="20"/>
  <c r="I10725" i="20"/>
  <c r="I10721" i="20"/>
  <c r="I10717" i="20"/>
  <c r="I10713" i="20"/>
  <c r="I10709" i="20"/>
  <c r="I10705" i="20"/>
  <c r="I10701" i="20"/>
  <c r="I10697" i="20"/>
  <c r="I10693" i="20"/>
  <c r="I10689" i="20"/>
  <c r="I10685" i="20"/>
  <c r="I10681" i="20"/>
  <c r="I10677" i="20"/>
  <c r="I10673" i="20"/>
  <c r="I10669" i="20"/>
  <c r="I10665" i="20"/>
  <c r="I10661" i="20"/>
  <c r="I10657" i="20"/>
  <c r="I10653" i="20"/>
  <c r="I10649" i="20"/>
  <c r="I10645" i="20"/>
  <c r="I10641" i="20"/>
  <c r="I10637" i="20"/>
  <c r="I10633" i="20"/>
  <c r="I10629" i="20"/>
  <c r="I10625" i="20"/>
  <c r="I10621" i="20"/>
  <c r="I10617" i="20"/>
  <c r="I10613" i="20"/>
  <c r="I10609" i="20"/>
  <c r="I10605" i="20"/>
  <c r="I10601" i="20"/>
  <c r="I10597" i="20"/>
  <c r="I10593" i="20"/>
  <c r="I10589" i="20"/>
  <c r="I10585" i="20"/>
  <c r="I10581" i="20"/>
  <c r="I10577" i="20"/>
  <c r="I10573" i="20"/>
  <c r="I10569" i="20"/>
  <c r="I10565" i="20"/>
  <c r="I10561" i="20"/>
  <c r="I10557" i="20"/>
  <c r="I10553" i="20"/>
  <c r="I10549" i="20"/>
  <c r="I10545" i="20"/>
  <c r="I10541" i="20"/>
  <c r="I10537" i="20"/>
  <c r="I10533" i="20"/>
  <c r="I10529" i="20"/>
  <c r="I10525" i="20"/>
  <c r="I10521" i="20"/>
  <c r="I10517" i="20"/>
  <c r="I10513" i="20"/>
  <c r="I10509" i="20"/>
  <c r="I10505" i="20"/>
  <c r="I10501" i="20"/>
  <c r="I10497" i="20"/>
  <c r="I10493" i="20"/>
  <c r="I10489" i="20"/>
  <c r="I10485" i="20"/>
  <c r="I10481" i="20"/>
  <c r="I10477" i="20"/>
  <c r="I10473" i="20"/>
  <c r="I10469" i="20"/>
  <c r="I10465" i="20"/>
  <c r="I10461" i="20"/>
  <c r="I10457" i="20"/>
  <c r="I10453" i="20"/>
  <c r="I10449" i="20"/>
  <c r="I10445" i="20"/>
  <c r="I10441" i="20"/>
  <c r="I10437" i="20"/>
  <c r="I10433" i="20"/>
  <c r="I10429" i="20"/>
  <c r="I10425" i="20"/>
  <c r="I10421" i="20"/>
  <c r="I10417" i="20"/>
  <c r="I10413" i="20"/>
  <c r="I10409" i="20"/>
  <c r="I10405" i="20"/>
  <c r="I10401" i="20"/>
  <c r="I10397" i="20"/>
  <c r="I10393" i="20"/>
  <c r="I10389" i="20"/>
  <c r="I10385" i="20"/>
  <c r="I10381" i="20"/>
  <c r="I10377" i="20"/>
  <c r="I10373" i="20"/>
  <c r="I10369" i="20"/>
  <c r="I10365" i="20"/>
  <c r="I10361" i="20"/>
  <c r="I10357" i="20"/>
  <c r="I10353" i="20"/>
  <c r="I10349" i="20"/>
  <c r="I10345" i="20"/>
  <c r="I10341" i="20"/>
  <c r="I10337" i="20"/>
  <c r="I10333" i="20"/>
  <c r="I10329" i="20"/>
  <c r="I10325" i="20"/>
  <c r="I10321" i="20"/>
  <c r="I10317" i="20"/>
  <c r="I10313" i="20"/>
  <c r="I10309" i="20"/>
  <c r="I10305" i="20"/>
  <c r="I10301" i="20"/>
  <c r="I10297" i="20"/>
  <c r="I10293" i="20"/>
  <c r="I10289" i="20"/>
  <c r="I10285" i="20"/>
  <c r="I10281" i="20"/>
  <c r="I10277" i="20"/>
  <c r="I10273" i="20"/>
  <c r="I10269" i="20"/>
  <c r="I10265" i="20"/>
  <c r="I10261" i="20"/>
  <c r="I10257" i="20"/>
  <c r="I10253" i="20"/>
  <c r="I10249" i="20"/>
  <c r="I10245" i="20"/>
  <c r="I10241" i="20"/>
  <c r="I10237" i="20"/>
  <c r="I10233" i="20"/>
  <c r="I10229" i="20"/>
  <c r="I10225" i="20"/>
  <c r="I10221" i="20"/>
  <c r="I10217" i="20"/>
  <c r="I10213" i="20"/>
  <c r="I10209" i="20"/>
  <c r="I10205" i="20"/>
  <c r="I10201" i="20"/>
  <c r="I10197" i="20"/>
  <c r="I10193" i="20"/>
  <c r="I10189" i="20"/>
  <c r="I10185" i="20"/>
  <c r="I10181" i="20"/>
  <c r="I10177" i="20"/>
  <c r="I10173" i="20"/>
  <c r="I10169" i="20"/>
  <c r="I10165" i="20"/>
  <c r="I10161" i="20"/>
  <c r="I10157" i="20"/>
  <c r="I10153" i="20"/>
  <c r="I10149" i="20"/>
  <c r="I10145" i="20"/>
  <c r="I10141" i="20"/>
  <c r="I10137" i="20"/>
  <c r="I10133" i="20"/>
  <c r="I10129" i="20"/>
  <c r="I10125" i="20"/>
  <c r="I10121" i="20"/>
  <c r="I10117" i="20"/>
  <c r="I10113" i="20"/>
  <c r="I10109" i="20"/>
  <c r="I10105" i="20"/>
  <c r="I10101" i="20"/>
  <c r="I10097" i="20"/>
  <c r="I10093" i="20"/>
  <c r="I10089" i="20"/>
  <c r="I10085" i="20"/>
  <c r="I10081" i="20"/>
  <c r="I10077" i="20"/>
  <c r="I10073" i="20"/>
  <c r="I10069" i="20"/>
  <c r="I10065" i="20"/>
  <c r="I10061" i="20"/>
  <c r="I10057" i="20"/>
  <c r="I10053" i="20"/>
  <c r="I10049" i="20"/>
  <c r="I10045" i="20"/>
  <c r="I10041" i="20"/>
  <c r="I10037" i="20"/>
  <c r="I10033" i="20"/>
  <c r="I10029" i="20"/>
  <c r="I10025" i="20"/>
  <c r="I10021" i="20"/>
  <c r="I10017" i="20"/>
  <c r="I10013" i="20"/>
  <c r="I10009" i="20"/>
  <c r="I10005" i="20"/>
  <c r="I10001" i="20"/>
  <c r="I9997" i="20"/>
  <c r="I9993" i="20"/>
  <c r="I9989" i="20"/>
  <c r="I9985" i="20"/>
  <c r="I9981" i="20"/>
  <c r="I9977" i="20"/>
  <c r="I9973" i="20"/>
  <c r="I9969" i="20"/>
  <c r="I9965" i="20"/>
  <c r="I9961" i="20"/>
  <c r="I9957" i="20"/>
  <c r="I9953" i="20"/>
  <c r="I9949" i="20"/>
  <c r="I9945" i="20"/>
  <c r="I9941" i="20"/>
  <c r="I9937" i="20"/>
  <c r="I9933" i="20"/>
  <c r="I9929" i="20"/>
  <c r="I9925" i="20"/>
  <c r="I9921" i="20"/>
  <c r="I9917" i="20"/>
  <c r="I9913" i="20"/>
  <c r="I9909" i="20"/>
  <c r="I9905" i="20"/>
  <c r="I9901" i="20"/>
  <c r="I9897" i="20"/>
  <c r="I9893" i="20"/>
  <c r="I9889" i="20"/>
  <c r="I9885" i="20"/>
  <c r="I9881" i="20"/>
  <c r="I9877" i="20"/>
  <c r="I9873" i="20"/>
  <c r="I9869" i="20"/>
  <c r="I9865" i="20"/>
  <c r="I9861" i="20"/>
  <c r="I9857" i="20"/>
  <c r="I9853" i="20"/>
  <c r="I9849" i="20"/>
  <c r="I9845" i="20"/>
  <c r="I9841" i="20"/>
  <c r="I9837" i="20"/>
  <c r="I9833" i="20"/>
  <c r="I9829" i="20"/>
  <c r="I9825" i="20"/>
  <c r="I9821" i="20"/>
  <c r="I9817" i="20"/>
  <c r="I9813" i="20"/>
  <c r="I9809" i="20"/>
  <c r="I9805" i="20"/>
  <c r="I9801" i="20"/>
  <c r="I9797" i="20"/>
  <c r="I9793" i="20"/>
  <c r="I9789" i="20"/>
  <c r="I9785" i="20"/>
  <c r="I9781" i="20"/>
  <c r="I9777" i="20"/>
  <c r="I9773" i="20"/>
  <c r="I9769" i="20"/>
  <c r="I9765" i="20"/>
  <c r="I9761" i="20"/>
  <c r="I9757" i="20"/>
  <c r="I9753" i="20"/>
  <c r="I9749" i="20"/>
  <c r="I9745" i="20"/>
  <c r="I9741" i="20"/>
  <c r="I9737" i="20"/>
  <c r="I9733" i="20"/>
  <c r="I9729" i="20"/>
  <c r="I9725" i="20"/>
  <c r="I9721" i="20"/>
  <c r="I9717" i="20"/>
  <c r="I9713" i="20"/>
  <c r="I9709" i="20"/>
  <c r="I9705" i="20"/>
  <c r="I9701" i="20"/>
  <c r="I9697" i="20"/>
  <c r="I9693" i="20"/>
  <c r="I9689" i="20"/>
  <c r="I9685" i="20"/>
  <c r="I9681" i="20"/>
  <c r="I9677" i="20"/>
  <c r="I9673" i="20"/>
  <c r="I9669" i="20"/>
  <c r="I9665" i="20"/>
  <c r="I9661" i="20"/>
  <c r="I9657" i="20"/>
  <c r="I9653" i="20"/>
  <c r="I9649" i="20"/>
  <c r="I9645" i="20"/>
  <c r="I9641" i="20"/>
  <c r="I9637" i="20"/>
  <c r="I9633" i="20"/>
  <c r="I9629" i="20"/>
  <c r="I9625" i="20"/>
  <c r="I9621" i="20"/>
  <c r="I9617" i="20"/>
  <c r="I9613" i="20"/>
  <c r="I9609" i="20"/>
  <c r="I9605" i="20"/>
  <c r="I9601" i="20"/>
  <c r="I9597" i="20"/>
  <c r="I9593" i="20"/>
  <c r="I9589" i="20"/>
  <c r="I9585" i="20"/>
  <c r="I9581" i="20"/>
  <c r="I9577" i="20"/>
  <c r="I9573" i="20"/>
  <c r="I9569" i="20"/>
  <c r="I9565" i="20"/>
  <c r="I9561" i="20"/>
  <c r="I9557" i="20"/>
  <c r="I9553" i="20"/>
  <c r="I9549" i="20"/>
  <c r="I9545" i="20"/>
  <c r="I9541" i="20"/>
  <c r="I9537" i="20"/>
  <c r="I9533" i="20"/>
  <c r="I9529" i="20"/>
  <c r="I9525" i="20"/>
  <c r="I9521" i="20"/>
  <c r="I9517" i="20"/>
  <c r="I9513" i="20"/>
  <c r="I9509" i="20"/>
  <c r="I9505" i="20"/>
  <c r="I9501" i="20"/>
  <c r="I9497" i="20"/>
  <c r="I9493" i="20"/>
  <c r="I9489" i="20"/>
  <c r="I9485" i="20"/>
  <c r="I9481" i="20"/>
  <c r="I9477" i="20"/>
  <c r="I9473" i="20"/>
  <c r="I9469" i="20"/>
  <c r="I9465" i="20"/>
  <c r="I9461" i="20"/>
  <c r="I9457" i="20"/>
  <c r="I9453" i="20"/>
  <c r="I9449" i="20"/>
  <c r="I9445" i="20"/>
  <c r="I9441" i="20"/>
  <c r="I9437" i="20"/>
  <c r="I9433" i="20"/>
  <c r="I9429" i="20"/>
  <c r="I9425" i="20"/>
  <c r="I9421" i="20"/>
  <c r="I9417" i="20"/>
  <c r="I9413" i="20"/>
  <c r="I9409" i="20"/>
  <c r="I9405" i="20"/>
  <c r="I9401" i="20"/>
  <c r="I9397" i="20"/>
  <c r="I9393" i="20"/>
  <c r="I9389" i="20"/>
  <c r="I9385" i="20"/>
  <c r="I9381" i="20"/>
  <c r="I9377" i="20"/>
  <c r="I9373" i="20"/>
  <c r="I9369" i="20"/>
  <c r="I9365" i="20"/>
  <c r="I9361" i="20"/>
  <c r="I9357" i="20"/>
  <c r="I9353" i="20"/>
  <c r="I9349" i="20"/>
  <c r="I9345" i="20"/>
  <c r="I9341" i="20"/>
  <c r="I9337" i="20"/>
  <c r="I9333" i="20"/>
  <c r="I9329" i="20"/>
  <c r="I9325" i="20"/>
  <c r="I9321" i="20"/>
  <c r="I9317" i="20"/>
  <c r="I9313" i="20"/>
  <c r="I9309" i="20"/>
  <c r="I9305" i="20"/>
  <c r="I9301" i="20"/>
  <c r="I9297" i="20"/>
  <c r="I9293" i="20"/>
  <c r="I9289" i="20"/>
  <c r="I9285" i="20"/>
  <c r="I9281" i="20"/>
  <c r="I9277" i="20"/>
  <c r="I9273" i="20"/>
  <c r="I9269" i="20"/>
  <c r="I9265" i="20"/>
  <c r="I9261" i="20"/>
  <c r="I9257" i="20"/>
  <c r="I9253" i="20"/>
  <c r="I9249" i="20"/>
  <c r="I9245" i="20"/>
  <c r="I9241" i="20"/>
  <c r="I9237" i="20"/>
  <c r="I9233" i="20"/>
  <c r="I9229" i="20"/>
  <c r="I9225" i="20"/>
  <c r="I9221" i="20"/>
  <c r="I9217" i="20"/>
  <c r="I9213" i="20"/>
  <c r="I9209" i="20"/>
  <c r="I9205" i="20"/>
  <c r="I9201" i="20"/>
  <c r="I9197" i="20"/>
  <c r="I9193" i="20"/>
  <c r="I9189" i="20"/>
  <c r="I9185" i="20"/>
  <c r="I9181" i="20"/>
  <c r="I9177" i="20"/>
  <c r="I9173" i="20"/>
  <c r="I9169" i="20"/>
  <c r="I9165" i="20"/>
  <c r="I9161" i="20"/>
  <c r="I9157" i="20"/>
  <c r="I9153" i="20"/>
  <c r="I9149" i="20"/>
  <c r="I9145" i="20"/>
  <c r="I9141" i="20"/>
  <c r="I9137" i="20"/>
  <c r="I9133" i="20"/>
  <c r="I9129" i="20"/>
  <c r="I9125" i="20"/>
  <c r="I9121" i="20"/>
  <c r="I9117" i="20"/>
  <c r="I9113" i="20"/>
  <c r="I9109" i="20"/>
  <c r="I9105" i="20"/>
  <c r="I9101" i="20"/>
  <c r="I9097" i="20"/>
  <c r="I9093" i="20"/>
  <c r="I9089" i="20"/>
  <c r="I9085" i="20"/>
  <c r="I9081" i="20"/>
  <c r="I9077" i="20"/>
  <c r="I9073" i="20"/>
  <c r="I9069" i="20"/>
  <c r="I9065" i="20"/>
  <c r="I9061" i="20"/>
  <c r="I9057" i="20"/>
  <c r="I9053" i="20"/>
  <c r="I9049" i="20"/>
  <c r="I9045" i="20"/>
  <c r="I9041" i="20"/>
  <c r="I9037" i="20"/>
  <c r="I9033" i="20"/>
  <c r="I9029" i="20"/>
  <c r="I9025" i="20"/>
  <c r="I9021" i="20"/>
  <c r="I9017" i="20"/>
  <c r="I9013" i="20"/>
  <c r="I9009" i="20"/>
  <c r="I9005" i="20"/>
  <c r="I9001" i="20"/>
  <c r="I8997" i="20"/>
  <c r="I8993" i="20"/>
  <c r="I8989" i="20"/>
  <c r="I8985" i="20"/>
  <c r="I8981" i="20"/>
  <c r="I8977" i="20"/>
  <c r="I8973" i="20"/>
  <c r="I8969" i="20"/>
  <c r="I8965" i="20"/>
  <c r="I8961" i="20"/>
  <c r="I8957" i="20"/>
  <c r="I8953" i="20"/>
  <c r="I8949" i="20"/>
  <c r="I8945" i="20"/>
  <c r="I8941" i="20"/>
  <c r="I8937" i="20"/>
  <c r="I8933" i="20"/>
  <c r="I8929" i="20"/>
  <c r="I8925" i="20"/>
  <c r="I8921" i="20"/>
  <c r="I8917" i="20"/>
  <c r="I8913" i="20"/>
  <c r="I8909" i="20"/>
  <c r="I8905" i="20"/>
  <c r="I8901" i="20"/>
  <c r="I8897" i="20"/>
  <c r="I8893" i="20"/>
  <c r="I8889" i="20"/>
  <c r="I8885" i="20"/>
  <c r="I8881" i="20"/>
  <c r="I8877" i="20"/>
  <c r="I8873" i="20"/>
  <c r="I8869" i="20"/>
  <c r="I8865" i="20"/>
  <c r="I8861" i="20"/>
  <c r="I8857" i="20"/>
  <c r="I8853" i="20"/>
  <c r="I8849" i="20"/>
  <c r="I8845" i="20"/>
  <c r="I8841" i="20"/>
  <c r="I8837" i="20"/>
  <c r="I8833" i="20"/>
  <c r="I8829" i="20"/>
  <c r="I8825" i="20"/>
  <c r="I8821" i="20"/>
  <c r="I8817" i="20"/>
  <c r="I8813" i="20"/>
  <c r="I8809" i="20"/>
  <c r="I8805" i="20"/>
  <c r="I8801" i="20"/>
  <c r="I8797" i="20"/>
  <c r="I8793" i="20"/>
  <c r="I8789" i="20"/>
  <c r="I8785" i="20"/>
  <c r="I8781" i="20"/>
  <c r="I8777" i="20"/>
  <c r="I8773" i="20"/>
  <c r="I8769" i="20"/>
  <c r="I8765" i="20"/>
  <c r="I8761" i="20"/>
  <c r="I8757" i="20"/>
  <c r="I8753" i="20"/>
  <c r="I8749" i="20"/>
  <c r="I8745" i="20"/>
  <c r="I8741" i="20"/>
  <c r="I8737" i="20"/>
  <c r="I8733" i="20"/>
  <c r="I8729" i="20"/>
  <c r="I8725" i="20"/>
  <c r="I8721" i="20"/>
  <c r="I8717" i="20"/>
  <c r="I8713" i="20"/>
  <c r="I8709" i="20"/>
  <c r="I8705" i="20"/>
  <c r="I8701" i="20"/>
  <c r="I8697" i="20"/>
  <c r="I8693" i="20"/>
  <c r="I8689" i="20"/>
  <c r="I8685" i="20"/>
  <c r="I8681" i="20"/>
  <c r="I8677" i="20"/>
  <c r="I8673" i="20"/>
  <c r="I8669" i="20"/>
  <c r="I8665" i="20"/>
  <c r="I8661" i="20"/>
  <c r="I8657" i="20"/>
  <c r="I8653" i="20"/>
  <c r="I8649" i="20"/>
  <c r="I8645" i="20"/>
  <c r="I8641" i="20"/>
  <c r="I8637" i="20"/>
  <c r="I8633" i="20"/>
  <c r="I8629" i="20"/>
  <c r="I8625" i="20"/>
  <c r="I8621" i="20"/>
  <c r="I8617" i="20"/>
  <c r="I8613" i="20"/>
  <c r="I8609" i="20"/>
  <c r="I8605" i="20"/>
  <c r="I8601" i="20"/>
  <c r="I8597" i="20"/>
  <c r="I8593" i="20"/>
  <c r="I8589" i="20"/>
  <c r="I8585" i="20"/>
  <c r="I8581" i="20"/>
  <c r="I8577" i="20"/>
  <c r="I8573" i="20"/>
  <c r="I8569" i="20"/>
  <c r="I8565" i="20"/>
  <c r="I8561" i="20"/>
  <c r="I8557" i="20"/>
  <c r="I8553" i="20"/>
  <c r="I8549" i="20"/>
  <c r="I8545" i="20"/>
  <c r="I8541" i="20"/>
  <c r="I8537" i="20"/>
  <c r="I8533" i="20"/>
  <c r="I8529" i="20"/>
  <c r="I8525" i="20"/>
  <c r="I8521" i="20"/>
  <c r="I8517" i="20"/>
  <c r="I8513" i="20"/>
  <c r="I8509" i="20"/>
  <c r="I8505" i="20"/>
  <c r="I8501" i="20"/>
  <c r="I8497" i="20"/>
  <c r="I8493" i="20"/>
  <c r="I8489" i="20"/>
  <c r="I8485" i="20"/>
  <c r="I8481" i="20"/>
  <c r="I8477" i="20"/>
  <c r="I8473" i="20"/>
  <c r="I8469" i="20"/>
  <c r="I8465" i="20"/>
  <c r="I8461" i="20"/>
  <c r="I8457" i="20"/>
  <c r="I8453" i="20"/>
  <c r="I8449" i="20"/>
  <c r="I8445" i="20"/>
  <c r="I8441" i="20"/>
  <c r="I8437" i="20"/>
  <c r="I8433" i="20"/>
  <c r="I8429" i="20"/>
  <c r="I8425" i="20"/>
  <c r="I8421" i="20"/>
  <c r="I8417" i="20"/>
  <c r="I8413" i="20"/>
  <c r="I8409" i="20"/>
  <c r="I8405" i="20"/>
  <c r="I8401" i="20"/>
  <c r="I8397" i="20"/>
  <c r="I8393" i="20"/>
  <c r="I8389" i="20"/>
  <c r="I8385" i="20"/>
  <c r="I8381" i="20"/>
  <c r="I8377" i="20"/>
  <c r="I8373" i="20"/>
  <c r="I8369" i="20"/>
  <c r="I8365" i="20"/>
  <c r="I8361" i="20"/>
  <c r="I8357" i="20"/>
  <c r="I8353" i="20"/>
  <c r="I8349" i="20"/>
  <c r="I8345" i="20"/>
  <c r="I8341" i="20"/>
  <c r="I8337" i="20"/>
  <c r="I8333" i="20"/>
  <c r="I8329" i="20"/>
  <c r="I8325" i="20"/>
  <c r="I8321" i="20"/>
  <c r="I8317" i="20"/>
  <c r="I8313" i="20"/>
  <c r="I8309" i="20"/>
  <c r="I8305" i="20"/>
  <c r="I8301" i="20"/>
  <c r="I8297" i="20"/>
  <c r="I8293" i="20"/>
  <c r="I8289" i="20"/>
  <c r="I8285" i="20"/>
  <c r="I8281" i="20"/>
  <c r="I8277" i="20"/>
  <c r="I8273" i="20"/>
  <c r="I8269" i="20"/>
  <c r="I8265" i="20"/>
  <c r="I8261" i="20"/>
  <c r="I8257" i="20"/>
  <c r="I8253" i="20"/>
  <c r="I8249" i="20"/>
  <c r="I8245" i="20"/>
  <c r="I8241" i="20"/>
  <c r="I8237" i="20"/>
  <c r="I8233" i="20"/>
  <c r="I8229" i="20"/>
  <c r="I8225" i="20"/>
  <c r="I8221" i="20"/>
  <c r="I8217" i="20"/>
  <c r="I8213" i="20"/>
  <c r="I8209" i="20"/>
  <c r="I8205" i="20"/>
  <c r="I8201" i="20"/>
  <c r="I8197" i="20"/>
  <c r="I8193" i="20"/>
  <c r="I8189" i="20"/>
  <c r="I8185" i="20"/>
  <c r="I8181" i="20"/>
  <c r="I8177" i="20"/>
  <c r="I8173" i="20"/>
  <c r="I8169" i="20"/>
  <c r="I8165" i="20"/>
  <c r="I8161" i="20"/>
  <c r="I8157" i="20"/>
  <c r="I8153" i="20"/>
  <c r="I8149" i="20"/>
  <c r="I8145" i="20"/>
  <c r="I8141" i="20"/>
  <c r="I8137" i="20"/>
  <c r="I8133" i="20"/>
  <c r="I8129" i="20"/>
  <c r="I8125" i="20"/>
  <c r="I8121" i="20"/>
  <c r="I8117" i="20"/>
  <c r="I8113" i="20"/>
  <c r="I8109" i="20"/>
  <c r="I8105" i="20"/>
  <c r="I8101" i="20"/>
  <c r="I8097" i="20"/>
  <c r="I8093" i="20"/>
  <c r="I8089" i="20"/>
  <c r="I8085" i="20"/>
  <c r="I8081" i="20"/>
  <c r="I8077" i="20"/>
  <c r="I8073" i="20"/>
  <c r="I8069" i="20"/>
  <c r="I8065" i="20"/>
  <c r="I8061" i="20"/>
  <c r="I8057" i="20"/>
  <c r="I8053" i="20"/>
  <c r="I8049" i="20"/>
  <c r="I8045" i="20"/>
  <c r="I8041" i="20"/>
  <c r="I8037" i="20"/>
  <c r="I8033" i="20"/>
  <c r="I8029" i="20"/>
  <c r="I8025" i="20"/>
  <c r="I8021" i="20"/>
  <c r="I8017" i="20"/>
  <c r="I8013" i="20"/>
  <c r="I8009" i="20"/>
  <c r="I8005" i="20"/>
  <c r="I8001" i="20"/>
  <c r="I7997" i="20"/>
  <c r="I7993" i="20"/>
  <c r="I7989" i="20"/>
  <c r="I7985" i="20"/>
  <c r="I7981" i="20"/>
  <c r="I7977" i="20"/>
  <c r="I7973" i="20"/>
  <c r="I7969" i="20"/>
  <c r="I7965" i="20"/>
  <c r="I7961" i="20"/>
  <c r="I7957" i="20"/>
  <c r="I7953" i="20"/>
  <c r="I7949" i="20"/>
  <c r="I7945" i="20"/>
  <c r="I7941" i="20"/>
  <c r="I7937" i="20"/>
  <c r="I7933" i="20"/>
  <c r="I7929" i="20"/>
  <c r="I7925" i="20"/>
  <c r="I7921" i="20"/>
  <c r="I7917" i="20"/>
  <c r="I7913" i="20"/>
  <c r="I7909" i="20"/>
  <c r="I7905" i="20"/>
  <c r="I7901" i="20"/>
  <c r="I7897" i="20"/>
  <c r="I7893" i="20"/>
  <c r="I7889" i="20"/>
  <c r="I7885" i="20"/>
  <c r="I7881" i="20"/>
  <c r="I7877" i="20"/>
  <c r="I7873" i="20"/>
  <c r="I7869" i="20"/>
  <c r="I7865" i="20"/>
  <c r="I7861" i="20"/>
  <c r="I7857" i="20"/>
  <c r="I7853" i="20"/>
  <c r="I7849" i="20"/>
  <c r="I7845" i="20"/>
  <c r="I7841" i="20"/>
  <c r="I7837" i="20"/>
  <c r="I7833" i="20"/>
  <c r="I7829" i="20"/>
  <c r="I7825" i="20"/>
  <c r="I7821" i="20"/>
  <c r="I7817" i="20"/>
  <c r="I7813" i="20"/>
  <c r="I7809" i="20"/>
  <c r="I7805" i="20"/>
  <c r="I7801" i="20"/>
  <c r="I7797" i="20"/>
  <c r="I7793" i="20"/>
  <c r="I7789" i="20"/>
  <c r="I7785" i="20"/>
  <c r="I7781" i="20"/>
  <c r="I7777" i="20"/>
  <c r="I7773" i="20"/>
  <c r="I7769" i="20"/>
  <c r="I7765" i="20"/>
  <c r="I7761" i="20"/>
  <c r="I7757" i="20"/>
  <c r="I7753" i="20"/>
  <c r="I7749" i="20"/>
  <c r="I7745" i="20"/>
  <c r="I7741" i="20"/>
  <c r="I7737" i="20"/>
  <c r="I7733" i="20"/>
  <c r="I7729" i="20"/>
  <c r="I7725" i="20"/>
  <c r="I7721" i="20"/>
  <c r="I7717" i="20"/>
  <c r="I7713" i="20"/>
  <c r="I7709" i="20"/>
  <c r="I7705" i="20"/>
  <c r="I7701" i="20"/>
  <c r="I7697" i="20"/>
  <c r="I7693" i="20"/>
  <c r="I7689" i="20"/>
  <c r="I7685" i="20"/>
  <c r="I7681" i="20"/>
  <c r="I7677" i="20"/>
  <c r="I7673" i="20"/>
  <c r="I7669" i="20"/>
  <c r="I7665" i="20"/>
  <c r="I7661" i="20"/>
  <c r="I7657" i="20"/>
  <c r="I7653" i="20"/>
  <c r="I7649" i="20"/>
  <c r="I7645" i="20"/>
  <c r="I7641" i="20"/>
  <c r="I7637" i="20"/>
  <c r="I7633" i="20"/>
  <c r="I7629" i="20"/>
  <c r="I7625" i="20"/>
  <c r="I7621" i="20"/>
  <c r="I7617" i="20"/>
  <c r="I7613" i="20"/>
  <c r="I7609" i="20"/>
  <c r="I7605" i="20"/>
  <c r="I7601" i="20"/>
  <c r="I7597" i="20"/>
  <c r="I7593" i="20"/>
  <c r="I7589" i="20"/>
  <c r="I7585" i="20"/>
  <c r="I7581" i="20"/>
  <c r="I7577" i="20"/>
  <c r="I7573" i="20"/>
  <c r="I7569" i="20"/>
  <c r="I7565" i="20"/>
  <c r="I7561" i="20"/>
  <c r="I7557" i="20"/>
  <c r="I7553" i="20"/>
  <c r="I7549" i="20"/>
  <c r="I7545" i="20"/>
  <c r="I7541" i="20"/>
  <c r="I7537" i="20"/>
  <c r="I7533" i="20"/>
  <c r="I7529" i="20"/>
  <c r="I7525" i="20"/>
  <c r="I7521" i="20"/>
  <c r="I7517" i="20"/>
  <c r="I7513" i="20"/>
  <c r="I7509" i="20"/>
  <c r="I7505" i="20"/>
  <c r="I7501" i="20"/>
  <c r="I7497" i="20"/>
  <c r="I7493" i="20"/>
  <c r="I7489" i="20"/>
  <c r="I7485" i="20"/>
  <c r="I7481" i="20"/>
  <c r="I7477" i="20"/>
  <c r="I7473" i="20"/>
  <c r="I7469" i="20"/>
  <c r="I7465" i="20"/>
  <c r="I7461" i="20"/>
  <c r="I7457" i="20"/>
  <c r="I7453" i="20"/>
  <c r="I7449" i="20"/>
  <c r="I7445" i="20"/>
  <c r="I7441" i="20"/>
  <c r="I7437" i="20"/>
  <c r="I7433" i="20"/>
  <c r="I7429" i="20"/>
  <c r="I7425" i="20"/>
  <c r="I7421" i="20"/>
  <c r="I7417" i="20"/>
  <c r="I7413" i="20"/>
  <c r="I7409" i="20"/>
  <c r="I7405" i="20"/>
  <c r="I7401" i="20"/>
  <c r="I7397" i="20"/>
  <c r="I7393" i="20"/>
  <c r="I7389" i="20"/>
  <c r="I7385" i="20"/>
  <c r="I7381" i="20"/>
  <c r="I7377" i="20"/>
  <c r="I7373" i="20"/>
  <c r="I7369" i="20"/>
  <c r="I7365" i="20"/>
  <c r="I7361" i="20"/>
  <c r="I7357" i="20"/>
  <c r="I7353" i="20"/>
  <c r="I7349" i="20"/>
  <c r="I7345" i="20"/>
  <c r="I7341" i="20"/>
  <c r="I7337" i="20"/>
  <c r="I7333" i="20"/>
  <c r="I7329" i="20"/>
  <c r="I7325" i="20"/>
  <c r="I7321" i="20"/>
  <c r="I7317" i="20"/>
  <c r="I7313" i="20"/>
  <c r="I7309" i="20"/>
  <c r="I7305" i="20"/>
  <c r="I7301" i="20"/>
  <c r="I7297" i="20"/>
  <c r="I7293" i="20"/>
  <c r="I7289" i="20"/>
  <c r="I7285" i="20"/>
  <c r="I7281" i="20"/>
  <c r="I7277" i="20"/>
  <c r="I7273" i="20"/>
  <c r="I7269" i="20"/>
  <c r="I7265" i="20"/>
  <c r="I7261" i="20"/>
  <c r="I7257" i="20"/>
  <c r="I7253" i="20"/>
  <c r="I7249" i="20"/>
  <c r="I7245" i="20"/>
  <c r="I7241" i="20"/>
  <c r="I7237" i="20"/>
  <c r="I7233" i="20"/>
  <c r="I7229" i="20"/>
  <c r="I7225" i="20"/>
  <c r="I7221" i="20"/>
  <c r="I7217" i="20"/>
  <c r="I7213" i="20"/>
  <c r="I7209" i="20"/>
  <c r="I7205" i="20"/>
  <c r="I7201" i="20"/>
  <c r="I7197" i="20"/>
  <c r="I7193" i="20"/>
  <c r="I7189" i="20"/>
  <c r="I7185" i="20"/>
  <c r="I7181" i="20"/>
  <c r="I7177" i="20"/>
  <c r="I7173" i="20"/>
  <c r="I7169" i="20"/>
  <c r="I7165" i="20"/>
  <c r="I7161" i="20"/>
  <c r="I7157" i="20"/>
  <c r="I7153" i="20"/>
  <c r="I7149" i="20"/>
  <c r="I7145" i="20"/>
  <c r="I7141" i="20"/>
  <c r="I7137" i="20"/>
  <c r="I7133" i="20"/>
  <c r="I7129" i="20"/>
  <c r="I7125" i="20"/>
  <c r="I7121" i="20"/>
  <c r="I7117" i="20"/>
  <c r="I7113" i="20"/>
  <c r="I7109" i="20"/>
  <c r="I7105" i="20"/>
  <c r="I7101" i="20"/>
  <c r="I7097" i="20"/>
  <c r="I7093" i="20"/>
  <c r="I7089" i="20"/>
  <c r="I7085" i="20"/>
  <c r="I7081" i="20"/>
  <c r="I7077" i="20"/>
  <c r="I7073" i="20"/>
  <c r="I7069" i="20"/>
  <c r="I7065" i="20"/>
  <c r="I7061" i="20"/>
  <c r="I7057" i="20"/>
  <c r="I7053" i="20"/>
  <c r="I7049" i="20"/>
  <c r="I7045" i="20"/>
  <c r="I7041" i="20"/>
  <c r="I7037" i="20"/>
  <c r="I7033" i="20"/>
  <c r="I7029" i="20"/>
  <c r="I7025" i="20"/>
  <c r="I7021" i="20"/>
  <c r="I7017" i="20"/>
  <c r="I7013" i="20"/>
  <c r="I7009" i="20"/>
  <c r="I7005" i="20"/>
  <c r="I7001" i="20"/>
  <c r="I6997" i="20"/>
  <c r="I6993" i="20"/>
  <c r="I6989" i="20"/>
  <c r="I6985" i="20"/>
  <c r="I6981" i="20"/>
  <c r="I6977" i="20"/>
  <c r="I6973" i="20"/>
  <c r="I6969" i="20"/>
  <c r="I6965" i="20"/>
  <c r="I6961" i="20"/>
  <c r="I6957" i="20"/>
  <c r="I6953" i="20"/>
  <c r="I6949" i="20"/>
  <c r="I6945" i="20"/>
  <c r="I6941" i="20"/>
  <c r="I6937" i="20"/>
  <c r="I6933" i="20"/>
  <c r="I6929" i="20"/>
  <c r="I6925" i="20"/>
  <c r="I6921" i="20"/>
  <c r="I6917" i="20"/>
  <c r="I6913" i="20"/>
  <c r="I6909" i="20"/>
  <c r="I6905" i="20"/>
  <c r="I6901" i="20"/>
  <c r="I6897" i="20"/>
  <c r="I6893" i="20"/>
  <c r="I6889" i="20"/>
  <c r="I6885" i="20"/>
  <c r="I6881" i="20"/>
  <c r="I6877" i="20"/>
  <c r="I6873" i="20"/>
  <c r="I6869" i="20"/>
  <c r="I6865" i="20"/>
  <c r="I6861" i="20"/>
  <c r="I6857" i="20"/>
  <c r="I6853" i="20"/>
  <c r="I6849" i="20"/>
  <c r="I6845" i="20"/>
  <c r="I6841" i="20"/>
  <c r="I6837" i="20"/>
  <c r="I6833" i="20"/>
  <c r="I6829" i="20"/>
  <c r="I6825" i="20"/>
  <c r="I6821" i="20"/>
  <c r="I6817" i="20"/>
  <c r="I6813" i="20"/>
  <c r="I6809" i="20"/>
  <c r="I6805" i="20"/>
  <c r="I6801" i="20"/>
  <c r="I6797" i="20"/>
  <c r="I6793" i="20"/>
  <c r="I6789" i="20"/>
  <c r="I6785" i="20"/>
  <c r="I6781" i="20"/>
  <c r="I6777" i="20"/>
  <c r="I6773" i="20"/>
  <c r="I6769" i="20"/>
  <c r="I6765" i="20"/>
  <c r="I6761" i="20"/>
  <c r="I6757" i="20"/>
  <c r="I6753" i="20"/>
  <c r="I6749" i="20"/>
  <c r="I6745" i="20"/>
  <c r="I6741" i="20"/>
  <c r="I6737" i="20"/>
  <c r="I6733" i="20"/>
  <c r="I6729" i="20"/>
  <c r="I6725" i="20"/>
  <c r="I6721" i="20"/>
  <c r="I6717" i="20"/>
  <c r="I6713" i="20"/>
  <c r="I6709" i="20"/>
  <c r="I6705" i="20"/>
  <c r="I6701" i="20"/>
  <c r="I6697" i="20"/>
  <c r="I6693" i="20"/>
  <c r="I6689" i="20"/>
  <c r="I6685" i="20"/>
  <c r="I6681" i="20"/>
  <c r="I6677" i="20"/>
  <c r="I6673" i="20"/>
  <c r="I6669" i="20"/>
  <c r="I6665" i="20"/>
  <c r="I6661" i="20"/>
  <c r="I6657" i="20"/>
  <c r="I6653" i="20"/>
  <c r="I6649" i="20"/>
  <c r="I6645" i="20"/>
  <c r="I6641" i="20"/>
  <c r="I6637" i="20"/>
  <c r="I6633" i="20"/>
  <c r="I6629" i="20"/>
  <c r="I6625" i="20"/>
  <c r="I6621" i="20"/>
  <c r="I6617" i="20"/>
  <c r="I6613" i="20"/>
  <c r="I6609" i="20"/>
  <c r="I6605" i="20"/>
  <c r="I6601" i="20"/>
  <c r="I6597" i="20"/>
  <c r="I6593" i="20"/>
  <c r="I6589" i="20"/>
  <c r="I6585" i="20"/>
  <c r="I6581" i="20"/>
  <c r="I6577" i="20"/>
  <c r="I6573" i="20"/>
  <c r="I6569" i="20"/>
  <c r="I6565" i="20"/>
  <c r="I6561" i="20"/>
  <c r="I6557" i="20"/>
  <c r="I6553" i="20"/>
  <c r="I6549" i="20"/>
  <c r="I6545" i="20"/>
  <c r="I6541" i="20"/>
  <c r="I6537" i="20"/>
  <c r="I6533" i="20"/>
  <c r="I6529" i="20"/>
  <c r="I6525" i="20"/>
  <c r="I6521" i="20"/>
  <c r="I6517" i="20"/>
  <c r="I6513" i="20"/>
  <c r="I6509" i="20"/>
  <c r="I6505" i="20"/>
  <c r="I6501" i="20"/>
  <c r="I6497" i="20"/>
  <c r="I6493" i="20"/>
  <c r="I6489" i="20"/>
  <c r="I6485" i="20"/>
  <c r="I6481" i="20"/>
  <c r="I6477" i="20"/>
  <c r="I6473" i="20"/>
  <c r="I6469" i="20"/>
  <c r="I6465" i="20"/>
  <c r="I6461" i="20"/>
  <c r="I6457" i="20"/>
  <c r="I6453" i="20"/>
  <c r="I6449" i="20"/>
  <c r="I6445" i="20"/>
  <c r="I6441" i="20"/>
  <c r="I6437" i="20"/>
  <c r="I6433" i="20"/>
  <c r="I6429" i="20"/>
  <c r="I6425" i="20"/>
  <c r="I6421" i="20"/>
  <c r="I6417" i="20"/>
  <c r="I6413" i="20"/>
  <c r="I6409" i="20"/>
  <c r="I6405" i="20"/>
  <c r="I6401" i="20"/>
  <c r="I6397" i="20"/>
  <c r="I6393" i="20"/>
  <c r="I6389" i="20"/>
  <c r="I6385" i="20"/>
  <c r="I6381" i="20"/>
  <c r="I6377" i="20"/>
  <c r="I6373" i="20"/>
  <c r="I6369" i="20"/>
  <c r="I6365" i="20"/>
  <c r="I6361" i="20"/>
  <c r="I6357" i="20"/>
  <c r="I6353" i="20"/>
  <c r="I6349" i="20"/>
  <c r="I6345" i="20"/>
  <c r="I6341" i="20"/>
  <c r="I6337" i="20"/>
  <c r="I6333" i="20"/>
  <c r="I6329" i="20"/>
  <c r="I6325" i="20"/>
  <c r="I6321" i="20"/>
  <c r="I6317" i="20"/>
  <c r="I6313" i="20"/>
  <c r="I6309" i="20"/>
  <c r="I6305" i="20"/>
  <c r="I6301" i="20"/>
  <c r="I6297" i="20"/>
  <c r="I6293" i="20"/>
  <c r="I6289" i="20"/>
  <c r="I6285" i="20"/>
  <c r="I6281" i="20"/>
  <c r="I6277" i="20"/>
  <c r="I6273" i="20"/>
  <c r="I6269" i="20"/>
  <c r="I6265" i="20"/>
  <c r="I6261" i="20"/>
  <c r="I6257" i="20"/>
  <c r="I6253" i="20"/>
  <c r="I6249" i="20"/>
  <c r="I6245" i="20"/>
  <c r="I6241" i="20"/>
  <c r="I6237" i="20"/>
  <c r="I6233" i="20"/>
  <c r="I6229" i="20"/>
  <c r="I6225" i="20"/>
  <c r="I6221" i="20"/>
  <c r="I6217" i="20"/>
  <c r="I6213" i="20"/>
  <c r="I6209" i="20"/>
  <c r="I6205" i="20"/>
  <c r="I6201" i="20"/>
  <c r="I6197" i="20"/>
  <c r="I6193" i="20"/>
  <c r="I6189" i="20"/>
  <c r="I6185" i="20"/>
  <c r="I6181" i="20"/>
  <c r="I6177" i="20"/>
  <c r="I6173" i="20"/>
  <c r="I6169" i="20"/>
  <c r="I6165" i="20"/>
  <c r="I6161" i="20"/>
  <c r="I6157" i="20"/>
  <c r="I6153" i="20"/>
  <c r="I6149" i="20"/>
  <c r="I6145" i="20"/>
  <c r="I6141" i="20"/>
  <c r="I6137" i="20"/>
  <c r="I6133" i="20"/>
  <c r="I6129" i="20"/>
  <c r="I6125" i="20"/>
  <c r="I6121" i="20"/>
  <c r="I6117" i="20"/>
  <c r="I6113" i="20"/>
  <c r="I6109" i="20"/>
  <c r="I6105" i="20"/>
  <c r="I6101" i="20"/>
  <c r="I6097" i="20"/>
  <c r="I6093" i="20"/>
  <c r="I6089" i="20"/>
  <c r="I6085" i="20"/>
  <c r="I6081" i="20"/>
  <c r="I6077" i="20"/>
  <c r="I6073" i="20"/>
  <c r="I6069" i="20"/>
  <c r="I6065" i="20"/>
  <c r="I6061" i="20"/>
  <c r="I6057" i="20"/>
  <c r="I6053" i="20"/>
  <c r="I6049" i="20"/>
  <c r="I6045" i="20"/>
  <c r="I6041" i="20"/>
  <c r="I6037" i="20"/>
  <c r="I6033" i="20"/>
  <c r="I6029" i="20"/>
  <c r="I6025" i="20"/>
  <c r="I6021" i="20"/>
  <c r="I6017" i="20"/>
  <c r="I6013" i="20"/>
  <c r="I6009" i="20"/>
  <c r="I6005" i="20"/>
  <c r="I6001" i="20"/>
  <c r="I5997" i="20"/>
  <c r="I5993" i="20"/>
  <c r="I5989" i="20"/>
  <c r="I5985" i="20"/>
  <c r="I5981" i="20"/>
  <c r="I5977" i="20"/>
  <c r="I5973" i="20"/>
  <c r="I5969" i="20"/>
  <c r="I5965" i="20"/>
  <c r="I5961" i="20"/>
  <c r="I5957" i="20"/>
  <c r="I5953" i="20"/>
  <c r="I5949" i="20"/>
  <c r="I5945" i="20"/>
  <c r="I5941" i="20"/>
  <c r="I5937" i="20"/>
  <c r="I5933" i="20"/>
  <c r="I5929" i="20"/>
  <c r="I5925" i="20"/>
  <c r="I5921" i="20"/>
  <c r="I5917" i="20"/>
  <c r="I5913" i="20"/>
  <c r="I5909" i="20"/>
  <c r="I5905" i="20"/>
  <c r="I5901" i="20"/>
  <c r="I5897" i="20"/>
  <c r="I5893" i="20"/>
  <c r="I5889" i="20"/>
  <c r="I5885" i="20"/>
  <c r="I5881" i="20"/>
  <c r="I5877" i="20"/>
  <c r="I5873" i="20"/>
  <c r="I5869" i="20"/>
  <c r="I5865" i="20"/>
  <c r="I5861" i="20"/>
  <c r="I5857" i="20"/>
  <c r="I5853" i="20"/>
  <c r="I5849" i="20"/>
  <c r="I5845" i="20"/>
  <c r="I5841" i="20"/>
  <c r="I5837" i="20"/>
  <c r="I5833" i="20"/>
  <c r="I5829" i="20"/>
  <c r="I5825" i="20"/>
  <c r="I5821" i="20"/>
  <c r="I5817" i="20"/>
  <c r="I5813" i="20"/>
  <c r="I5809" i="20"/>
  <c r="I5805" i="20"/>
  <c r="I5801" i="20"/>
  <c r="I5797" i="20"/>
  <c r="I5793" i="20"/>
  <c r="I5789" i="20"/>
  <c r="I5785" i="20"/>
  <c r="I5781" i="20"/>
  <c r="I5777" i="20"/>
  <c r="I5773" i="20"/>
  <c r="I5769" i="20"/>
  <c r="I5765" i="20"/>
  <c r="I5761" i="20"/>
  <c r="I5757" i="20"/>
  <c r="I5753" i="20"/>
  <c r="I5749" i="20"/>
  <c r="I5745" i="20"/>
  <c r="I5741" i="20"/>
  <c r="I5737" i="20"/>
  <c r="I5733" i="20"/>
  <c r="I5729" i="20"/>
  <c r="I5725" i="20"/>
  <c r="I5721" i="20"/>
  <c r="I5717" i="20"/>
  <c r="I5713" i="20"/>
  <c r="I5709" i="20"/>
  <c r="I5705" i="20"/>
  <c r="I5701" i="20"/>
  <c r="I5697" i="20"/>
  <c r="I5693" i="20"/>
  <c r="I5689" i="20"/>
  <c r="I5685" i="20"/>
  <c r="I5681" i="20"/>
  <c r="I5677" i="20"/>
  <c r="I5673" i="20"/>
  <c r="I5669" i="20"/>
  <c r="I5665" i="20"/>
  <c r="I5661" i="20"/>
  <c r="I5657" i="20"/>
  <c r="I5653" i="20"/>
  <c r="I5649" i="20"/>
  <c r="I5645" i="20"/>
  <c r="I5641" i="20"/>
  <c r="I5637" i="20"/>
  <c r="I5633" i="20"/>
  <c r="I5629" i="20"/>
  <c r="I5625" i="20"/>
  <c r="I5621" i="20"/>
  <c r="I5617" i="20"/>
  <c r="I5613" i="20"/>
  <c r="I5609" i="20"/>
  <c r="I5605" i="20"/>
  <c r="I5601" i="20"/>
  <c r="I5597" i="20"/>
  <c r="I5593" i="20"/>
  <c r="I5589" i="20"/>
  <c r="I5585" i="20"/>
  <c r="I5581" i="20"/>
  <c r="I5577" i="20"/>
  <c r="I5573" i="20"/>
  <c r="I5569" i="20"/>
  <c r="I5565" i="20"/>
  <c r="I5561" i="20"/>
  <c r="I5557" i="20"/>
  <c r="I5553" i="20"/>
  <c r="I5549" i="20"/>
  <c r="I5545" i="20"/>
  <c r="I5541" i="20"/>
  <c r="I5537" i="20"/>
  <c r="I5533" i="20"/>
  <c r="I5529" i="20"/>
  <c r="I5525" i="20"/>
  <c r="I5521" i="20"/>
  <c r="I5517" i="20"/>
  <c r="I5513" i="20"/>
  <c r="I5509" i="20"/>
  <c r="I5505" i="20"/>
  <c r="I5501" i="20"/>
  <c r="I5497" i="20"/>
  <c r="I5493" i="20"/>
  <c r="I5489" i="20"/>
  <c r="I5485" i="20"/>
  <c r="I5481" i="20"/>
  <c r="I5477" i="20"/>
  <c r="I5473" i="20"/>
  <c r="I5469" i="20"/>
  <c r="I5465" i="20"/>
  <c r="I5461" i="20"/>
  <c r="I5457" i="20"/>
  <c r="I5453" i="20"/>
  <c r="I5449" i="20"/>
  <c r="I5445" i="20"/>
  <c r="I5441" i="20"/>
  <c r="I5437" i="20"/>
  <c r="I5433" i="20"/>
  <c r="I5429" i="20"/>
  <c r="I5425" i="20"/>
  <c r="I5421" i="20"/>
  <c r="I5417" i="20"/>
  <c r="I5413" i="20"/>
  <c r="I5409" i="20"/>
  <c r="I5405" i="20"/>
  <c r="I5401" i="20"/>
  <c r="I5397" i="20"/>
  <c r="I5393" i="20"/>
  <c r="I5389" i="20"/>
  <c r="I5385" i="20"/>
  <c r="I5381" i="20"/>
  <c r="I5377" i="20"/>
  <c r="I5373" i="20"/>
  <c r="I5369" i="20"/>
  <c r="I5365" i="20"/>
  <c r="I5361" i="20"/>
  <c r="I5357" i="20"/>
  <c r="I5353" i="20"/>
  <c r="I5349" i="20"/>
  <c r="I5345" i="20"/>
  <c r="I5341" i="20"/>
  <c r="I5337" i="20"/>
  <c r="I5333" i="20"/>
  <c r="I5329" i="20"/>
  <c r="I5325" i="20"/>
  <c r="I5321" i="20"/>
  <c r="I5317" i="20"/>
  <c r="I5313" i="20"/>
  <c r="I5309" i="20"/>
  <c r="I5305" i="20"/>
  <c r="I5301" i="20"/>
  <c r="I5297" i="20"/>
  <c r="I5293" i="20"/>
  <c r="I5289" i="20"/>
  <c r="I5285" i="20"/>
  <c r="I5281" i="20"/>
  <c r="I5277" i="20"/>
  <c r="I5273" i="20"/>
  <c r="I5269" i="20"/>
  <c r="I5265" i="20"/>
  <c r="I5261" i="20"/>
  <c r="I5257" i="20"/>
  <c r="I5253" i="20"/>
  <c r="I5249" i="20"/>
  <c r="I5245" i="20"/>
  <c r="I5241" i="20"/>
  <c r="I5237" i="20"/>
  <c r="I5233" i="20"/>
  <c r="I5229" i="20"/>
  <c r="I5225" i="20"/>
  <c r="I5221" i="20"/>
  <c r="I5217" i="20"/>
  <c r="I5213" i="20"/>
  <c r="I5209" i="20"/>
  <c r="I5205" i="20"/>
  <c r="I5201" i="20"/>
  <c r="I5197" i="20"/>
  <c r="I5193" i="20"/>
  <c r="I5189" i="20"/>
  <c r="I5185" i="20"/>
  <c r="I5181" i="20"/>
  <c r="I5177" i="20"/>
  <c r="I5173" i="20"/>
  <c r="I5169" i="20"/>
  <c r="I5165" i="20"/>
  <c r="I5161" i="20"/>
  <c r="I5157" i="20"/>
  <c r="I5153" i="20"/>
  <c r="I5149" i="20"/>
  <c r="I5145" i="20"/>
  <c r="I5141" i="20"/>
  <c r="I5137" i="20"/>
  <c r="I5133" i="20"/>
  <c r="I5129" i="20"/>
  <c r="I5125" i="20"/>
  <c r="I5121" i="20"/>
  <c r="I5117" i="20"/>
  <c r="I5113" i="20"/>
  <c r="I5109" i="20"/>
  <c r="I5105" i="20"/>
  <c r="I5101" i="20"/>
  <c r="I5097" i="20"/>
  <c r="I5093" i="20"/>
  <c r="I5089" i="20"/>
  <c r="I5085" i="20"/>
  <c r="I5081" i="20"/>
  <c r="I5077" i="20"/>
  <c r="I5073" i="20"/>
  <c r="I5069" i="20"/>
  <c r="I5065" i="20"/>
  <c r="I5061" i="20"/>
  <c r="I5057" i="20"/>
  <c r="I5053" i="20"/>
  <c r="I5049" i="20"/>
  <c r="I5045" i="20"/>
  <c r="I5041" i="20"/>
  <c r="I5037" i="20"/>
  <c r="I5033" i="20"/>
  <c r="I5029" i="20"/>
  <c r="I5025" i="20"/>
  <c r="I5021" i="20"/>
  <c r="I5017" i="20"/>
  <c r="I5013" i="20"/>
  <c r="I5009" i="20"/>
  <c r="I5005" i="20"/>
  <c r="I5001" i="20"/>
  <c r="I4997" i="20"/>
  <c r="I4993" i="20"/>
  <c r="I4989" i="20"/>
  <c r="I4985" i="20"/>
  <c r="I4981" i="20"/>
  <c r="I4977" i="20"/>
  <c r="I4973" i="20"/>
  <c r="I4969" i="20"/>
  <c r="I4965" i="20"/>
  <c r="I4961" i="20"/>
  <c r="I4957" i="20"/>
  <c r="I4953" i="20"/>
  <c r="I4949" i="20"/>
  <c r="I4945" i="20"/>
  <c r="I4941" i="20"/>
  <c r="I4937" i="20"/>
  <c r="I4933" i="20"/>
  <c r="I4929" i="20"/>
  <c r="I4925" i="20"/>
  <c r="I4921" i="20"/>
  <c r="I4917" i="20"/>
  <c r="I4913" i="20"/>
  <c r="I4909" i="20"/>
  <c r="I4905" i="20"/>
  <c r="I4901" i="20"/>
  <c r="I4897" i="20"/>
  <c r="I4893" i="20"/>
  <c r="I4889" i="20"/>
  <c r="I4885" i="20"/>
  <c r="I4881" i="20"/>
  <c r="I4877" i="20"/>
  <c r="I4873" i="20"/>
  <c r="I4869" i="20"/>
  <c r="I4865" i="20"/>
  <c r="I4861" i="20"/>
  <c r="I4857" i="20"/>
  <c r="I4853" i="20"/>
  <c r="I4849" i="20"/>
  <c r="I4845" i="20"/>
  <c r="I4841" i="20"/>
  <c r="I4837" i="20"/>
  <c r="I4833" i="20"/>
  <c r="I4829" i="20"/>
  <c r="I4825" i="20"/>
  <c r="I4821" i="20"/>
  <c r="I4817" i="20"/>
  <c r="I4813" i="20"/>
  <c r="I4809" i="20"/>
  <c r="I4805" i="20"/>
  <c r="I4801" i="20"/>
  <c r="I4797" i="20"/>
  <c r="I4793" i="20"/>
  <c r="I4789" i="20"/>
  <c r="I4785" i="20"/>
  <c r="I4781" i="20"/>
  <c r="I4777" i="20"/>
  <c r="I4773" i="20"/>
  <c r="I4769" i="20"/>
  <c r="I4765" i="20"/>
  <c r="I4761" i="20"/>
  <c r="I4757" i="20"/>
  <c r="I4753" i="20"/>
  <c r="I4749" i="20"/>
  <c r="I4745" i="20"/>
  <c r="I4741" i="20"/>
  <c r="I4737" i="20"/>
  <c r="I4733" i="20"/>
  <c r="I4729" i="20"/>
  <c r="I4725" i="20"/>
  <c r="I4721" i="20"/>
  <c r="I4717" i="20"/>
  <c r="I4713" i="20"/>
  <c r="I4709" i="20"/>
  <c r="I4705" i="20"/>
  <c r="I4701" i="20"/>
  <c r="I4697" i="20"/>
  <c r="I4693" i="20"/>
  <c r="I4689" i="20"/>
  <c r="I4685" i="20"/>
  <c r="I4681" i="20"/>
  <c r="I4677" i="20"/>
  <c r="I4673" i="20"/>
  <c r="I4669" i="20"/>
  <c r="I4665" i="20"/>
  <c r="I4661" i="20"/>
  <c r="I4657" i="20"/>
  <c r="I4653" i="20"/>
  <c r="I4649" i="20"/>
  <c r="I4645" i="20"/>
  <c r="I4641" i="20"/>
  <c r="I4637" i="20"/>
  <c r="I4633" i="20"/>
  <c r="I4629" i="20"/>
  <c r="I4625" i="20"/>
  <c r="I4621" i="20"/>
  <c r="I4617" i="20"/>
  <c r="I4613" i="20"/>
  <c r="I4609" i="20"/>
  <c r="I4605" i="20"/>
  <c r="I4601" i="20"/>
  <c r="I4597" i="20"/>
  <c r="I4593" i="20"/>
  <c r="I4589" i="20"/>
  <c r="I4585" i="20"/>
  <c r="I4581" i="20"/>
  <c r="I4577" i="20"/>
  <c r="I4573" i="20"/>
  <c r="I4569" i="20"/>
  <c r="I4565" i="20"/>
  <c r="I4561" i="20"/>
  <c r="I4557" i="20"/>
  <c r="I4553" i="20"/>
  <c r="I4549" i="20"/>
  <c r="I4545" i="20"/>
  <c r="I4541" i="20"/>
  <c r="I4537" i="20"/>
  <c r="I4533" i="20"/>
  <c r="I4529" i="20"/>
  <c r="I4525" i="20"/>
  <c r="I4521" i="20"/>
  <c r="I4517" i="20"/>
  <c r="I4513" i="20"/>
  <c r="I4509" i="20"/>
  <c r="I4505" i="20"/>
  <c r="I4501" i="20"/>
  <c r="I4497" i="20"/>
  <c r="I4493" i="20"/>
  <c r="I4489" i="20"/>
  <c r="I4485" i="20"/>
  <c r="I4481" i="20"/>
  <c r="I4477" i="20"/>
  <c r="I4473" i="20"/>
  <c r="I4469" i="20"/>
  <c r="I4465" i="20"/>
  <c r="I4461" i="20"/>
  <c r="I4457" i="20"/>
  <c r="I4453" i="20"/>
  <c r="I4449" i="20"/>
  <c r="I4445" i="20"/>
  <c r="I4441" i="20"/>
  <c r="I4437" i="20"/>
  <c r="I4433" i="20"/>
  <c r="I4429" i="20"/>
  <c r="I4425" i="20"/>
  <c r="I4421" i="20"/>
  <c r="I4417" i="20"/>
  <c r="I4413" i="20"/>
  <c r="I4409" i="20"/>
  <c r="I4405" i="20"/>
  <c r="I4401" i="20"/>
  <c r="I4397" i="20"/>
  <c r="I4393" i="20"/>
  <c r="I4389" i="20"/>
  <c r="I4385" i="20"/>
  <c r="I4381" i="20"/>
  <c r="I4377" i="20"/>
  <c r="I4373" i="20"/>
  <c r="I4369" i="20"/>
  <c r="I4365" i="20"/>
  <c r="I4361" i="20"/>
  <c r="I4357" i="20"/>
  <c r="I4353" i="20"/>
  <c r="I4349" i="20"/>
  <c r="I4345" i="20"/>
  <c r="I4341" i="20"/>
  <c r="I4337" i="20"/>
  <c r="I4333" i="20"/>
  <c r="I4329" i="20"/>
  <c r="I4325" i="20"/>
  <c r="I4321" i="20"/>
  <c r="I4317" i="20"/>
  <c r="I4313" i="20"/>
  <c r="I4309" i="20"/>
  <c r="I4305" i="20"/>
  <c r="I4301" i="20"/>
  <c r="I4297" i="20"/>
  <c r="I4293" i="20"/>
  <c r="I4289" i="20"/>
  <c r="I4285" i="20"/>
  <c r="I4281" i="20"/>
  <c r="I4277" i="20"/>
  <c r="I4273" i="20"/>
  <c r="I4269" i="20"/>
  <c r="I4265" i="20"/>
  <c r="I4261" i="20"/>
  <c r="I4257" i="20"/>
  <c r="I4253" i="20"/>
  <c r="I4249" i="20"/>
  <c r="I4245" i="20"/>
  <c r="I4241" i="20"/>
  <c r="I4237" i="20"/>
  <c r="I4233" i="20"/>
  <c r="I4229" i="20"/>
  <c r="I4225" i="20"/>
  <c r="I4221" i="20"/>
  <c r="I4217" i="20"/>
  <c r="I4213" i="20"/>
  <c r="I4209" i="20"/>
  <c r="I4205" i="20"/>
  <c r="I4201" i="20"/>
  <c r="I4197" i="20"/>
  <c r="I4193" i="20"/>
  <c r="I4189" i="20"/>
  <c r="I4185" i="20"/>
  <c r="I4181" i="20"/>
  <c r="I4177" i="20"/>
  <c r="I4173" i="20"/>
  <c r="I4169" i="20"/>
  <c r="I4165" i="20"/>
  <c r="I4161" i="20"/>
  <c r="I4157" i="20"/>
  <c r="I4153" i="20"/>
  <c r="I4149" i="20"/>
  <c r="I4145" i="20"/>
  <c r="I4141" i="20"/>
  <c r="I4137" i="20"/>
  <c r="I4133" i="20"/>
  <c r="I4129" i="20"/>
  <c r="I4125" i="20"/>
  <c r="I4121" i="20"/>
  <c r="I4117" i="20"/>
  <c r="I4113" i="20"/>
  <c r="I4109" i="20"/>
  <c r="I4105" i="20"/>
  <c r="I4101" i="20"/>
  <c r="I4097" i="20"/>
  <c r="I4093" i="20"/>
  <c r="I4089" i="20"/>
  <c r="I4085" i="20"/>
  <c r="I4081" i="20"/>
  <c r="I4077" i="20"/>
  <c r="I4073" i="20"/>
  <c r="I4069" i="20"/>
  <c r="I4065" i="20"/>
  <c r="I4061" i="20"/>
  <c r="I4057" i="20"/>
  <c r="I4053" i="20"/>
  <c r="I4049" i="20"/>
  <c r="I4045" i="20"/>
  <c r="I4041" i="20"/>
  <c r="I4037" i="20"/>
  <c r="I4033" i="20"/>
  <c r="I4029" i="20"/>
  <c r="I4025" i="20"/>
  <c r="I4021" i="20"/>
  <c r="I4017" i="20"/>
  <c r="I4013" i="20"/>
  <c r="I4009" i="20"/>
  <c r="I4005" i="20"/>
  <c r="I4001" i="20"/>
  <c r="I3997" i="20"/>
  <c r="I3993" i="20"/>
  <c r="I3989" i="20"/>
  <c r="I3985" i="20"/>
  <c r="I3981" i="20"/>
  <c r="I3977" i="20"/>
  <c r="I3973" i="20"/>
  <c r="I3969" i="20"/>
  <c r="I3965" i="20"/>
  <c r="I3961" i="20"/>
  <c r="I3957" i="20"/>
  <c r="I3953" i="20"/>
  <c r="I3949" i="20"/>
  <c r="I3945" i="20"/>
  <c r="I3941" i="20"/>
  <c r="I3937" i="20"/>
  <c r="I3933" i="20"/>
  <c r="I3929" i="20"/>
  <c r="I3925" i="20"/>
  <c r="I3921" i="20"/>
  <c r="I3917" i="20"/>
  <c r="I3913" i="20"/>
  <c r="I3909" i="20"/>
  <c r="I3905" i="20"/>
  <c r="I3901" i="20"/>
  <c r="I3897" i="20"/>
  <c r="I3893" i="20"/>
  <c r="I3889" i="20"/>
  <c r="I3885" i="20"/>
  <c r="I3881" i="20"/>
  <c r="I3877" i="20"/>
  <c r="I3873" i="20"/>
  <c r="I3869" i="20"/>
  <c r="I3865" i="20"/>
  <c r="I3861" i="20"/>
  <c r="I3857" i="20"/>
  <c r="I3853" i="20"/>
  <c r="I3849" i="20"/>
  <c r="I3845" i="20"/>
  <c r="I3841" i="20"/>
  <c r="I3837" i="20"/>
  <c r="I3833" i="20"/>
  <c r="I3829" i="20"/>
  <c r="I3825" i="20"/>
  <c r="I3821" i="20"/>
  <c r="I3817" i="20"/>
  <c r="I3813" i="20"/>
  <c r="I3809" i="20"/>
  <c r="I3805" i="20"/>
  <c r="I3801" i="20"/>
  <c r="I3797" i="20"/>
  <c r="I3793" i="20"/>
  <c r="I3789" i="20"/>
  <c r="I3785" i="20"/>
  <c r="I3781" i="20"/>
  <c r="I3777" i="20"/>
  <c r="I3773" i="20"/>
  <c r="I3769" i="20"/>
  <c r="I3765" i="20"/>
  <c r="I3761" i="20"/>
  <c r="I3757" i="20"/>
  <c r="I3753" i="20"/>
  <c r="I3749" i="20"/>
  <c r="I3745" i="20"/>
  <c r="I3741" i="20"/>
  <c r="I3737" i="20"/>
  <c r="I3733" i="20"/>
  <c r="I3729" i="20"/>
  <c r="I3725" i="20"/>
  <c r="I3721" i="20"/>
  <c r="I3717" i="20"/>
  <c r="I3713" i="20"/>
  <c r="I3709" i="20"/>
  <c r="I3705" i="20"/>
  <c r="I3701" i="20"/>
  <c r="I3697" i="20"/>
  <c r="I3693" i="20"/>
  <c r="I3689" i="20"/>
  <c r="I3685" i="20"/>
  <c r="I3681" i="20"/>
  <c r="I3677" i="20"/>
  <c r="I3673" i="20"/>
  <c r="I3669" i="20"/>
  <c r="I3665" i="20"/>
  <c r="I3661" i="20"/>
  <c r="I3657" i="20"/>
  <c r="I3653" i="20"/>
  <c r="I3649" i="20"/>
  <c r="I3645" i="20"/>
  <c r="I3641" i="20"/>
  <c r="I3637" i="20"/>
  <c r="I3633" i="20"/>
  <c r="I3629" i="20"/>
  <c r="I3625" i="20"/>
  <c r="I3621" i="20"/>
  <c r="I3617" i="20"/>
  <c r="I3613" i="20"/>
  <c r="I3609" i="20"/>
  <c r="I3605" i="20"/>
  <c r="I3601" i="20"/>
  <c r="I3597" i="20"/>
  <c r="I3593" i="20"/>
  <c r="I3589" i="20"/>
  <c r="I3585" i="20"/>
  <c r="I3581" i="20"/>
  <c r="I3577" i="20"/>
  <c r="I3573" i="20"/>
  <c r="I3569" i="20"/>
  <c r="I3565" i="20"/>
  <c r="I3561" i="20"/>
  <c r="I3557" i="20"/>
  <c r="I3553" i="20"/>
  <c r="I3549" i="20"/>
  <c r="I3545" i="20"/>
  <c r="I3541" i="20"/>
  <c r="I3537" i="20"/>
  <c r="I3533" i="20"/>
  <c r="I3529" i="20"/>
  <c r="I3525" i="20"/>
  <c r="I3521" i="20"/>
  <c r="I3517" i="20"/>
  <c r="I3513" i="20"/>
  <c r="I3509" i="20"/>
  <c r="I3505" i="20"/>
  <c r="I3501" i="20"/>
  <c r="I3497" i="20"/>
  <c r="I3493" i="20"/>
  <c r="I3489" i="20"/>
  <c r="I3485" i="20"/>
  <c r="I3481" i="20"/>
  <c r="I3477" i="20"/>
  <c r="I3473" i="20"/>
  <c r="I3469" i="20"/>
  <c r="I3465" i="20"/>
  <c r="I3461" i="20"/>
  <c r="I3457" i="20"/>
  <c r="I3453" i="20"/>
  <c r="I3449" i="20"/>
  <c r="I3445" i="20"/>
  <c r="I3441" i="20"/>
  <c r="I3437" i="20"/>
  <c r="I3433" i="20"/>
  <c r="I3429" i="20"/>
  <c r="I3425" i="20"/>
  <c r="I3421" i="20"/>
  <c r="I3417" i="20"/>
  <c r="I3413" i="20"/>
  <c r="I3409" i="20"/>
  <c r="I3405" i="20"/>
  <c r="I3401" i="20"/>
  <c r="I3397" i="20"/>
  <c r="I3393" i="20"/>
  <c r="I3389" i="20"/>
  <c r="I3385" i="20"/>
  <c r="I3381" i="20"/>
  <c r="I3377" i="20"/>
  <c r="I3373" i="20"/>
  <c r="I3369" i="20"/>
  <c r="I3365" i="20"/>
  <c r="I3361" i="20"/>
  <c r="I3357" i="20"/>
  <c r="I3353" i="20"/>
  <c r="I3349" i="20"/>
  <c r="I3345" i="20"/>
  <c r="I3341" i="20"/>
  <c r="I3337" i="20"/>
  <c r="I3333" i="20"/>
  <c r="I3329" i="20"/>
  <c r="I3325" i="20"/>
  <c r="I3321" i="20"/>
  <c r="I3317" i="20"/>
  <c r="I3313" i="20"/>
  <c r="I3309" i="20"/>
  <c r="I3305" i="20"/>
  <c r="I3301" i="20"/>
  <c r="I3297" i="20"/>
  <c r="I3293" i="20"/>
  <c r="I3289" i="20"/>
  <c r="I3285" i="20"/>
  <c r="I3281" i="20"/>
  <c r="I3277" i="20"/>
  <c r="I3273" i="20"/>
  <c r="I3269" i="20"/>
  <c r="I3265" i="20"/>
  <c r="I3261" i="20"/>
  <c r="I3257" i="20"/>
  <c r="I3253" i="20"/>
  <c r="I3249" i="20"/>
  <c r="I3245" i="20"/>
  <c r="I3241" i="20"/>
  <c r="I3237" i="20"/>
  <c r="I3233" i="20"/>
  <c r="I3229" i="20"/>
  <c r="I3225" i="20"/>
  <c r="I3221" i="20"/>
  <c r="I3217" i="20"/>
  <c r="I3213" i="20"/>
  <c r="I3209" i="20"/>
  <c r="I3205" i="20"/>
  <c r="I3201" i="20"/>
  <c r="I3197" i="20"/>
  <c r="I3193" i="20"/>
  <c r="I3189" i="20"/>
  <c r="I3185" i="20"/>
  <c r="I3181" i="20"/>
  <c r="I3177" i="20"/>
  <c r="I3173" i="20"/>
  <c r="I3169" i="20"/>
  <c r="I3165" i="20"/>
  <c r="I3161" i="20"/>
  <c r="I3157" i="20"/>
  <c r="I3153" i="20"/>
  <c r="I3149" i="20"/>
  <c r="I3145" i="20"/>
  <c r="I3141" i="20"/>
  <c r="I3137" i="20"/>
  <c r="I3133" i="20"/>
  <c r="I3129" i="20"/>
  <c r="I3125" i="20"/>
  <c r="I3121" i="20"/>
  <c r="I3117" i="20"/>
  <c r="I3113" i="20"/>
  <c r="I3109" i="20"/>
  <c r="I3105" i="20"/>
  <c r="I3101" i="20"/>
  <c r="I3097" i="20"/>
  <c r="I3093" i="20"/>
  <c r="I3089" i="20"/>
  <c r="I3085" i="20"/>
  <c r="I3081" i="20"/>
  <c r="I3077" i="20"/>
  <c r="I3073" i="20"/>
  <c r="I3069" i="20"/>
  <c r="I3065" i="20"/>
  <c r="I3061" i="20"/>
  <c r="I3057" i="20"/>
  <c r="I3053" i="20"/>
  <c r="I3049" i="20"/>
  <c r="I3045" i="20"/>
  <c r="I3041" i="20"/>
  <c r="I3037" i="20"/>
  <c r="I3033" i="20"/>
  <c r="I3029" i="20"/>
  <c r="I3025" i="20"/>
  <c r="I3021" i="20"/>
  <c r="I3017" i="20"/>
  <c r="I3013" i="20"/>
  <c r="I3009" i="20"/>
  <c r="I3005" i="20"/>
  <c r="I3001" i="20"/>
  <c r="I2997" i="20"/>
  <c r="I2993" i="20"/>
  <c r="I2989" i="20"/>
  <c r="I2985" i="20"/>
  <c r="I2981" i="20"/>
  <c r="I2977" i="20"/>
  <c r="I2973" i="20"/>
  <c r="I2969" i="20"/>
  <c r="I2965" i="20"/>
  <c r="I2961" i="20"/>
  <c r="I2957" i="20"/>
  <c r="I2953" i="20"/>
  <c r="I2949" i="20"/>
  <c r="I2945" i="20"/>
  <c r="I2941" i="20"/>
  <c r="I2937" i="20"/>
  <c r="I2933" i="20"/>
  <c r="I2929" i="20"/>
  <c r="I2925" i="20"/>
  <c r="I2921" i="20"/>
  <c r="I2917" i="20"/>
  <c r="I2913" i="20"/>
  <c r="I2909" i="20"/>
  <c r="I2905" i="20"/>
  <c r="I2901" i="20"/>
  <c r="I2897" i="20"/>
  <c r="I2893" i="20"/>
  <c r="I2889" i="20"/>
  <c r="I2885" i="20"/>
  <c r="I2881" i="20"/>
  <c r="I2877" i="20"/>
  <c r="I2873" i="20"/>
  <c r="I2869" i="20"/>
  <c r="I2865" i="20"/>
  <c r="I2861" i="20"/>
  <c r="I2857" i="20"/>
  <c r="I2853" i="20"/>
  <c r="I2849" i="20"/>
  <c r="I2845" i="20"/>
  <c r="I2841" i="20"/>
  <c r="I2837" i="20"/>
  <c r="I2833" i="20"/>
  <c r="I2829" i="20"/>
  <c r="I2825" i="20"/>
  <c r="I2821" i="20"/>
  <c r="I2817" i="20"/>
  <c r="I2813" i="20"/>
  <c r="I2809" i="20"/>
  <c r="I2805" i="20"/>
  <c r="I2801" i="20"/>
  <c r="I2797" i="20"/>
  <c r="I2793" i="20"/>
  <c r="I2789" i="20"/>
  <c r="I2785" i="20"/>
  <c r="I2781" i="20"/>
  <c r="I2777" i="20"/>
  <c r="I2773" i="20"/>
  <c r="I2769" i="20"/>
  <c r="I2765" i="20"/>
  <c r="I2761" i="20"/>
  <c r="I2757" i="20"/>
  <c r="I2753" i="20"/>
  <c r="I2749" i="20"/>
  <c r="I2745" i="20"/>
  <c r="I2741" i="20"/>
  <c r="I2737" i="20"/>
  <c r="I2733" i="20"/>
  <c r="I2729" i="20"/>
  <c r="I2725" i="20"/>
  <c r="I2721" i="20"/>
  <c r="I2717" i="20"/>
  <c r="I2713" i="20"/>
  <c r="I2709" i="20"/>
  <c r="I2705" i="20"/>
  <c r="I2701" i="20"/>
  <c r="I2697" i="20"/>
  <c r="I2693" i="20"/>
  <c r="I2689" i="20"/>
  <c r="I2685" i="20"/>
  <c r="I2681" i="20"/>
  <c r="I2677" i="20"/>
  <c r="I2673" i="20"/>
  <c r="I2669" i="20"/>
  <c r="I2665" i="20"/>
  <c r="I2661" i="20"/>
  <c r="I2657" i="20"/>
  <c r="I2653" i="20"/>
  <c r="I2649" i="20"/>
  <c r="I2645" i="20"/>
  <c r="I2641" i="20"/>
  <c r="I2637" i="20"/>
  <c r="I2633" i="20"/>
  <c r="I2629" i="20"/>
  <c r="I2625" i="20"/>
  <c r="I2621" i="20"/>
  <c r="I2617" i="20"/>
  <c r="I2613" i="20"/>
  <c r="I2609" i="20"/>
  <c r="I2605" i="20"/>
  <c r="I2601" i="20"/>
  <c r="I2597" i="20"/>
  <c r="I2593" i="20"/>
  <c r="I2589" i="20"/>
  <c r="I2585" i="20"/>
  <c r="I2581" i="20"/>
  <c r="I2577" i="20"/>
  <c r="I2573" i="20"/>
  <c r="I2569" i="20"/>
  <c r="I2565" i="20"/>
  <c r="I2561" i="20"/>
  <c r="I2557" i="20"/>
  <c r="I2553" i="20"/>
  <c r="I2549" i="20"/>
  <c r="I2545" i="20"/>
  <c r="I2541" i="20"/>
  <c r="I2537" i="20"/>
  <c r="I2533" i="20"/>
  <c r="I2529" i="20"/>
  <c r="I2525" i="20"/>
  <c r="I2521" i="20"/>
  <c r="I2517" i="20"/>
  <c r="I2513" i="20"/>
  <c r="I2509" i="20"/>
  <c r="I2505" i="20"/>
  <c r="I2501" i="20"/>
  <c r="I2497" i="20"/>
  <c r="I2493" i="20"/>
  <c r="I2489" i="20"/>
  <c r="I2485" i="20"/>
  <c r="I2481" i="20"/>
  <c r="I2477" i="20"/>
  <c r="I2473" i="20"/>
  <c r="I2469" i="20"/>
  <c r="I2465" i="20"/>
  <c r="I2461" i="20"/>
  <c r="I2457" i="20"/>
  <c r="I2453" i="20"/>
  <c r="I2449" i="20"/>
  <c r="I2445" i="20"/>
  <c r="I2441" i="20"/>
  <c r="I2437" i="20"/>
  <c r="I2433" i="20"/>
  <c r="I2429" i="20"/>
  <c r="I2425" i="20"/>
  <c r="I2421" i="20"/>
  <c r="I2417" i="20"/>
  <c r="I2413" i="20"/>
  <c r="I2409" i="20"/>
  <c r="I2405" i="20"/>
  <c r="I2401" i="20"/>
  <c r="I2397" i="20"/>
  <c r="I2393" i="20"/>
  <c r="I2389" i="20"/>
  <c r="I2385" i="20"/>
  <c r="I2381" i="20"/>
  <c r="I2377" i="20"/>
  <c r="I2373" i="20"/>
  <c r="I2369" i="20"/>
  <c r="I2365" i="20"/>
  <c r="I2361" i="20"/>
  <c r="I2357" i="20"/>
  <c r="I2353" i="20"/>
  <c r="I2349" i="20"/>
  <c r="I2345" i="20"/>
  <c r="I2341" i="20"/>
  <c r="I2337" i="20"/>
  <c r="I2333" i="20"/>
  <c r="I2329" i="20"/>
  <c r="I2325" i="20"/>
  <c r="I2321" i="20"/>
  <c r="I2317" i="20"/>
  <c r="I2313" i="20"/>
  <c r="I2309" i="20"/>
  <c r="I2305" i="20"/>
  <c r="I2301" i="20"/>
  <c r="I2297" i="20"/>
  <c r="I2293" i="20"/>
  <c r="I2289" i="20"/>
  <c r="I2285" i="20"/>
  <c r="I2281" i="20"/>
  <c r="I2277" i="20"/>
  <c r="I2273" i="20"/>
  <c r="I2269" i="20"/>
  <c r="I2265" i="20"/>
  <c r="I2261" i="20"/>
  <c r="I2257" i="20"/>
  <c r="I2253" i="20"/>
  <c r="I2249" i="20"/>
  <c r="I2245" i="20"/>
  <c r="I2241" i="20"/>
  <c r="I2237" i="20"/>
  <c r="I2233" i="20"/>
  <c r="I2229" i="20"/>
  <c r="I2225" i="20"/>
  <c r="I2221" i="20"/>
  <c r="I2217" i="20"/>
  <c r="I2213" i="20"/>
  <c r="I2209" i="20"/>
  <c r="I2205" i="20"/>
  <c r="I2201" i="20"/>
  <c r="I2197" i="20"/>
  <c r="I2193" i="20"/>
  <c r="I2189" i="20"/>
  <c r="I2185" i="20"/>
  <c r="I2181" i="20"/>
  <c r="I2177" i="20"/>
  <c r="I2173" i="20"/>
  <c r="I2169" i="20"/>
  <c r="I2165" i="20"/>
  <c r="I2161" i="20"/>
  <c r="I2157" i="20"/>
  <c r="I2153" i="20"/>
  <c r="I2149" i="20"/>
  <c r="I2145" i="20"/>
  <c r="I2141" i="20"/>
  <c r="I2137" i="20"/>
  <c r="I2133" i="20"/>
  <c r="I2129" i="20"/>
  <c r="I2125" i="20"/>
  <c r="I2121" i="20"/>
  <c r="I2117" i="20"/>
  <c r="I2113" i="20"/>
  <c r="I2109" i="20"/>
  <c r="I2105" i="20"/>
  <c r="I2101" i="20"/>
  <c r="I2097" i="20"/>
  <c r="I2093" i="20"/>
  <c r="I2089" i="20"/>
  <c r="I2085" i="20"/>
  <c r="I2081" i="20"/>
  <c r="I2077" i="20"/>
  <c r="I2073" i="20"/>
  <c r="I2069" i="20"/>
  <c r="I2065" i="20"/>
  <c r="I2061" i="20"/>
  <c r="I2057" i="20"/>
  <c r="I2053" i="20"/>
  <c r="I2049" i="20"/>
  <c r="I2045" i="20"/>
  <c r="I2041" i="20"/>
  <c r="I2037" i="20"/>
  <c r="I2033" i="20"/>
  <c r="I2029" i="20"/>
  <c r="I2025" i="20"/>
  <c r="I2021" i="20"/>
  <c r="I2017" i="20"/>
  <c r="I2013" i="20"/>
  <c r="I2009" i="20"/>
  <c r="I2005" i="20"/>
  <c r="I2001" i="20"/>
  <c r="I1997" i="20"/>
  <c r="I1993" i="20"/>
  <c r="I1989" i="20"/>
  <c r="I1985" i="20"/>
  <c r="I1981" i="20"/>
  <c r="I1977" i="20"/>
  <c r="I1973" i="20"/>
  <c r="I1969" i="20"/>
  <c r="I1965" i="20"/>
  <c r="I1961" i="20"/>
  <c r="I1957" i="20"/>
  <c r="I1953" i="20"/>
  <c r="I1949" i="20"/>
  <c r="I1945" i="20"/>
  <c r="I1941" i="20"/>
  <c r="I1937" i="20"/>
  <c r="I1933" i="20"/>
  <c r="I1929" i="20"/>
  <c r="I1925" i="20"/>
  <c r="I1921" i="20"/>
  <c r="I1917" i="20"/>
  <c r="I1913" i="20"/>
  <c r="I1909" i="20"/>
  <c r="I1905" i="20"/>
  <c r="I1901" i="20"/>
  <c r="I1897" i="20"/>
  <c r="I1893" i="20"/>
  <c r="I1889" i="20"/>
  <c r="I1885" i="20"/>
  <c r="I1881" i="20"/>
  <c r="I1877" i="20"/>
  <c r="I1873" i="20"/>
  <c r="I1869" i="20"/>
  <c r="I1865" i="20"/>
  <c r="I1861" i="20"/>
  <c r="I1857" i="20"/>
  <c r="I1853" i="20"/>
  <c r="I1849" i="20"/>
  <c r="I1845" i="20"/>
  <c r="I1841" i="20"/>
  <c r="I1837" i="20"/>
  <c r="I1833" i="20"/>
  <c r="I1829" i="20"/>
  <c r="I1825" i="20"/>
  <c r="I1821" i="20"/>
  <c r="I1817" i="20"/>
  <c r="I1813" i="20"/>
  <c r="I1809" i="20"/>
  <c r="I1805" i="20"/>
  <c r="I1801" i="20"/>
  <c r="I1797" i="20"/>
  <c r="I1793" i="20"/>
  <c r="I1789" i="20"/>
  <c r="I1785" i="20"/>
  <c r="I1781" i="20"/>
  <c r="I1777" i="20"/>
  <c r="I1773" i="20"/>
  <c r="I1769" i="20"/>
  <c r="I1765" i="20"/>
  <c r="I1761" i="20"/>
  <c r="I1757" i="20"/>
  <c r="I1753" i="20"/>
  <c r="I1749" i="20"/>
  <c r="I1745" i="20"/>
  <c r="I1741" i="20"/>
  <c r="I1737" i="20"/>
  <c r="I1733" i="20"/>
  <c r="I1729" i="20"/>
  <c r="I1725" i="20"/>
  <c r="I1721" i="20"/>
  <c r="I1717" i="20"/>
  <c r="I1713" i="20"/>
  <c r="I1709" i="20"/>
  <c r="I1705" i="20"/>
  <c r="I1701" i="20"/>
  <c r="I1697" i="20"/>
  <c r="I1693" i="20"/>
  <c r="I1689" i="20"/>
  <c r="I1685" i="20"/>
  <c r="I1681" i="20"/>
  <c r="I1677" i="20"/>
  <c r="I1673" i="20"/>
  <c r="I1669" i="20"/>
  <c r="I1665" i="20"/>
  <c r="I1661" i="20"/>
  <c r="I1657" i="20"/>
  <c r="I1653" i="20"/>
  <c r="I1649" i="20"/>
  <c r="I1645" i="20"/>
  <c r="I1641" i="20"/>
  <c r="I1637" i="20"/>
  <c r="I1633" i="20"/>
  <c r="I1629" i="20"/>
  <c r="I1625" i="20"/>
  <c r="I1621" i="20"/>
  <c r="I1617" i="20"/>
  <c r="I1613" i="20"/>
  <c r="I1609" i="20"/>
  <c r="I1605" i="20"/>
  <c r="I1601" i="20"/>
  <c r="I1597" i="20"/>
  <c r="I1593" i="20"/>
  <c r="I1589" i="20"/>
  <c r="I1585" i="20"/>
  <c r="I1581" i="20"/>
  <c r="I1577" i="20"/>
  <c r="I1573" i="20"/>
  <c r="I1569" i="20"/>
  <c r="I1565" i="20"/>
  <c r="I1561" i="20"/>
  <c r="I1557" i="20"/>
  <c r="I1553" i="20"/>
  <c r="I1549" i="20"/>
  <c r="I1545" i="20"/>
  <c r="I1541" i="20"/>
  <c r="I1537" i="20"/>
  <c r="I1533" i="20"/>
  <c r="I1529" i="20"/>
  <c r="I1525" i="20"/>
  <c r="I1521" i="20"/>
  <c r="I1517" i="20"/>
  <c r="I1513" i="20"/>
  <c r="I1509" i="20"/>
  <c r="I1505" i="20"/>
  <c r="I1501" i="20"/>
  <c r="I1497" i="20"/>
  <c r="I1493" i="20"/>
  <c r="I1489" i="20"/>
  <c r="I1485" i="20"/>
  <c r="I1481" i="20"/>
  <c r="I1477" i="20"/>
  <c r="I1473" i="20"/>
  <c r="I1469" i="20"/>
  <c r="I1465" i="20"/>
  <c r="I1461" i="20"/>
  <c r="I1457" i="20"/>
  <c r="I1453" i="20"/>
  <c r="I1449" i="20"/>
  <c r="I1445" i="20"/>
  <c r="I1441" i="20"/>
  <c r="I1437" i="20"/>
  <c r="I1433" i="20"/>
  <c r="I1429" i="20"/>
  <c r="I1425" i="20"/>
  <c r="I1421" i="20"/>
  <c r="I1417" i="20"/>
  <c r="I1413" i="20"/>
  <c r="I1409" i="20"/>
  <c r="I1405" i="20"/>
  <c r="I1401" i="20"/>
  <c r="I1397" i="20"/>
  <c r="I1393" i="20"/>
  <c r="I1389" i="20"/>
  <c r="I1385" i="20"/>
  <c r="I1381" i="20"/>
  <c r="I1377" i="20"/>
  <c r="I1373" i="20"/>
  <c r="I1369" i="20"/>
  <c r="I1365" i="20"/>
  <c r="I1361" i="20"/>
  <c r="I1357" i="20"/>
  <c r="I1353" i="20"/>
  <c r="I1349" i="20"/>
  <c r="I1345" i="20"/>
  <c r="I1341" i="20"/>
  <c r="I1337" i="20"/>
  <c r="I1333" i="20"/>
  <c r="I1329" i="20"/>
  <c r="I1325" i="20"/>
  <c r="I1321" i="20"/>
  <c r="I1317" i="20"/>
  <c r="I1313" i="20"/>
  <c r="I1309" i="20"/>
  <c r="I1305" i="20"/>
  <c r="I1301" i="20"/>
  <c r="I1297" i="20"/>
  <c r="I1293" i="20"/>
  <c r="I1289" i="20"/>
  <c r="I1285" i="20"/>
  <c r="I1281" i="20"/>
  <c r="I1277" i="20"/>
  <c r="I1273" i="20"/>
  <c r="I1269" i="20"/>
  <c r="I1265" i="20"/>
  <c r="I1261" i="20"/>
  <c r="I1257" i="20"/>
  <c r="I1253" i="20"/>
  <c r="I1249" i="20"/>
  <c r="I1245" i="20"/>
  <c r="I1241" i="20"/>
  <c r="I1237" i="20"/>
  <c r="I1233" i="20"/>
  <c r="I1229" i="20"/>
  <c r="I1225" i="20"/>
  <c r="I1221" i="20"/>
  <c r="I1217" i="20"/>
  <c r="I1213" i="20"/>
  <c r="I1209" i="20"/>
  <c r="I1205" i="20"/>
  <c r="I1201" i="20"/>
  <c r="I1197" i="20"/>
  <c r="I1193" i="20"/>
  <c r="I1189" i="20"/>
  <c r="I1185" i="20"/>
  <c r="I1181" i="20"/>
  <c r="I1177" i="20"/>
  <c r="I1173" i="20"/>
  <c r="I1169" i="20"/>
  <c r="I1165" i="20"/>
  <c r="I1161" i="20"/>
  <c r="I1157" i="20"/>
  <c r="I1153" i="20"/>
  <c r="I1149" i="20"/>
  <c r="I1145" i="20"/>
  <c r="I1141" i="20"/>
  <c r="I1137" i="20"/>
  <c r="I1133" i="20"/>
  <c r="I1129" i="20"/>
  <c r="I1125" i="20"/>
  <c r="I1121" i="20"/>
  <c r="I1117" i="20"/>
  <c r="I1113" i="20"/>
  <c r="I1109" i="20"/>
  <c r="I1105" i="20"/>
  <c r="I1101" i="20"/>
  <c r="I1097" i="20"/>
  <c r="I1093" i="20"/>
  <c r="I1089" i="20"/>
  <c r="I1085" i="20"/>
  <c r="I1081" i="20"/>
  <c r="I1077" i="20"/>
  <c r="I1073" i="20"/>
  <c r="I1069" i="20"/>
  <c r="I1065" i="20"/>
  <c r="I1061" i="20"/>
  <c r="I1057" i="20"/>
  <c r="I1053" i="20"/>
  <c r="I1049" i="20"/>
  <c r="I1045" i="20"/>
  <c r="I1041" i="20"/>
  <c r="I1037" i="20"/>
  <c r="I1033" i="20"/>
  <c r="I1029" i="20"/>
  <c r="I1025" i="20"/>
  <c r="I1021" i="20"/>
  <c r="I1017" i="20"/>
  <c r="I1013" i="20"/>
  <c r="I1009" i="20"/>
  <c r="I1005" i="20"/>
  <c r="I1001" i="20"/>
  <c r="I997" i="20"/>
  <c r="I993" i="20"/>
  <c r="I989" i="20"/>
  <c r="I985" i="20"/>
  <c r="I981" i="20"/>
  <c r="I977" i="20"/>
  <c r="I973" i="20"/>
  <c r="I969" i="20"/>
  <c r="I965" i="20"/>
  <c r="I961" i="20"/>
  <c r="I957" i="20"/>
  <c r="I953" i="20"/>
  <c r="I949" i="20"/>
  <c r="I945" i="20"/>
  <c r="I941" i="20"/>
  <c r="I937" i="20"/>
  <c r="I933" i="20"/>
  <c r="I929" i="20"/>
  <c r="I925" i="20"/>
  <c r="I921" i="20"/>
  <c r="I917" i="20"/>
  <c r="I913" i="20"/>
  <c r="I909" i="20"/>
  <c r="I905" i="20"/>
  <c r="I901" i="20"/>
  <c r="I897" i="20"/>
  <c r="I893" i="20"/>
  <c r="I889" i="20"/>
  <c r="I885" i="20"/>
  <c r="I881" i="20"/>
  <c r="I877" i="20"/>
  <c r="I873" i="20"/>
  <c r="I869" i="20"/>
  <c r="I865" i="20"/>
  <c r="I861" i="20"/>
  <c r="I857" i="20"/>
  <c r="I853" i="20"/>
  <c r="I849" i="20"/>
  <c r="I845" i="20"/>
  <c r="I841" i="20"/>
  <c r="I837" i="20"/>
  <c r="I833" i="20"/>
  <c r="I829" i="20"/>
  <c r="I825" i="20"/>
  <c r="I821" i="20"/>
  <c r="I817" i="20"/>
  <c r="I813" i="20"/>
  <c r="I809" i="20"/>
  <c r="I805" i="20"/>
  <c r="I801" i="20"/>
  <c r="I797" i="20"/>
  <c r="I793" i="20"/>
  <c r="I789" i="20"/>
  <c r="I785" i="20"/>
  <c r="I781" i="20"/>
  <c r="I777" i="20"/>
  <c r="I773" i="20"/>
  <c r="I769" i="20"/>
  <c r="I765" i="20"/>
  <c r="I761" i="20"/>
  <c r="I757" i="20"/>
  <c r="I753" i="20"/>
  <c r="I749" i="20"/>
  <c r="I745" i="20"/>
  <c r="I741" i="20"/>
  <c r="I737" i="20"/>
  <c r="I733" i="20"/>
  <c r="I729" i="20"/>
  <c r="I725" i="20"/>
  <c r="I721" i="20"/>
  <c r="I717" i="20"/>
  <c r="I713" i="20"/>
  <c r="I709" i="20"/>
  <c r="I705" i="20"/>
  <c r="I701" i="20"/>
  <c r="I697" i="20"/>
  <c r="I693" i="20"/>
  <c r="I689" i="20"/>
  <c r="I685" i="20"/>
  <c r="I681" i="20"/>
  <c r="I677" i="20"/>
  <c r="I673" i="20"/>
  <c r="I669" i="20"/>
  <c r="I665" i="20"/>
  <c r="I661" i="20"/>
  <c r="I657" i="20"/>
  <c r="I653" i="20"/>
  <c r="I649" i="20"/>
  <c r="I645" i="20"/>
  <c r="I641" i="20"/>
  <c r="I637" i="20"/>
  <c r="I633" i="20"/>
  <c r="I629" i="20"/>
  <c r="I625" i="20"/>
  <c r="I621" i="20"/>
  <c r="I617" i="20"/>
  <c r="I613" i="20"/>
  <c r="I609" i="20"/>
  <c r="I605" i="20"/>
  <c r="I601" i="20"/>
  <c r="I597" i="20"/>
  <c r="I593" i="20"/>
  <c r="I589" i="20"/>
  <c r="I585" i="20"/>
  <c r="I581" i="20"/>
  <c r="I577" i="20"/>
  <c r="I573" i="20"/>
  <c r="I569" i="20"/>
  <c r="I565" i="20"/>
  <c r="I561" i="20"/>
  <c r="I557" i="20"/>
  <c r="I553" i="20"/>
  <c r="I549" i="20"/>
  <c r="I545" i="20"/>
  <c r="I541" i="20"/>
  <c r="I537" i="20"/>
  <c r="I533" i="20"/>
  <c r="I529" i="20"/>
  <c r="I525" i="20"/>
  <c r="I521" i="20"/>
  <c r="I517" i="20"/>
  <c r="I513" i="20"/>
  <c r="I509" i="20"/>
  <c r="I505" i="20"/>
  <c r="I501" i="20"/>
  <c r="I497" i="20"/>
  <c r="I493" i="20"/>
  <c r="I489" i="20"/>
  <c r="I485" i="20"/>
  <c r="I481" i="20"/>
  <c r="I477" i="20"/>
  <c r="I473" i="20"/>
  <c r="I469" i="20"/>
  <c r="I465" i="20"/>
  <c r="I461" i="20"/>
  <c r="I457" i="20"/>
  <c r="I453" i="20"/>
  <c r="I449" i="20"/>
  <c r="I445" i="20"/>
  <c r="I441" i="20"/>
  <c r="I437" i="20"/>
  <c r="I433" i="20"/>
  <c r="I429" i="20"/>
  <c r="I425" i="20"/>
  <c r="I421" i="20"/>
  <c r="I417" i="20"/>
  <c r="I413" i="20"/>
  <c r="I409" i="20"/>
  <c r="I405" i="20"/>
  <c r="I401" i="20"/>
  <c r="I397" i="20"/>
  <c r="I393" i="20"/>
  <c r="I389" i="20"/>
  <c r="I385" i="20"/>
  <c r="I381" i="20"/>
  <c r="I377" i="20"/>
  <c r="I373" i="20"/>
  <c r="I369" i="20"/>
  <c r="I365" i="20"/>
  <c r="I361" i="20"/>
  <c r="I357" i="20"/>
  <c r="I353" i="20"/>
  <c r="I349" i="20"/>
  <c r="I345" i="20"/>
  <c r="I341" i="20"/>
  <c r="I337" i="20"/>
  <c r="I333" i="20"/>
  <c r="I329" i="20"/>
  <c r="I325" i="20"/>
  <c r="I321" i="20"/>
  <c r="I317" i="20"/>
  <c r="I313" i="20"/>
  <c r="I309" i="20"/>
  <c r="I305" i="20"/>
  <c r="I301" i="20"/>
  <c r="I297" i="20"/>
  <c r="I293" i="20"/>
  <c r="I289" i="20"/>
  <c r="I285" i="20"/>
  <c r="I281" i="20"/>
  <c r="I277" i="20"/>
  <c r="I273" i="20"/>
  <c r="I269" i="20"/>
  <c r="I265" i="20"/>
  <c r="I261" i="20"/>
  <c r="I257" i="20"/>
  <c r="I253" i="20"/>
  <c r="I249" i="20"/>
  <c r="I245" i="20"/>
  <c r="I241" i="20"/>
  <c r="I237" i="20"/>
  <c r="I233" i="20"/>
  <c r="I229" i="20"/>
  <c r="I225" i="20"/>
  <c r="I221" i="20"/>
  <c r="I217" i="20"/>
  <c r="I213" i="20"/>
  <c r="I209" i="20"/>
  <c r="I205" i="20"/>
  <c r="I201" i="20"/>
  <c r="I197" i="20"/>
  <c r="I193" i="20"/>
  <c r="I189" i="20"/>
  <c r="I185" i="20"/>
  <c r="I181" i="20"/>
  <c r="I177" i="20"/>
  <c r="I173" i="20"/>
  <c r="I169" i="20"/>
  <c r="I165" i="20"/>
  <c r="I161" i="20"/>
  <c r="I157" i="20"/>
  <c r="I153" i="20"/>
  <c r="I149" i="20"/>
  <c r="I145" i="20"/>
  <c r="I141" i="20"/>
  <c r="I137" i="20"/>
  <c r="I133" i="20"/>
  <c r="I129" i="20"/>
  <c r="I125" i="20"/>
  <c r="I121" i="20"/>
  <c r="I117" i="20"/>
  <c r="I113" i="20"/>
  <c r="I109" i="20"/>
  <c r="I105" i="20"/>
  <c r="I101" i="20"/>
  <c r="I97" i="20"/>
  <c r="I93" i="20"/>
  <c r="I89" i="20"/>
  <c r="I85" i="20"/>
  <c r="I81" i="20"/>
  <c r="I77" i="20"/>
  <c r="I73" i="20"/>
  <c r="I69" i="20"/>
  <c r="I65" i="20"/>
  <c r="I61" i="20"/>
  <c r="I57" i="20"/>
  <c r="I53" i="20"/>
  <c r="I49" i="20"/>
  <c r="I45" i="20"/>
  <c r="I41" i="20"/>
  <c r="I37" i="20"/>
  <c r="I33" i="20"/>
  <c r="I29" i="20"/>
  <c r="I25" i="20"/>
  <c r="I21" i="20"/>
  <c r="I17" i="20"/>
  <c r="I13" i="20"/>
  <c r="I9" i="20"/>
  <c r="I5" i="20"/>
  <c r="I45972" i="20"/>
  <c r="I45968" i="20"/>
  <c r="I45964" i="20"/>
  <c r="I45960" i="20"/>
  <c r="I45956" i="20"/>
  <c r="I45952" i="20"/>
  <c r="I45948" i="20"/>
  <c r="I45944" i="20"/>
  <c r="I45940" i="20"/>
  <c r="I45936" i="20"/>
  <c r="I45932" i="20"/>
  <c r="I45928" i="20"/>
  <c r="I45924" i="20"/>
  <c r="I45920" i="20"/>
  <c r="I45916" i="20"/>
  <c r="I45912" i="20"/>
  <c r="I45908" i="20"/>
  <c r="I45904" i="20"/>
  <c r="I45900" i="20"/>
  <c r="I45896" i="20"/>
  <c r="I45892" i="20"/>
  <c r="I45888" i="20"/>
  <c r="I45884" i="20"/>
  <c r="I45880" i="20"/>
  <c r="I45876" i="20"/>
  <c r="I45872" i="20"/>
  <c r="I45868" i="20"/>
  <c r="I45864" i="20"/>
  <c r="I45860" i="20"/>
  <c r="I45856" i="20"/>
  <c r="I45852" i="20"/>
  <c r="I45848" i="20"/>
  <c r="I45844" i="20"/>
  <c r="I45840" i="20"/>
  <c r="I45836" i="20"/>
  <c r="I45832" i="20"/>
  <c r="I45828" i="20"/>
  <c r="I45824" i="20"/>
  <c r="I45820" i="20"/>
  <c r="I45816" i="20"/>
  <c r="I45812" i="20"/>
  <c r="I45808" i="20"/>
  <c r="I45804" i="20"/>
  <c r="I45800" i="20"/>
  <c r="I45796" i="20"/>
  <c r="I45792" i="20"/>
  <c r="I45788" i="20"/>
  <c r="I45784" i="20"/>
  <c r="I45780" i="20"/>
  <c r="I45776" i="20"/>
  <c r="I45772" i="20"/>
  <c r="I45768" i="20"/>
  <c r="I45764" i="20"/>
  <c r="I45760" i="20"/>
  <c r="I45756" i="20"/>
  <c r="I45752" i="20"/>
  <c r="I45748" i="20"/>
  <c r="I45744" i="20"/>
  <c r="I45740" i="20"/>
  <c r="I45736" i="20"/>
  <c r="I45732" i="20"/>
  <c r="I45728" i="20"/>
  <c r="I45724" i="20"/>
  <c r="I45720" i="20"/>
  <c r="I45716" i="20"/>
  <c r="I45712" i="20"/>
  <c r="I45708" i="20"/>
  <c r="I45704" i="20"/>
  <c r="I45700" i="20"/>
  <c r="I45696" i="20"/>
  <c r="I45692" i="20"/>
  <c r="I45688" i="20"/>
  <c r="I45684" i="20"/>
  <c r="I45680" i="20"/>
  <c r="I45676" i="20"/>
  <c r="I45672" i="20"/>
  <c r="I45668" i="20"/>
  <c r="I45664" i="20"/>
  <c r="I45660" i="20"/>
  <c r="I45656" i="20"/>
  <c r="I45652" i="20"/>
  <c r="I45648" i="20"/>
  <c r="I45644" i="20"/>
  <c r="I45640" i="20"/>
  <c r="I45636" i="20"/>
  <c r="I45632" i="20"/>
  <c r="I45628" i="20"/>
  <c r="I45624" i="20"/>
  <c r="I45620" i="20"/>
  <c r="I45616" i="20"/>
  <c r="I45612" i="20"/>
  <c r="I45608" i="20"/>
  <c r="I45604" i="20"/>
  <c r="I45600" i="20"/>
  <c r="I45596" i="20"/>
  <c r="I45592" i="20"/>
  <c r="I45588" i="20"/>
  <c r="I45584" i="20"/>
  <c r="I45580" i="20"/>
  <c r="I45576" i="20"/>
  <c r="I45572" i="20"/>
  <c r="I45568" i="20"/>
  <c r="I45564" i="20"/>
  <c r="I45560" i="20"/>
  <c r="I45556" i="20"/>
  <c r="I45552" i="20"/>
  <c r="I45548" i="20"/>
  <c r="I45544" i="20"/>
  <c r="I45540" i="20"/>
  <c r="I45536" i="20"/>
  <c r="I45532" i="20"/>
  <c r="I45528" i="20"/>
  <c r="I45524" i="20"/>
  <c r="I45520" i="20"/>
  <c r="I45516" i="20"/>
  <c r="I45512" i="20"/>
  <c r="I45508" i="20"/>
  <c r="I45504" i="20"/>
  <c r="I45500" i="20"/>
  <c r="I45496" i="20"/>
  <c r="I45492" i="20"/>
  <c r="I45488" i="20"/>
  <c r="I45484" i="20"/>
  <c r="I45480" i="20"/>
  <c r="I45476" i="20"/>
  <c r="I45472" i="20"/>
  <c r="I45468" i="20"/>
  <c r="I45464" i="20"/>
  <c r="I45460" i="20"/>
  <c r="I45456" i="20"/>
  <c r="I45452" i="20"/>
  <c r="I45448" i="20"/>
  <c r="I45444" i="20"/>
  <c r="I45440" i="20"/>
  <c r="I45436" i="20"/>
  <c r="I45432" i="20"/>
  <c r="I45428" i="20"/>
  <c r="I45424" i="20"/>
  <c r="I45420" i="20"/>
  <c r="I45416" i="20"/>
  <c r="I45412" i="20"/>
  <c r="I45408" i="20"/>
  <c r="I45404" i="20"/>
  <c r="I45400" i="20"/>
  <c r="I45396" i="20"/>
  <c r="I45392" i="20"/>
  <c r="I45388" i="20"/>
  <c r="I45384" i="20"/>
  <c r="I45380" i="20"/>
  <c r="I45376" i="20"/>
  <c r="I45372" i="20"/>
  <c r="I45368" i="20"/>
  <c r="I45364" i="20"/>
  <c r="I45360" i="20"/>
  <c r="I45356" i="20"/>
  <c r="I45352" i="20"/>
  <c r="I45348" i="20"/>
  <c r="I45344" i="20"/>
  <c r="I45340" i="20"/>
  <c r="I45336" i="20"/>
  <c r="I45332" i="20"/>
  <c r="I45328" i="20"/>
  <c r="I45324" i="20"/>
  <c r="I45320" i="20"/>
  <c r="I45316" i="20"/>
  <c r="I45312" i="20"/>
  <c r="I45308" i="20"/>
  <c r="I45304" i="20"/>
  <c r="I45300" i="20"/>
  <c r="I45296" i="20"/>
  <c r="I45292" i="20"/>
  <c r="I45288" i="20"/>
  <c r="I45284" i="20"/>
  <c r="I45280" i="20"/>
  <c r="I45276" i="20"/>
  <c r="I45272" i="20"/>
  <c r="I45268" i="20"/>
  <c r="I45264" i="20"/>
  <c r="I45260" i="20"/>
  <c r="I45256" i="20"/>
  <c r="I45252" i="20"/>
  <c r="I45248" i="20"/>
  <c r="I45244" i="20"/>
  <c r="I45240" i="20"/>
  <c r="I45236" i="20"/>
  <c r="I45232" i="20"/>
  <c r="I45228" i="20"/>
  <c r="I45224" i="20"/>
  <c r="I45220" i="20"/>
  <c r="I45216" i="20"/>
  <c r="I45212" i="20"/>
  <c r="I45208" i="20"/>
  <c r="I45204" i="20"/>
  <c r="I45200" i="20"/>
  <c r="I45196" i="20"/>
  <c r="I45192" i="20"/>
  <c r="I45188" i="20"/>
  <c r="I45184" i="20"/>
  <c r="I45180" i="20"/>
  <c r="I45176" i="20"/>
  <c r="I45172" i="20"/>
  <c r="I45168" i="20"/>
  <c r="I45164" i="20"/>
  <c r="I45160" i="20"/>
  <c r="I45156" i="20"/>
  <c r="I45152" i="20"/>
  <c r="I45148" i="20"/>
  <c r="I45144" i="20"/>
  <c r="I45140" i="20"/>
  <c r="I45136" i="20"/>
  <c r="I45132" i="20"/>
  <c r="I45128" i="20"/>
  <c r="I45124" i="20"/>
  <c r="I45120" i="20"/>
  <c r="I45116" i="20"/>
  <c r="I45112" i="20"/>
  <c r="I45108" i="20"/>
  <c r="I45104" i="20"/>
  <c r="I45100" i="20"/>
  <c r="I45096" i="20"/>
  <c r="I45092" i="20"/>
  <c r="I45088" i="20"/>
  <c r="I45084" i="20"/>
  <c r="I45080" i="20"/>
  <c r="I45076" i="20"/>
  <c r="I45072" i="20"/>
  <c r="I45068" i="20"/>
  <c r="I45064" i="20"/>
  <c r="I45060" i="20"/>
  <c r="I45056" i="20"/>
  <c r="I45052" i="20"/>
  <c r="I45048" i="20"/>
  <c r="I45044" i="20"/>
  <c r="I45040" i="20"/>
  <c r="I45036" i="20"/>
  <c r="I45032" i="20"/>
  <c r="I45028" i="20"/>
  <c r="I45024" i="20"/>
  <c r="I45020" i="20"/>
  <c r="I45016" i="20"/>
  <c r="I45012" i="20"/>
  <c r="I45008" i="20"/>
  <c r="I45004" i="20"/>
  <c r="I45000" i="20"/>
  <c r="I44996" i="20"/>
  <c r="I44992" i="20"/>
  <c r="I44988" i="20"/>
  <c r="I44984" i="20"/>
  <c r="I44980" i="20"/>
  <c r="I44976" i="20"/>
  <c r="I44972" i="20"/>
  <c r="I44968" i="20"/>
  <c r="I44964" i="20"/>
  <c r="I44960" i="20"/>
  <c r="I44956" i="20"/>
  <c r="I44952" i="20"/>
  <c r="I44948" i="20"/>
  <c r="I44944" i="20"/>
  <c r="I44940" i="20"/>
  <c r="I44936" i="20"/>
  <c r="I44932" i="20"/>
  <c r="I44928" i="20"/>
  <c r="I44924" i="20"/>
  <c r="I44920" i="20"/>
  <c r="I44916" i="20"/>
  <c r="I44912" i="20"/>
  <c r="I44908" i="20"/>
  <c r="I44904" i="20"/>
  <c r="I44900" i="20"/>
  <c r="I44896" i="20"/>
  <c r="I44892" i="20"/>
  <c r="I44888" i="20"/>
  <c r="I44884" i="20"/>
  <c r="I44880" i="20"/>
  <c r="I44876" i="20"/>
  <c r="I44872" i="20"/>
  <c r="I44868" i="20"/>
  <c r="I44864" i="20"/>
  <c r="I44860" i="20"/>
  <c r="I44856" i="20"/>
  <c r="I44852" i="20"/>
  <c r="I44848" i="20"/>
  <c r="I44844" i="20"/>
  <c r="I44840" i="20"/>
  <c r="I44836" i="20"/>
  <c r="I44832" i="20"/>
  <c r="I44828" i="20"/>
  <c r="I44824" i="20"/>
  <c r="I44820" i="20"/>
  <c r="I44816" i="20"/>
  <c r="I44812" i="20"/>
  <c r="I44808" i="20"/>
  <c r="I44804" i="20"/>
  <c r="I44800" i="20"/>
  <c r="I44796" i="20"/>
  <c r="I44792" i="20"/>
  <c r="I44788" i="20"/>
  <c r="I44784" i="20"/>
  <c r="I44780" i="20"/>
  <c r="I44776" i="20"/>
  <c r="I44772" i="20"/>
  <c r="I44768" i="20"/>
  <c r="I44764" i="20"/>
  <c r="I44760" i="20"/>
  <c r="I44756" i="20"/>
  <c r="I44752" i="20"/>
  <c r="I44748" i="20"/>
  <c r="I44744" i="20"/>
  <c r="I44740" i="20"/>
  <c r="I44736" i="20"/>
  <c r="I44732" i="20"/>
  <c r="I44728" i="20"/>
  <c r="I44724" i="20"/>
  <c r="I44720" i="20"/>
  <c r="I44716" i="20"/>
  <c r="I44712" i="20"/>
  <c r="I44708" i="20"/>
  <c r="I44704" i="20"/>
  <c r="I44700" i="20"/>
  <c r="I44696" i="20"/>
  <c r="I44692" i="20"/>
  <c r="I44688" i="20"/>
  <c r="I44684" i="20"/>
  <c r="I44680" i="20"/>
  <c r="I44676" i="20"/>
  <c r="I44672" i="20"/>
  <c r="I44668" i="20"/>
  <c r="I44664" i="20"/>
  <c r="I44660" i="20"/>
  <c r="I44656" i="20"/>
  <c r="I44652" i="20"/>
  <c r="I44648" i="20"/>
  <c r="I44644" i="20"/>
  <c r="I44640" i="20"/>
  <c r="I44636" i="20"/>
  <c r="I44632" i="20"/>
  <c r="I44628" i="20"/>
  <c r="I44624" i="20"/>
  <c r="I44620" i="20"/>
  <c r="I44616" i="20"/>
  <c r="I44612" i="20"/>
  <c r="I44608" i="20"/>
  <c r="I44604" i="20"/>
  <c r="I44600" i="20"/>
  <c r="I44596" i="20"/>
  <c r="I44592" i="20"/>
  <c r="I44588" i="20"/>
  <c r="I44584" i="20"/>
  <c r="I44580" i="20"/>
  <c r="I44576" i="20"/>
  <c r="I44572" i="20"/>
  <c r="I44568" i="20"/>
  <c r="I44564" i="20"/>
  <c r="I44560" i="20"/>
  <c r="I44556" i="20"/>
  <c r="I44552" i="20"/>
  <c r="I44548" i="20"/>
  <c r="I44544" i="20"/>
  <c r="I44540" i="20"/>
  <c r="I44536" i="20"/>
  <c r="I44532" i="20"/>
  <c r="I44528" i="20"/>
  <c r="I44524" i="20"/>
  <c r="I44520" i="20"/>
  <c r="I44516" i="20"/>
  <c r="I44512" i="20"/>
  <c r="I44508" i="20"/>
  <c r="I44504" i="20"/>
  <c r="I44500" i="20"/>
  <c r="I44496" i="20"/>
  <c r="I44492" i="20"/>
  <c r="I44488" i="20"/>
  <c r="I44484" i="20"/>
  <c r="I44480" i="20"/>
  <c r="I44476" i="20"/>
  <c r="I44472" i="20"/>
  <c r="I44468" i="20"/>
  <c r="I44464" i="20"/>
  <c r="I44460" i="20"/>
  <c r="I44456" i="20"/>
  <c r="I44452" i="20"/>
  <c r="I44448" i="20"/>
  <c r="I44444" i="20"/>
  <c r="I44440" i="20"/>
  <c r="I44436" i="20"/>
  <c r="I44432" i="20"/>
  <c r="I44428" i="20"/>
  <c r="I44424" i="20"/>
  <c r="I44420" i="20"/>
  <c r="I44416" i="20"/>
  <c r="I44412" i="20"/>
  <c r="I44408" i="20"/>
  <c r="I44404" i="20"/>
  <c r="I44400" i="20"/>
  <c r="I44396" i="20"/>
  <c r="I44392" i="20"/>
  <c r="I44388" i="20"/>
  <c r="I44384" i="20"/>
  <c r="I44380" i="20"/>
  <c r="I44376" i="20"/>
  <c r="I44372" i="20"/>
  <c r="I44368" i="20"/>
  <c r="I44364" i="20"/>
  <c r="I44360" i="20"/>
  <c r="I44356" i="20"/>
  <c r="I44352" i="20"/>
  <c r="I44348" i="20"/>
  <c r="I44344" i="20"/>
  <c r="I44340" i="20"/>
  <c r="I44336" i="20"/>
  <c r="I44332" i="20"/>
  <c r="I44328" i="20"/>
  <c r="I44324" i="20"/>
  <c r="I44320" i="20"/>
  <c r="I44316" i="20"/>
  <c r="I44312" i="20"/>
  <c r="I44308" i="20"/>
  <c r="I44304" i="20"/>
  <c r="I44300" i="20"/>
  <c r="I44296" i="20"/>
  <c r="I44292" i="20"/>
  <c r="I44288" i="20"/>
  <c r="I44284" i="20"/>
  <c r="I44280" i="20"/>
  <c r="I44276" i="20"/>
  <c r="I44272" i="20"/>
  <c r="I44268" i="20"/>
  <c r="I44264" i="20"/>
  <c r="I44260" i="20"/>
  <c r="I44256" i="20"/>
  <c r="I44252" i="20"/>
  <c r="I44248" i="20"/>
  <c r="I44244" i="20"/>
  <c r="I44240" i="20"/>
  <c r="I44236" i="20"/>
  <c r="I44232" i="20"/>
  <c r="I44228" i="20"/>
  <c r="I44224" i="20"/>
  <c r="I44220" i="20"/>
  <c r="I44216" i="20"/>
  <c r="I44212" i="20"/>
  <c r="I44208" i="20"/>
  <c r="I44204" i="20"/>
  <c r="I44200" i="20"/>
  <c r="I44196" i="20"/>
  <c r="I44192" i="20"/>
  <c r="I44188" i="20"/>
  <c r="I44184" i="20"/>
  <c r="I44180" i="20"/>
  <c r="I44176" i="20"/>
  <c r="I44172" i="20"/>
  <c r="I44168" i="20"/>
  <c r="I44164" i="20"/>
  <c r="I44160" i="20"/>
  <c r="I44156" i="20"/>
  <c r="I44152" i="20"/>
  <c r="I44148" i="20"/>
  <c r="I44144" i="20"/>
  <c r="I44140" i="20"/>
  <c r="I44136" i="20"/>
  <c r="I44132" i="20"/>
  <c r="I44128" i="20"/>
  <c r="I44124" i="20"/>
  <c r="I44120" i="20"/>
  <c r="I44116" i="20"/>
  <c r="I44112" i="20"/>
  <c r="I44108" i="20"/>
  <c r="I44104" i="20"/>
  <c r="I44100" i="20"/>
  <c r="I44096" i="20"/>
  <c r="I44092" i="20"/>
  <c r="I44088" i="20"/>
  <c r="I44084" i="20"/>
  <c r="I44080" i="20"/>
  <c r="I44076" i="20"/>
  <c r="I44072" i="20"/>
  <c r="I44068" i="20"/>
  <c r="I44064" i="20"/>
  <c r="I44060" i="20"/>
  <c r="I44056" i="20"/>
  <c r="I44052" i="20"/>
  <c r="I44048" i="20"/>
  <c r="I44044" i="20"/>
  <c r="I44040" i="20"/>
  <c r="I44036" i="20"/>
  <c r="I44032" i="20"/>
  <c r="I44028" i="20"/>
  <c r="I44024" i="20"/>
  <c r="I44020" i="20"/>
  <c r="I44016" i="20"/>
  <c r="I44012" i="20"/>
  <c r="I44008" i="20"/>
  <c r="I44004" i="20"/>
  <c r="I44000" i="20"/>
  <c r="I43996" i="20"/>
  <c r="I43992" i="20"/>
  <c r="I43988" i="20"/>
  <c r="I43984" i="20"/>
  <c r="I43980" i="20"/>
  <c r="I43976" i="20"/>
  <c r="I43972" i="20"/>
  <c r="I43968" i="20"/>
  <c r="I43964" i="20"/>
  <c r="I43960" i="20"/>
  <c r="I43956" i="20"/>
  <c r="I43952" i="20"/>
  <c r="I43948" i="20"/>
  <c r="I43944" i="20"/>
  <c r="I43940" i="20"/>
  <c r="I43936" i="20"/>
  <c r="I43932" i="20"/>
  <c r="I43928" i="20"/>
  <c r="I43924" i="20"/>
  <c r="I43920" i="20"/>
  <c r="I43916" i="20"/>
  <c r="I43912" i="20"/>
  <c r="I43908" i="20"/>
  <c r="I43904" i="20"/>
  <c r="I43900" i="20"/>
  <c r="I43896" i="20"/>
  <c r="I43892" i="20"/>
  <c r="I43888" i="20"/>
  <c r="I43884" i="20"/>
  <c r="I43880" i="20"/>
  <c r="I43876" i="20"/>
  <c r="I43872" i="20"/>
  <c r="I43868" i="20"/>
  <c r="I43864" i="20"/>
  <c r="I43860" i="20"/>
  <c r="I43856" i="20"/>
  <c r="I43852" i="20"/>
  <c r="I43848" i="20"/>
  <c r="I43844" i="20"/>
  <c r="I43840" i="20"/>
  <c r="I43836" i="20"/>
  <c r="I43832" i="20"/>
  <c r="I43828" i="20"/>
  <c r="I43824" i="20"/>
  <c r="I43820" i="20"/>
  <c r="I43816" i="20"/>
  <c r="I43812" i="20"/>
  <c r="I43808" i="20"/>
  <c r="I43804" i="20"/>
  <c r="I43800" i="20"/>
  <c r="I43796" i="20"/>
  <c r="I43792" i="20"/>
  <c r="I43788" i="20"/>
  <c r="I43784" i="20"/>
  <c r="I43780" i="20"/>
  <c r="I43776" i="20"/>
  <c r="I43772" i="20"/>
  <c r="I43768" i="20"/>
  <c r="I43764" i="20"/>
  <c r="I43760" i="20"/>
  <c r="I43756" i="20"/>
  <c r="I43752" i="20"/>
  <c r="I43748" i="20"/>
  <c r="I43744" i="20"/>
  <c r="I43740" i="20"/>
  <c r="I43736" i="20"/>
  <c r="I43732" i="20"/>
  <c r="I43728" i="20"/>
  <c r="I43724" i="20"/>
  <c r="I43720" i="20"/>
  <c r="I43716" i="20"/>
  <c r="I43712" i="20"/>
  <c r="I43708" i="20"/>
  <c r="I43704" i="20"/>
  <c r="I43700" i="20"/>
  <c r="I43696" i="20"/>
  <c r="I43692" i="20"/>
  <c r="I43688" i="20"/>
  <c r="I43684" i="20"/>
  <c r="I43680" i="20"/>
  <c r="I43676" i="20"/>
  <c r="I43672" i="20"/>
  <c r="I43668" i="20"/>
  <c r="I43664" i="20"/>
  <c r="I43660" i="20"/>
  <c r="I43656" i="20"/>
  <c r="I43652" i="20"/>
  <c r="I43648" i="20"/>
  <c r="I43644" i="20"/>
  <c r="I43640" i="20"/>
  <c r="I43636" i="20"/>
  <c r="I43632" i="20"/>
  <c r="I43628" i="20"/>
  <c r="I43624" i="20"/>
  <c r="I43620" i="20"/>
  <c r="I43616" i="20"/>
  <c r="I43612" i="20"/>
  <c r="I43608" i="20"/>
  <c r="I43604" i="20"/>
  <c r="I43600" i="20"/>
  <c r="I43596" i="20"/>
  <c r="I43592" i="20"/>
  <c r="I43588" i="20"/>
  <c r="I43584" i="20"/>
  <c r="I43580" i="20"/>
  <c r="I43576" i="20"/>
  <c r="I43572" i="20"/>
  <c r="I43568" i="20"/>
  <c r="I43564" i="20"/>
  <c r="I43560" i="20"/>
  <c r="I43556" i="20"/>
  <c r="I43552" i="20"/>
  <c r="I43548" i="20"/>
  <c r="I43544" i="20"/>
  <c r="I43540" i="20"/>
  <c r="I43536" i="20"/>
  <c r="I43532" i="20"/>
  <c r="I43528" i="20"/>
  <c r="I43524" i="20"/>
  <c r="I43520" i="20"/>
  <c r="I43516" i="20"/>
  <c r="I43512" i="20"/>
  <c r="I43508" i="20"/>
  <c r="I43504" i="20"/>
  <c r="I43500" i="20"/>
  <c r="I43496" i="20"/>
  <c r="I43492" i="20"/>
  <c r="I43488" i="20"/>
  <c r="I43484" i="20"/>
  <c r="I43480" i="20"/>
  <c r="I43476" i="20"/>
  <c r="I43472" i="20"/>
  <c r="I43468" i="20"/>
  <c r="I43464" i="20"/>
  <c r="I43460" i="20"/>
  <c r="I43456" i="20"/>
  <c r="I43452" i="20"/>
  <c r="I43448" i="20"/>
  <c r="I43444" i="20"/>
  <c r="I43440" i="20"/>
  <c r="I43436" i="20"/>
  <c r="I43432" i="20"/>
  <c r="I43428" i="20"/>
  <c r="I43424" i="20"/>
  <c r="I43420" i="20"/>
  <c r="I43416" i="20"/>
  <c r="I43412" i="20"/>
  <c r="I43408" i="20"/>
  <c r="I43404" i="20"/>
  <c r="I43400" i="20"/>
  <c r="I43396" i="20"/>
  <c r="I43392" i="20"/>
  <c r="I43388" i="20"/>
  <c r="I43384" i="20"/>
  <c r="I43380" i="20"/>
  <c r="I43376" i="20"/>
  <c r="I43372" i="20"/>
  <c r="I43368" i="20"/>
  <c r="I43364" i="20"/>
  <c r="I43360" i="20"/>
  <c r="I43356" i="20"/>
  <c r="I43352" i="20"/>
  <c r="I43348" i="20"/>
  <c r="I43344" i="20"/>
  <c r="I43340" i="20"/>
  <c r="I43336" i="20"/>
  <c r="I43332" i="20"/>
  <c r="I43328" i="20"/>
  <c r="I43324" i="20"/>
  <c r="I43320" i="20"/>
  <c r="I43316" i="20"/>
  <c r="I43312" i="20"/>
  <c r="I43308" i="20"/>
  <c r="I43304" i="20"/>
  <c r="I43300" i="20"/>
  <c r="I43296" i="20"/>
  <c r="I43292" i="20"/>
  <c r="I43288" i="20"/>
  <c r="I43284" i="20"/>
  <c r="I43280" i="20"/>
  <c r="I43276" i="20"/>
  <c r="I43272" i="20"/>
  <c r="I43268" i="20"/>
  <c r="I43264" i="20"/>
  <c r="I43260" i="20"/>
  <c r="I43256" i="20"/>
  <c r="I43252" i="20"/>
  <c r="I43248" i="20"/>
  <c r="I43244" i="20"/>
  <c r="I43240" i="20"/>
  <c r="I43236" i="20"/>
  <c r="I43232" i="20"/>
  <c r="I43228" i="20"/>
  <c r="I43224" i="20"/>
  <c r="I43220" i="20"/>
  <c r="I43216" i="20"/>
  <c r="I43212" i="20"/>
  <c r="I43208" i="20"/>
  <c r="I43204" i="20"/>
  <c r="I43200" i="20"/>
  <c r="I43196" i="20"/>
  <c r="I43192" i="20"/>
  <c r="I43188" i="20"/>
  <c r="I43184" i="20"/>
  <c r="I43180" i="20"/>
  <c r="I43176" i="20"/>
  <c r="I43172" i="20"/>
  <c r="I43168" i="20"/>
  <c r="I43164" i="20"/>
  <c r="I43160" i="20"/>
  <c r="I43156" i="20"/>
  <c r="I43152" i="20"/>
  <c r="I43148" i="20"/>
  <c r="I43144" i="20"/>
  <c r="I43140" i="20"/>
  <c r="I43136" i="20"/>
  <c r="I43132" i="20"/>
  <c r="I43128" i="20"/>
  <c r="I43124" i="20"/>
  <c r="I43120" i="20"/>
  <c r="I43116" i="20"/>
  <c r="I43112" i="20"/>
  <c r="I43108" i="20"/>
  <c r="I43104" i="20"/>
  <c r="I43100" i="20"/>
  <c r="I43096" i="20"/>
  <c r="I43092" i="20"/>
  <c r="I43088" i="20"/>
  <c r="I43084" i="20"/>
  <c r="I43080" i="20"/>
  <c r="I43076" i="20"/>
  <c r="I43072" i="20"/>
  <c r="I43068" i="20"/>
  <c r="I43064" i="20"/>
  <c r="I43060" i="20"/>
  <c r="I43056" i="20"/>
  <c r="I43052" i="20"/>
  <c r="I43048" i="20"/>
  <c r="I43044" i="20"/>
  <c r="I43040" i="20"/>
  <c r="I43036" i="20"/>
  <c r="I43032" i="20"/>
  <c r="I43028" i="20"/>
  <c r="I43024" i="20"/>
  <c r="I43020" i="20"/>
  <c r="I43016" i="20"/>
  <c r="I43012" i="20"/>
  <c r="I43008" i="20"/>
  <c r="I43004" i="20"/>
  <c r="I43000" i="20"/>
  <c r="I42996" i="20"/>
  <c r="I42992" i="20"/>
  <c r="I42988" i="20"/>
  <c r="I42984" i="20"/>
  <c r="I42980" i="20"/>
  <c r="I42976" i="20"/>
  <c r="I42972" i="20"/>
  <c r="I42968" i="20"/>
  <c r="I42964" i="20"/>
  <c r="I42960" i="20"/>
  <c r="I42956" i="20"/>
  <c r="I42952" i="20"/>
  <c r="I42948" i="20"/>
  <c r="I42944" i="20"/>
  <c r="I42940" i="20"/>
  <c r="I42936" i="20"/>
  <c r="I42932" i="20"/>
  <c r="I42928" i="20"/>
  <c r="I42924" i="20"/>
  <c r="I42920" i="20"/>
  <c r="I42916" i="20"/>
  <c r="I42912" i="20"/>
  <c r="I42908" i="20"/>
  <c r="I42904" i="20"/>
  <c r="I42900" i="20"/>
  <c r="I42896" i="20"/>
  <c r="I42892" i="20"/>
  <c r="I42888" i="20"/>
  <c r="I42884" i="20"/>
  <c r="I42880" i="20"/>
  <c r="I42876" i="20"/>
  <c r="I42872" i="20"/>
  <c r="I42868" i="20"/>
  <c r="I42864" i="20"/>
  <c r="I42860" i="20"/>
  <c r="I42856" i="20"/>
  <c r="I42852" i="20"/>
  <c r="I42848" i="20"/>
  <c r="I42844" i="20"/>
  <c r="I42840" i="20"/>
  <c r="I42836" i="20"/>
  <c r="I42832" i="20"/>
  <c r="I42828" i="20"/>
  <c r="I42824" i="20"/>
  <c r="I42820" i="20"/>
  <c r="I42816" i="20"/>
  <c r="I42812" i="20"/>
  <c r="I42808" i="20"/>
  <c r="I42804" i="20"/>
  <c r="I42800" i="20"/>
  <c r="I42796" i="20"/>
  <c r="I42792" i="20"/>
  <c r="I42788" i="20"/>
  <c r="I42784" i="20"/>
  <c r="I42780" i="20"/>
  <c r="I42776" i="20"/>
  <c r="I42772" i="20"/>
  <c r="I42768" i="20"/>
  <c r="I42764" i="20"/>
  <c r="I42760" i="20"/>
  <c r="I42756" i="20"/>
  <c r="I42752" i="20"/>
  <c r="I42748" i="20"/>
  <c r="I42744" i="20"/>
  <c r="I42740" i="20"/>
  <c r="I42736" i="20"/>
  <c r="I42732" i="20"/>
  <c r="I42728" i="20"/>
  <c r="I42724" i="20"/>
  <c r="I42720" i="20"/>
  <c r="I42716" i="20"/>
  <c r="I42712" i="20"/>
  <c r="I42708" i="20"/>
  <c r="I42704" i="20"/>
  <c r="I42700" i="20"/>
  <c r="I42696" i="20"/>
  <c r="I42692" i="20"/>
  <c r="I42688" i="20"/>
  <c r="I42684" i="20"/>
  <c r="I42680" i="20"/>
  <c r="I42676" i="20"/>
  <c r="I42672" i="20"/>
  <c r="I42668" i="20"/>
  <c r="I42664" i="20"/>
  <c r="I42660" i="20"/>
  <c r="I42656" i="20"/>
  <c r="I42652" i="20"/>
  <c r="I42648" i="20"/>
  <c r="I42644" i="20"/>
  <c r="I42640" i="20"/>
  <c r="I42636" i="20"/>
  <c r="I42632" i="20"/>
  <c r="I42628" i="20"/>
  <c r="I42624" i="20"/>
  <c r="I42620" i="20"/>
  <c r="I42616" i="20"/>
  <c r="I42612" i="20"/>
  <c r="I42608" i="20"/>
  <c r="I42604" i="20"/>
  <c r="I42600" i="20"/>
  <c r="I42596" i="20"/>
  <c r="I42592" i="20"/>
  <c r="I42588" i="20"/>
  <c r="I42584" i="20"/>
  <c r="I42580" i="20"/>
  <c r="I42576" i="20"/>
  <c r="I42572" i="20"/>
  <c r="I42568" i="20"/>
  <c r="I42564" i="20"/>
  <c r="I42560" i="20"/>
  <c r="I42556" i="20"/>
  <c r="I42552" i="20"/>
  <c r="I42548" i="20"/>
  <c r="I42544" i="20"/>
  <c r="I42540" i="20"/>
  <c r="I42536" i="20"/>
  <c r="I42532" i="20"/>
  <c r="I42528" i="20"/>
  <c r="I42524" i="20"/>
  <c r="I42520" i="20"/>
  <c r="I42516" i="20"/>
  <c r="I42512" i="20"/>
  <c r="I42508" i="20"/>
  <c r="I42504" i="20"/>
  <c r="I42500" i="20"/>
  <c r="I42496" i="20"/>
  <c r="I42492" i="20"/>
  <c r="I42488" i="20"/>
  <c r="I42484" i="20"/>
  <c r="I42480" i="20"/>
  <c r="I42476" i="20"/>
  <c r="I42472" i="20"/>
  <c r="I42468" i="20"/>
  <c r="I42464" i="20"/>
  <c r="I42460" i="20"/>
  <c r="I42456" i="20"/>
  <c r="I42452" i="20"/>
  <c r="I42448" i="20"/>
  <c r="I42444" i="20"/>
  <c r="I42440" i="20"/>
  <c r="I42436" i="20"/>
  <c r="I42432" i="20"/>
  <c r="I42428" i="20"/>
  <c r="I42424" i="20"/>
  <c r="I42420" i="20"/>
  <c r="I42416" i="20"/>
  <c r="I42412" i="20"/>
  <c r="I42408" i="20"/>
  <c r="I42404" i="20"/>
  <c r="I42400" i="20"/>
  <c r="I42396" i="20"/>
  <c r="I42392" i="20"/>
  <c r="I42388" i="20"/>
  <c r="I42384" i="20"/>
  <c r="I42380" i="20"/>
  <c r="I42376" i="20"/>
  <c r="I42372" i="20"/>
  <c r="I42368" i="20"/>
  <c r="I42364" i="20"/>
  <c r="I42360" i="20"/>
  <c r="I42356" i="20"/>
  <c r="I42352" i="20"/>
  <c r="I42348" i="20"/>
  <c r="I42344" i="20"/>
  <c r="I42340" i="20"/>
  <c r="I42336" i="20"/>
  <c r="I42332" i="20"/>
  <c r="I42328" i="20"/>
  <c r="I42324" i="20"/>
  <c r="I42320" i="20"/>
  <c r="I42316" i="20"/>
  <c r="I42312" i="20"/>
  <c r="I42308" i="20"/>
  <c r="I42304" i="20"/>
  <c r="I42300" i="20"/>
  <c r="I42296" i="20"/>
  <c r="I42292" i="20"/>
  <c r="I42288" i="20"/>
  <c r="I42284" i="20"/>
  <c r="I42280" i="20"/>
  <c r="I42276" i="20"/>
  <c r="I42272" i="20"/>
  <c r="I42268" i="20"/>
  <c r="I42264" i="20"/>
  <c r="I42260" i="20"/>
  <c r="I42256" i="20"/>
  <c r="I42252" i="20"/>
  <c r="I42248" i="20"/>
  <c r="I42244" i="20"/>
  <c r="I42240" i="20"/>
  <c r="I42236" i="20"/>
  <c r="I42232" i="20"/>
  <c r="I42228" i="20"/>
  <c r="I42224" i="20"/>
  <c r="I42220" i="20"/>
  <c r="I42216" i="20"/>
  <c r="I42212" i="20"/>
  <c r="I42208" i="20"/>
  <c r="I42204" i="20"/>
  <c r="I42200" i="20"/>
  <c r="I42196" i="20"/>
  <c r="I42192" i="20"/>
  <c r="I42188" i="20"/>
  <c r="I42184" i="20"/>
  <c r="I42180" i="20"/>
  <c r="I42176" i="20"/>
  <c r="I42172" i="20"/>
  <c r="I42168" i="20"/>
  <c r="I42164" i="20"/>
  <c r="I42160" i="20"/>
  <c r="I42156" i="20"/>
  <c r="I42152" i="20"/>
  <c r="I42148" i="20"/>
  <c r="I42144" i="20"/>
  <c r="I42140" i="20"/>
  <c r="I42136" i="20"/>
  <c r="I42132" i="20"/>
  <c r="I42128" i="20"/>
  <c r="I42124" i="20"/>
  <c r="I42120" i="20"/>
  <c r="I42116" i="20"/>
  <c r="I42112" i="20"/>
  <c r="I42108" i="20"/>
  <c r="I42104" i="20"/>
  <c r="I42100" i="20"/>
  <c r="I42096" i="20"/>
  <c r="I42092" i="20"/>
  <c r="I42088" i="20"/>
  <c r="I42084" i="20"/>
  <c r="I42080" i="20"/>
  <c r="I42076" i="20"/>
  <c r="I42072" i="20"/>
  <c r="I42068" i="20"/>
  <c r="I42064" i="20"/>
  <c r="I42060" i="20"/>
  <c r="I42056" i="20"/>
  <c r="I42052" i="20"/>
  <c r="I42048" i="20"/>
  <c r="I42044" i="20"/>
  <c r="I42040" i="20"/>
  <c r="I42036" i="20"/>
  <c r="I42032" i="20"/>
  <c r="I42028" i="20"/>
  <c r="I42024" i="20"/>
  <c r="I42020" i="20"/>
  <c r="I42016" i="20"/>
  <c r="I42012" i="20"/>
  <c r="I42008" i="20"/>
  <c r="I42004" i="20"/>
  <c r="I42000" i="20"/>
  <c r="I41996" i="20"/>
  <c r="I41992" i="20"/>
  <c r="I41988" i="20"/>
  <c r="I41984" i="20"/>
  <c r="I41980" i="20"/>
  <c r="I41976" i="20"/>
  <c r="I41972" i="20"/>
  <c r="I41968" i="20"/>
  <c r="I41964" i="20"/>
  <c r="I41960" i="20"/>
  <c r="I41956" i="20"/>
  <c r="I41952" i="20"/>
  <c r="I41948" i="20"/>
  <c r="I41944" i="20"/>
  <c r="I41940" i="20"/>
  <c r="I41936" i="20"/>
  <c r="I41932" i="20"/>
  <c r="I41928" i="20"/>
  <c r="I41924" i="20"/>
  <c r="I41920" i="20"/>
  <c r="I41916" i="20"/>
  <c r="I41912" i="20"/>
  <c r="I41908" i="20"/>
  <c r="I41904" i="20"/>
  <c r="I41900" i="20"/>
  <c r="I41896" i="20"/>
  <c r="I41892" i="20"/>
  <c r="I41888" i="20"/>
  <c r="I41884" i="20"/>
  <c r="I41880" i="20"/>
  <c r="I41876" i="20"/>
  <c r="I41872" i="20"/>
  <c r="I41868" i="20"/>
  <c r="I41864" i="20"/>
  <c r="I41860" i="20"/>
  <c r="I41856" i="20"/>
  <c r="I41852" i="20"/>
  <c r="I41848" i="20"/>
  <c r="I41844" i="20"/>
  <c r="I41840" i="20"/>
  <c r="I41836" i="20"/>
  <c r="I41832" i="20"/>
  <c r="I41828" i="20"/>
  <c r="I41824" i="20"/>
  <c r="I41820" i="20"/>
  <c r="I41816" i="20"/>
  <c r="I41812" i="20"/>
  <c r="I41808" i="20"/>
  <c r="I41804" i="20"/>
  <c r="I41800" i="20"/>
  <c r="I41796" i="20"/>
  <c r="I41792" i="20"/>
  <c r="I41788" i="20"/>
  <c r="I41784" i="20"/>
  <c r="I41780" i="20"/>
  <c r="I41776" i="20"/>
  <c r="I41772" i="20"/>
  <c r="I41768" i="20"/>
  <c r="I41764" i="20"/>
  <c r="I41760" i="20"/>
  <c r="I41756" i="20"/>
  <c r="I41752" i="20"/>
  <c r="I41748" i="20"/>
  <c r="I41744" i="20"/>
  <c r="I41740" i="20"/>
  <c r="I41736" i="20"/>
  <c r="I41732" i="20"/>
  <c r="I41728" i="20"/>
  <c r="I41724" i="20"/>
  <c r="I41720" i="20"/>
  <c r="I41716" i="20"/>
  <c r="I41712" i="20"/>
  <c r="I41708" i="20"/>
  <c r="I41704" i="20"/>
  <c r="I41700" i="20"/>
  <c r="I41696" i="20"/>
  <c r="I41692" i="20"/>
  <c r="I41688" i="20"/>
  <c r="I41684" i="20"/>
  <c r="I41680" i="20"/>
  <c r="I41676" i="20"/>
  <c r="I41672" i="20"/>
  <c r="I41668" i="20"/>
  <c r="I41664" i="20"/>
  <c r="I41660" i="20"/>
  <c r="I41656" i="20"/>
  <c r="I41652" i="20"/>
  <c r="I41648" i="20"/>
  <c r="I41644" i="20"/>
  <c r="I41640" i="20"/>
  <c r="I41636" i="20"/>
  <c r="I41632" i="20"/>
  <c r="I41628" i="20"/>
  <c r="I41624" i="20"/>
  <c r="I41620" i="20"/>
  <c r="I41616" i="20"/>
  <c r="I41612" i="20"/>
  <c r="I41608" i="20"/>
  <c r="I41604" i="20"/>
  <c r="I41600" i="20"/>
  <c r="I41596" i="20"/>
  <c r="I41592" i="20"/>
  <c r="I41588" i="20"/>
  <c r="I41584" i="20"/>
  <c r="I41580" i="20"/>
  <c r="I41576" i="20"/>
  <c r="I41572" i="20"/>
  <c r="I41568" i="20"/>
  <c r="I41564" i="20"/>
  <c r="I41560" i="20"/>
  <c r="I41556" i="20"/>
  <c r="I41552" i="20"/>
  <c r="I41548" i="20"/>
  <c r="I41544" i="20"/>
  <c r="I41540" i="20"/>
  <c r="I41536" i="20"/>
  <c r="I41532" i="20"/>
  <c r="I41528" i="20"/>
  <c r="I41524" i="20"/>
  <c r="I41520" i="20"/>
  <c r="I41516" i="20"/>
  <c r="I41512" i="20"/>
  <c r="I41508" i="20"/>
  <c r="I41504" i="20"/>
  <c r="I41500" i="20"/>
  <c r="I41496" i="20"/>
  <c r="I41492" i="20"/>
  <c r="I41488" i="20"/>
  <c r="I41484" i="20"/>
  <c r="I41480" i="20"/>
  <c r="I41476" i="20"/>
  <c r="I41472" i="20"/>
  <c r="I41468" i="20"/>
  <c r="I41464" i="20"/>
  <c r="I41460" i="20"/>
  <c r="I41456" i="20"/>
  <c r="I41452" i="20"/>
  <c r="I41448" i="20"/>
  <c r="I41444" i="20"/>
  <c r="I41440" i="20"/>
  <c r="I41436" i="20"/>
  <c r="I41432" i="20"/>
  <c r="I41428" i="20"/>
  <c r="I41424" i="20"/>
  <c r="I41420" i="20"/>
  <c r="I41416" i="20"/>
  <c r="I41412" i="20"/>
  <c r="I41408" i="20"/>
  <c r="I41404" i="20"/>
  <c r="I41400" i="20"/>
  <c r="I41396" i="20"/>
  <c r="I41392" i="20"/>
  <c r="I41388" i="20"/>
  <c r="I41384" i="20"/>
  <c r="I41380" i="20"/>
  <c r="I41376" i="20"/>
  <c r="I41372" i="20"/>
  <c r="I41368" i="20"/>
  <c r="I41364" i="20"/>
  <c r="I41360" i="20"/>
  <c r="I41356" i="20"/>
  <c r="I41352" i="20"/>
  <c r="I41348" i="20"/>
  <c r="I41344" i="20"/>
  <c r="I41340" i="20"/>
  <c r="I41336" i="20"/>
  <c r="I41332" i="20"/>
  <c r="I41328" i="20"/>
  <c r="I41324" i="20"/>
  <c r="I41320" i="20"/>
  <c r="I41316" i="20"/>
  <c r="I41312" i="20"/>
  <c r="I41308" i="20"/>
  <c r="I41304" i="20"/>
  <c r="I41300" i="20"/>
  <c r="I41296" i="20"/>
  <c r="I41292" i="20"/>
  <c r="I41288" i="20"/>
  <c r="I41284" i="20"/>
  <c r="I41280" i="20"/>
  <c r="I41276" i="20"/>
  <c r="I41272" i="20"/>
  <c r="I41268" i="20"/>
  <c r="I41264" i="20"/>
  <c r="I41260" i="20"/>
  <c r="I41256" i="20"/>
  <c r="I41252" i="20"/>
  <c r="I41248" i="20"/>
  <c r="I41244" i="20"/>
  <c r="I41240" i="20"/>
  <c r="I41236" i="20"/>
  <c r="I41232" i="20"/>
  <c r="I41228" i="20"/>
  <c r="I41224" i="20"/>
  <c r="I41220" i="20"/>
  <c r="I41216" i="20"/>
  <c r="I41212" i="20"/>
  <c r="I41208" i="20"/>
  <c r="I41204" i="20"/>
  <c r="I41200" i="20"/>
  <c r="I41196" i="20"/>
  <c r="I41192" i="20"/>
  <c r="I41188" i="20"/>
  <c r="I41184" i="20"/>
  <c r="I41180" i="20"/>
  <c r="I41176" i="20"/>
  <c r="I41172" i="20"/>
  <c r="I41168" i="20"/>
  <c r="I41164" i="20"/>
  <c r="I41160" i="20"/>
  <c r="I41156" i="20"/>
  <c r="I41152" i="20"/>
  <c r="I41148" i="20"/>
  <c r="I41144" i="20"/>
  <c r="I41140" i="20"/>
  <c r="I41136" i="20"/>
  <c r="I41132" i="20"/>
  <c r="I41128" i="20"/>
  <c r="I41124" i="20"/>
  <c r="I41120" i="20"/>
  <c r="I41116" i="20"/>
  <c r="I41112" i="20"/>
  <c r="I41108" i="20"/>
  <c r="I41104" i="20"/>
  <c r="I41100" i="20"/>
  <c r="I41096" i="20"/>
  <c r="I41092" i="20"/>
  <c r="I41088" i="20"/>
  <c r="I41084" i="20"/>
  <c r="I41080" i="20"/>
  <c r="I41076" i="20"/>
  <c r="I41072" i="20"/>
  <c r="I41068" i="20"/>
  <c r="I41064" i="20"/>
  <c r="I41060" i="20"/>
  <c r="I41056" i="20"/>
  <c r="I41052" i="20"/>
  <c r="I41048" i="20"/>
  <c r="I41044" i="20"/>
  <c r="I41040" i="20"/>
  <c r="I41036" i="20"/>
  <c r="I41032" i="20"/>
  <c r="I41028" i="20"/>
  <c r="I41024" i="20"/>
  <c r="I41020" i="20"/>
  <c r="I41016" i="20"/>
  <c r="I41012" i="20"/>
  <c r="I41008" i="20"/>
  <c r="I41004" i="20"/>
  <c r="I41000" i="20"/>
  <c r="I40996" i="20"/>
  <c r="I40992" i="20"/>
  <c r="I40988" i="20"/>
  <c r="I40984" i="20"/>
  <c r="I40980" i="20"/>
  <c r="I40976" i="20"/>
  <c r="I40972" i="20"/>
  <c r="I40968" i="20"/>
  <c r="I40964" i="20"/>
  <c r="I40960" i="20"/>
  <c r="I40956" i="20"/>
  <c r="I40952" i="20"/>
  <c r="I40948" i="20"/>
  <c r="I40944" i="20"/>
  <c r="I40940" i="20"/>
  <c r="I40936" i="20"/>
  <c r="I40932" i="20"/>
  <c r="I40928" i="20"/>
  <c r="I40924" i="20"/>
  <c r="I40920" i="20"/>
  <c r="I40916" i="20"/>
  <c r="I40912" i="20"/>
  <c r="I40908" i="20"/>
  <c r="I40904" i="20"/>
  <c r="I40900" i="20"/>
  <c r="I40896" i="20"/>
  <c r="I40892" i="20"/>
  <c r="I40888" i="20"/>
  <c r="I40884" i="20"/>
  <c r="I40880" i="20"/>
  <c r="I40876" i="20"/>
  <c r="I40872" i="20"/>
  <c r="I40868" i="20"/>
  <c r="I40864" i="20"/>
  <c r="I40860" i="20"/>
  <c r="I40856" i="20"/>
  <c r="I40852" i="20"/>
  <c r="I40848" i="20"/>
  <c r="I40844" i="20"/>
  <c r="I40840" i="20"/>
  <c r="I40836" i="20"/>
  <c r="I40832" i="20"/>
  <c r="I40828" i="20"/>
  <c r="I40824" i="20"/>
  <c r="I40820" i="20"/>
  <c r="I40816" i="20"/>
  <c r="I40812" i="20"/>
  <c r="I40808" i="20"/>
  <c r="I40804" i="20"/>
  <c r="I40800" i="20"/>
  <c r="I40796" i="20"/>
  <c r="I40792" i="20"/>
  <c r="I40788" i="20"/>
  <c r="I40784" i="20"/>
  <c r="I40780" i="20"/>
  <c r="I40776" i="20"/>
  <c r="I40772" i="20"/>
  <c r="I40768" i="20"/>
  <c r="I40764" i="20"/>
  <c r="I40760" i="20"/>
  <c r="I40756" i="20"/>
  <c r="I40752" i="20"/>
  <c r="I40748" i="20"/>
  <c r="I40744" i="20"/>
  <c r="I40740" i="20"/>
  <c r="I40736" i="20"/>
  <c r="I40732" i="20"/>
  <c r="I40728" i="20"/>
  <c r="I40724" i="20"/>
  <c r="I40720" i="20"/>
  <c r="I40716" i="20"/>
  <c r="I40712" i="20"/>
  <c r="I40708" i="20"/>
  <c r="I40704" i="20"/>
  <c r="I40700" i="20"/>
  <c r="I40696" i="20"/>
  <c r="I40692" i="20"/>
  <c r="I40688" i="20"/>
  <c r="I40684" i="20"/>
  <c r="I40680" i="20"/>
  <c r="I40676" i="20"/>
  <c r="I40672" i="20"/>
  <c r="I40668" i="20"/>
  <c r="I40664" i="20"/>
  <c r="I40660" i="20"/>
  <c r="I40656" i="20"/>
  <c r="I40652" i="20"/>
  <c r="I40648" i="20"/>
  <c r="I40644" i="20"/>
  <c r="I40640" i="20"/>
  <c r="I40636" i="20"/>
  <c r="I40632" i="20"/>
  <c r="I40628" i="20"/>
  <c r="I40624" i="20"/>
  <c r="I40620" i="20"/>
  <c r="I40616" i="20"/>
  <c r="I40612" i="20"/>
  <c r="I40608" i="20"/>
  <c r="I40604" i="20"/>
  <c r="I40600" i="20"/>
  <c r="I40596" i="20"/>
  <c r="I40592" i="20"/>
  <c r="I40588" i="20"/>
  <c r="I40584" i="20"/>
  <c r="I40580" i="20"/>
  <c r="I40576" i="20"/>
  <c r="I40572" i="20"/>
  <c r="I40568" i="20"/>
  <c r="I40564" i="20"/>
  <c r="I40560" i="20"/>
  <c r="I40556" i="20"/>
  <c r="I40552" i="20"/>
  <c r="I40548" i="20"/>
  <c r="I40544" i="20"/>
  <c r="I40540" i="20"/>
  <c r="I40536" i="20"/>
  <c r="I40532" i="20"/>
  <c r="I40528" i="20"/>
  <c r="I40524" i="20"/>
  <c r="I40520" i="20"/>
  <c r="I40516" i="20"/>
  <c r="I40512" i="20"/>
  <c r="I40508" i="20"/>
  <c r="I40504" i="20"/>
  <c r="I40500" i="20"/>
  <c r="I40496" i="20"/>
  <c r="I40492" i="20"/>
  <c r="I40488" i="20"/>
  <c r="I40484" i="20"/>
  <c r="I40480" i="20"/>
  <c r="I40476" i="20"/>
  <c r="I40472" i="20"/>
  <c r="I40468" i="20"/>
  <c r="I40464" i="20"/>
  <c r="I40460" i="20"/>
  <c r="I40456" i="20"/>
  <c r="I40452" i="20"/>
  <c r="I40448" i="20"/>
  <c r="I40444" i="20"/>
  <c r="I40440" i="20"/>
  <c r="I40436" i="20"/>
  <c r="I40432" i="20"/>
  <c r="I40428" i="20"/>
  <c r="I40424" i="20"/>
  <c r="I40420" i="20"/>
  <c r="I40416" i="20"/>
  <c r="I40412" i="20"/>
  <c r="I40408" i="20"/>
  <c r="I40404" i="20"/>
  <c r="I40400" i="20"/>
  <c r="I40396" i="20"/>
  <c r="I40392" i="20"/>
  <c r="I40388" i="20"/>
  <c r="I40384" i="20"/>
  <c r="I40380" i="20"/>
  <c r="I40376" i="20"/>
  <c r="I40372" i="20"/>
  <c r="I40368" i="20"/>
  <c r="I40364" i="20"/>
  <c r="I40360" i="20"/>
  <c r="I40356" i="20"/>
  <c r="I40352" i="20"/>
  <c r="I40348" i="20"/>
  <c r="I40344" i="20"/>
  <c r="I40340" i="20"/>
  <c r="I40336" i="20"/>
  <c r="I40332" i="20"/>
  <c r="I40328" i="20"/>
  <c r="I40324" i="20"/>
  <c r="I40320" i="20"/>
  <c r="I40316" i="20"/>
  <c r="I40312" i="20"/>
  <c r="I40308" i="20"/>
  <c r="I40304" i="20"/>
  <c r="I40300" i="20"/>
  <c r="I40296" i="20"/>
  <c r="I40292" i="20"/>
  <c r="I40288" i="20"/>
  <c r="I40284" i="20"/>
  <c r="I40280" i="20"/>
  <c r="I40276" i="20"/>
  <c r="I40272" i="20"/>
  <c r="I40268" i="20"/>
  <c r="I40264" i="20"/>
  <c r="I40260" i="20"/>
  <c r="I40256" i="20"/>
  <c r="I40252" i="20"/>
  <c r="I40248" i="20"/>
  <c r="I40244" i="20"/>
  <c r="I40240" i="20"/>
  <c r="I40236" i="20"/>
  <c r="I40232" i="20"/>
  <c r="I40228" i="20"/>
  <c r="I40224" i="20"/>
  <c r="I40220" i="20"/>
  <c r="I40216" i="20"/>
  <c r="I40212" i="20"/>
  <c r="I40208" i="20"/>
  <c r="I40204" i="20"/>
  <c r="I40200" i="20"/>
  <c r="I40196" i="20"/>
  <c r="I40192" i="20"/>
  <c r="I40188" i="20"/>
  <c r="I40184" i="20"/>
  <c r="I40180" i="20"/>
  <c r="I40176" i="20"/>
  <c r="I40172" i="20"/>
  <c r="I40168" i="20"/>
  <c r="I40164" i="20"/>
  <c r="I40160" i="20"/>
  <c r="I40156" i="20"/>
  <c r="I40152" i="20"/>
  <c r="I40148" i="20"/>
  <c r="I40144" i="20"/>
  <c r="I40140" i="20"/>
  <c r="I40136" i="20"/>
  <c r="I40132" i="20"/>
  <c r="I40128" i="20"/>
  <c r="I40124" i="20"/>
  <c r="I40120" i="20"/>
  <c r="I40116" i="20"/>
  <c r="I40112" i="20"/>
  <c r="I40108" i="20"/>
  <c r="I40104" i="20"/>
  <c r="I40100" i="20"/>
  <c r="I40096" i="20"/>
  <c r="I40092" i="20"/>
  <c r="I40088" i="20"/>
  <c r="I40084" i="20"/>
  <c r="I40080" i="20"/>
  <c r="I40076" i="20"/>
  <c r="I40072" i="20"/>
  <c r="I40068" i="20"/>
  <c r="I40064" i="20"/>
  <c r="I40060" i="20"/>
  <c r="I40056" i="20"/>
  <c r="I40052" i="20"/>
  <c r="I40048" i="20"/>
  <c r="I40044" i="20"/>
  <c r="I40040" i="20"/>
  <c r="I40036" i="20"/>
  <c r="I40032" i="20"/>
  <c r="I40028" i="20"/>
  <c r="I40024" i="20"/>
  <c r="I40020" i="20"/>
  <c r="I40016" i="20"/>
  <c r="I40012" i="20"/>
  <c r="I40008" i="20"/>
  <c r="I40004" i="20"/>
  <c r="I40000" i="20"/>
  <c r="I39996" i="20"/>
  <c r="I39992" i="20"/>
  <c r="I39988" i="20"/>
  <c r="I39984" i="20"/>
  <c r="I39980" i="20"/>
  <c r="I39976" i="20"/>
  <c r="I39972" i="20"/>
  <c r="I39968" i="20"/>
  <c r="I39964" i="20"/>
  <c r="I39960" i="20"/>
  <c r="I39956" i="20"/>
  <c r="I39952" i="20"/>
  <c r="I39948" i="20"/>
  <c r="I39944" i="20"/>
  <c r="I39940" i="20"/>
  <c r="I39936" i="20"/>
  <c r="I39932" i="20"/>
  <c r="I39928" i="20"/>
  <c r="I39924" i="20"/>
  <c r="I39920" i="20"/>
  <c r="I39916" i="20"/>
  <c r="I39912" i="20"/>
  <c r="I39908" i="20"/>
  <c r="I39904" i="20"/>
  <c r="I39900" i="20"/>
  <c r="I39896" i="20"/>
  <c r="I39892" i="20"/>
  <c r="I39888" i="20"/>
  <c r="I39884" i="20"/>
  <c r="I39880" i="20"/>
  <c r="I39876" i="20"/>
  <c r="I39872" i="20"/>
  <c r="I39868" i="20"/>
  <c r="I39864" i="20"/>
  <c r="I39860" i="20"/>
  <c r="I39856" i="20"/>
  <c r="I39852" i="20"/>
  <c r="I39848" i="20"/>
  <c r="I39844" i="20"/>
  <c r="I39840" i="20"/>
  <c r="I39836" i="20"/>
  <c r="I39832" i="20"/>
  <c r="I39828" i="20"/>
  <c r="I39824" i="20"/>
  <c r="I39820" i="20"/>
  <c r="I39816" i="20"/>
  <c r="I39812" i="20"/>
  <c r="I39808" i="20"/>
  <c r="I39804" i="20"/>
  <c r="I39800" i="20"/>
  <c r="I39796" i="20"/>
  <c r="I39792" i="20"/>
  <c r="I39788" i="20"/>
  <c r="I39784" i="20"/>
  <c r="I39780" i="20"/>
  <c r="I39776" i="20"/>
  <c r="I39772" i="20"/>
  <c r="I39768" i="20"/>
  <c r="I39764" i="20"/>
  <c r="I39760" i="20"/>
  <c r="I39756" i="20"/>
  <c r="I39752" i="20"/>
  <c r="I39748" i="20"/>
  <c r="I39744" i="20"/>
  <c r="I39740" i="20"/>
  <c r="I39736" i="20"/>
  <c r="I39732" i="20"/>
  <c r="I39728" i="20"/>
  <c r="I39724" i="20"/>
  <c r="I39720" i="20"/>
  <c r="I39716" i="20"/>
  <c r="I39712" i="20"/>
  <c r="I39708" i="20"/>
  <c r="I39704" i="20"/>
  <c r="I39700" i="20"/>
  <c r="I39696" i="20"/>
  <c r="I39692" i="20"/>
  <c r="I39688" i="20"/>
  <c r="I39684" i="20"/>
  <c r="I39680" i="20"/>
  <c r="I39676" i="20"/>
  <c r="I39672" i="20"/>
  <c r="I39668" i="20"/>
  <c r="I39664" i="20"/>
  <c r="I39660" i="20"/>
  <c r="I39656" i="20"/>
  <c r="I39652" i="20"/>
  <c r="I39648" i="20"/>
  <c r="I39644" i="20"/>
  <c r="I39640" i="20"/>
  <c r="I39636" i="20"/>
  <c r="I39632" i="20"/>
  <c r="I39628" i="20"/>
  <c r="I39624" i="20"/>
  <c r="I39620" i="20"/>
  <c r="I39616" i="20"/>
  <c r="I39612" i="20"/>
  <c r="I39608" i="20"/>
  <c r="I39604" i="20"/>
  <c r="I39600" i="20"/>
  <c r="I39596" i="20"/>
  <c r="I39592" i="20"/>
  <c r="I39588" i="20"/>
  <c r="I39584" i="20"/>
  <c r="I39580" i="20"/>
  <c r="I39576" i="20"/>
  <c r="I39572" i="20"/>
  <c r="I39568" i="20"/>
  <c r="I39564" i="20"/>
  <c r="I39560" i="20"/>
  <c r="I39556" i="20"/>
  <c r="I39552" i="20"/>
  <c r="I39548" i="20"/>
  <c r="I39544" i="20"/>
  <c r="I39540" i="20"/>
  <c r="I39536" i="20"/>
  <c r="I39532" i="20"/>
  <c r="I39528" i="20"/>
  <c r="I39524" i="20"/>
  <c r="I39520" i="20"/>
  <c r="I39516" i="20"/>
  <c r="I39512" i="20"/>
  <c r="I39508" i="20"/>
  <c r="I39504" i="20"/>
  <c r="I39500" i="20"/>
  <c r="I39496" i="20"/>
  <c r="I39492" i="20"/>
  <c r="I39488" i="20"/>
  <c r="I39484" i="20"/>
  <c r="I39480" i="20"/>
  <c r="I39476" i="20"/>
  <c r="I39472" i="20"/>
  <c r="I39468" i="20"/>
  <c r="I39464" i="20"/>
  <c r="I39460" i="20"/>
  <c r="I39456" i="20"/>
  <c r="I39452" i="20"/>
  <c r="I39448" i="20"/>
  <c r="I39444" i="20"/>
  <c r="I39440" i="20"/>
  <c r="I39436" i="20"/>
  <c r="I39432" i="20"/>
  <c r="I39428" i="20"/>
  <c r="I39424" i="20"/>
  <c r="I39420" i="20"/>
  <c r="I39416" i="20"/>
  <c r="I39412" i="20"/>
  <c r="I39408" i="20"/>
  <c r="I39404" i="20"/>
  <c r="I39400" i="20"/>
  <c r="I39396" i="20"/>
  <c r="I39392" i="20"/>
  <c r="I39388" i="20"/>
  <c r="I39384" i="20"/>
  <c r="I39380" i="20"/>
  <c r="I39376" i="20"/>
  <c r="I39372" i="20"/>
  <c r="I39368" i="20"/>
  <c r="I39364" i="20"/>
  <c r="I39360" i="20"/>
  <c r="I39356" i="20"/>
  <c r="I39352" i="20"/>
  <c r="I39348" i="20"/>
  <c r="I39344" i="20"/>
  <c r="I39340" i="20"/>
  <c r="I39336" i="20"/>
  <c r="I39332" i="20"/>
  <c r="I39328" i="20"/>
  <c r="I39324" i="20"/>
  <c r="I39320" i="20"/>
  <c r="I39316" i="20"/>
  <c r="I39312" i="20"/>
  <c r="I39308" i="20"/>
  <c r="I39304" i="20"/>
  <c r="I39300" i="20"/>
  <c r="I39296" i="20"/>
  <c r="I39292" i="20"/>
  <c r="I39288" i="20"/>
  <c r="I39284" i="20"/>
  <c r="I39280" i="20"/>
  <c r="I39276" i="20"/>
  <c r="I39272" i="20"/>
  <c r="I39268" i="20"/>
  <c r="I39264" i="20"/>
  <c r="I39260" i="20"/>
  <c r="I39256" i="20"/>
  <c r="I39252" i="20"/>
  <c r="I39248" i="20"/>
  <c r="I39244" i="20"/>
  <c r="I39240" i="20"/>
  <c r="I39236" i="20"/>
  <c r="I39232" i="20"/>
  <c r="I39228" i="20"/>
  <c r="I39224" i="20"/>
  <c r="I39220" i="20"/>
  <c r="I39216" i="20"/>
  <c r="I39212" i="20"/>
  <c r="I39208" i="20"/>
  <c r="I39204" i="20"/>
  <c r="I39200" i="20"/>
  <c r="I39196" i="20"/>
  <c r="I39192" i="20"/>
  <c r="I39188" i="20"/>
  <c r="I39184" i="20"/>
  <c r="I39180" i="20"/>
  <c r="I39176" i="20"/>
  <c r="I39172" i="20"/>
  <c r="I39168" i="20"/>
  <c r="I39164" i="20"/>
  <c r="I39160" i="20"/>
  <c r="I39156" i="20"/>
  <c r="I39152" i="20"/>
  <c r="I39148" i="20"/>
  <c r="I39144" i="20"/>
  <c r="I39140" i="20"/>
  <c r="I39136" i="20"/>
  <c r="I39132" i="20"/>
  <c r="I39128" i="20"/>
  <c r="I39124" i="20"/>
  <c r="I39120" i="20"/>
  <c r="I39116" i="20"/>
  <c r="I39112" i="20"/>
  <c r="I39108" i="20"/>
  <c r="I39104" i="20"/>
  <c r="I39100" i="20"/>
  <c r="I39096" i="20"/>
  <c r="I39092" i="20"/>
  <c r="I39088" i="20"/>
  <c r="I39084" i="20"/>
  <c r="I39080" i="20"/>
  <c r="I39076" i="20"/>
  <c r="I39072" i="20"/>
  <c r="I39068" i="20"/>
  <c r="I39064" i="20"/>
  <c r="I39060" i="20"/>
  <c r="I39056" i="20"/>
  <c r="I39052" i="20"/>
  <c r="I39048" i="20"/>
  <c r="I39044" i="20"/>
  <c r="I39040" i="20"/>
  <c r="I39036" i="20"/>
  <c r="I39032" i="20"/>
  <c r="I39028" i="20"/>
  <c r="I39024" i="20"/>
  <c r="I39020" i="20"/>
  <c r="I39016" i="20"/>
  <c r="I39012" i="20"/>
  <c r="I39008" i="20"/>
  <c r="I39004" i="20"/>
  <c r="I39000" i="20"/>
  <c r="I38996" i="20"/>
  <c r="I38992" i="20"/>
  <c r="I38988" i="20"/>
  <c r="I38984" i="20"/>
  <c r="I38980" i="20"/>
  <c r="I38976" i="20"/>
  <c r="I38972" i="20"/>
  <c r="I38968" i="20"/>
  <c r="I38964" i="20"/>
  <c r="I38960" i="20"/>
  <c r="I38956" i="20"/>
  <c r="I38952" i="20"/>
  <c r="I38948" i="20"/>
  <c r="I38944" i="20"/>
  <c r="I38940" i="20"/>
  <c r="I38936" i="20"/>
  <c r="I38932" i="20"/>
  <c r="I38928" i="20"/>
  <c r="I38924" i="20"/>
  <c r="I38920" i="20"/>
  <c r="I38916" i="20"/>
  <c r="I38912" i="20"/>
  <c r="I38908" i="20"/>
  <c r="I38904" i="20"/>
  <c r="I38900" i="20"/>
  <c r="I38896" i="20"/>
  <c r="I38892" i="20"/>
  <c r="I38888" i="20"/>
  <c r="I38884" i="20"/>
  <c r="I38880" i="20"/>
  <c r="I38876" i="20"/>
  <c r="I38872" i="20"/>
  <c r="I38868" i="20"/>
  <c r="I38864" i="20"/>
  <c r="I38860" i="20"/>
  <c r="I38856" i="20"/>
  <c r="I38852" i="20"/>
  <c r="I38848" i="20"/>
  <c r="I38844" i="20"/>
  <c r="I38840" i="20"/>
  <c r="I38836" i="20"/>
  <c r="I38832" i="20"/>
  <c r="I38828" i="20"/>
  <c r="I38824" i="20"/>
  <c r="I38820" i="20"/>
  <c r="I38816" i="20"/>
  <c r="I38812" i="20"/>
  <c r="I38808" i="20"/>
  <c r="I38804" i="20"/>
  <c r="I38800" i="20"/>
  <c r="I38796" i="20"/>
  <c r="I38792" i="20"/>
  <c r="I38788" i="20"/>
  <c r="I38784" i="20"/>
  <c r="I38780" i="20"/>
  <c r="I38776" i="20"/>
  <c r="I38772" i="20"/>
  <c r="I38768" i="20"/>
  <c r="I38764" i="20"/>
  <c r="I38760" i="20"/>
  <c r="I38756" i="20"/>
  <c r="I38752" i="20"/>
  <c r="I38748" i="20"/>
  <c r="I38744" i="20"/>
  <c r="I38740" i="20"/>
  <c r="I38736" i="20"/>
  <c r="I38732" i="20"/>
  <c r="I38728" i="20"/>
  <c r="I38724" i="20"/>
  <c r="I38720" i="20"/>
  <c r="I38716" i="20"/>
  <c r="I38712" i="20"/>
  <c r="I38708" i="20"/>
  <c r="I38704" i="20"/>
  <c r="I38700" i="20"/>
  <c r="I38696" i="20"/>
  <c r="I38692" i="20"/>
  <c r="I38688" i="20"/>
  <c r="I38684" i="20"/>
  <c r="I38680" i="20"/>
  <c r="I38676" i="20"/>
  <c r="I38672" i="20"/>
  <c r="I38668" i="20"/>
  <c r="I38664" i="20"/>
  <c r="I38660" i="20"/>
  <c r="I38656" i="20"/>
  <c r="I38652" i="20"/>
  <c r="I38648" i="20"/>
  <c r="I38644" i="20"/>
  <c r="I38640" i="20"/>
  <c r="I38636" i="20"/>
  <c r="I38632" i="20"/>
  <c r="I38628" i="20"/>
  <c r="I38624" i="20"/>
  <c r="I38620" i="20"/>
  <c r="I38616" i="20"/>
  <c r="I38612" i="20"/>
  <c r="I38608" i="20"/>
  <c r="I38604" i="20"/>
  <c r="I38600" i="20"/>
  <c r="I38596" i="20"/>
  <c r="I38592" i="20"/>
  <c r="I38588" i="20"/>
  <c r="I38584" i="20"/>
  <c r="I38580" i="20"/>
  <c r="I38576" i="20"/>
  <c r="I38572" i="20"/>
  <c r="I38568" i="20"/>
  <c r="I38564" i="20"/>
  <c r="I38560" i="20"/>
  <c r="I38556" i="20"/>
  <c r="I38552" i="20"/>
  <c r="I38548" i="20"/>
  <c r="I38544" i="20"/>
  <c r="I38540" i="20"/>
  <c r="I38536" i="20"/>
  <c r="I38532" i="20"/>
  <c r="I38528" i="20"/>
  <c r="I38524" i="20"/>
  <c r="I38520" i="20"/>
  <c r="I38516" i="20"/>
  <c r="I38512" i="20"/>
  <c r="I38508" i="20"/>
  <c r="I38504" i="20"/>
  <c r="I38500" i="20"/>
  <c r="I38496" i="20"/>
  <c r="I38492" i="20"/>
  <c r="I38488" i="20"/>
  <c r="I38484" i="20"/>
  <c r="I38480" i="20"/>
  <c r="I38476" i="20"/>
  <c r="I38472" i="20"/>
  <c r="I38468" i="20"/>
  <c r="I38464" i="20"/>
  <c r="I38460" i="20"/>
  <c r="I38456" i="20"/>
  <c r="I38452" i="20"/>
  <c r="I38448" i="20"/>
  <c r="I38444" i="20"/>
  <c r="I38440" i="20"/>
  <c r="I38436" i="20"/>
  <c r="I38432" i="20"/>
  <c r="I38428" i="20"/>
  <c r="I38424" i="20"/>
  <c r="I38420" i="20"/>
  <c r="I38416" i="20"/>
  <c r="I38412" i="20"/>
  <c r="I38408" i="20"/>
  <c r="I38404" i="20"/>
  <c r="I38400" i="20"/>
  <c r="I38396" i="20"/>
  <c r="I38392" i="20"/>
  <c r="I38388" i="20"/>
  <c r="I38384" i="20"/>
  <c r="I38380" i="20"/>
  <c r="I38376" i="20"/>
  <c r="I38372" i="20"/>
  <c r="I38368" i="20"/>
  <c r="I38364" i="20"/>
  <c r="I38360" i="20"/>
  <c r="I38356" i="20"/>
  <c r="I38352" i="20"/>
  <c r="I38348" i="20"/>
  <c r="I38344" i="20"/>
  <c r="I38340" i="20"/>
  <c r="I38336" i="20"/>
  <c r="I38332" i="20"/>
  <c r="I38328" i="20"/>
  <c r="I38324" i="20"/>
  <c r="I38320" i="20"/>
  <c r="I38316" i="20"/>
  <c r="I38312" i="20"/>
  <c r="I38308" i="20"/>
  <c r="I38304" i="20"/>
  <c r="I38300" i="20"/>
  <c r="I38296" i="20"/>
  <c r="I38292" i="20"/>
  <c r="I38288" i="20"/>
  <c r="I38284" i="20"/>
  <c r="I38280" i="20"/>
  <c r="I38276" i="20"/>
  <c r="I38272" i="20"/>
  <c r="I38268" i="20"/>
  <c r="I38264" i="20"/>
  <c r="I38260" i="20"/>
  <c r="I38256" i="20"/>
  <c r="I38252" i="20"/>
  <c r="I38248" i="20"/>
  <c r="I38244" i="20"/>
  <c r="I38240" i="20"/>
  <c r="I38236" i="20"/>
  <c r="I38232" i="20"/>
  <c r="I38228" i="20"/>
  <c r="I38224" i="20"/>
  <c r="I38220" i="20"/>
  <c r="I38216" i="20"/>
  <c r="I38212" i="20"/>
  <c r="I38208" i="20"/>
  <c r="I38204" i="20"/>
  <c r="I38200" i="20"/>
  <c r="I38196" i="20"/>
  <c r="I38192" i="20"/>
  <c r="I38188" i="20"/>
  <c r="I38184" i="20"/>
  <c r="I38180" i="20"/>
  <c r="I38176" i="20"/>
  <c r="I38172" i="20"/>
  <c r="I38168" i="20"/>
  <c r="I38164" i="20"/>
  <c r="I38160" i="20"/>
  <c r="I38156" i="20"/>
  <c r="I38152" i="20"/>
  <c r="I38148" i="20"/>
  <c r="I38144" i="20"/>
  <c r="I38140" i="20"/>
  <c r="I38136" i="20"/>
  <c r="I38132" i="20"/>
  <c r="I38128" i="20"/>
  <c r="I38124" i="20"/>
  <c r="I38120" i="20"/>
  <c r="I38116" i="20"/>
  <c r="I38112" i="20"/>
  <c r="I38108" i="20"/>
  <c r="I38104" i="20"/>
  <c r="I38100" i="20"/>
  <c r="I38096" i="20"/>
  <c r="I38092" i="20"/>
  <c r="I38088" i="20"/>
  <c r="I38084" i="20"/>
  <c r="I38080" i="20"/>
  <c r="I38076" i="20"/>
  <c r="I38072" i="20"/>
  <c r="I38068" i="20"/>
  <c r="I38064" i="20"/>
  <c r="I38060" i="20"/>
  <c r="I38056" i="20"/>
  <c r="I38052" i="20"/>
  <c r="I38048" i="20"/>
  <c r="I38044" i="20"/>
  <c r="I38040" i="20"/>
  <c r="I38036" i="20"/>
  <c r="I38032" i="20"/>
  <c r="I38028" i="20"/>
  <c r="I38024" i="20"/>
  <c r="I38020" i="20"/>
  <c r="I38016" i="20"/>
  <c r="I38012" i="20"/>
  <c r="I38008" i="20"/>
  <c r="I38004" i="20"/>
  <c r="I38000" i="20"/>
  <c r="I37996" i="20"/>
  <c r="I37992" i="20"/>
  <c r="I37988" i="20"/>
  <c r="I37984" i="20"/>
  <c r="I37980" i="20"/>
  <c r="I37976" i="20"/>
  <c r="I37972" i="20"/>
  <c r="I37968" i="20"/>
  <c r="I37964" i="20"/>
  <c r="I37960" i="20"/>
  <c r="I37956" i="20"/>
  <c r="I37952" i="20"/>
  <c r="I37948" i="20"/>
  <c r="I37944" i="20"/>
  <c r="I37940" i="20"/>
  <c r="I37936" i="20"/>
  <c r="I37932" i="20"/>
  <c r="I37928" i="20"/>
  <c r="I37924" i="20"/>
  <c r="I37920" i="20"/>
  <c r="I37916" i="20"/>
  <c r="I37912" i="20"/>
  <c r="I37908" i="20"/>
  <c r="I37904" i="20"/>
  <c r="I37900" i="20"/>
  <c r="I37896" i="20"/>
  <c r="I37892" i="20"/>
  <c r="I37888" i="20"/>
  <c r="I37884" i="20"/>
  <c r="I37880" i="20"/>
  <c r="I37876" i="20"/>
  <c r="I37872" i="20"/>
  <c r="I37868" i="20"/>
  <c r="I37864" i="20"/>
  <c r="I37860" i="20"/>
  <c r="I37856" i="20"/>
  <c r="I37852" i="20"/>
  <c r="I37848" i="20"/>
  <c r="I37844" i="20"/>
  <c r="I37840" i="20"/>
  <c r="I37836" i="20"/>
  <c r="I37832" i="20"/>
  <c r="I37828" i="20"/>
  <c r="I37824" i="20"/>
  <c r="I37820" i="20"/>
  <c r="I37816" i="20"/>
  <c r="I37812" i="20"/>
  <c r="I37808" i="20"/>
  <c r="I37804" i="20"/>
  <c r="I37800" i="20"/>
  <c r="I37796" i="20"/>
  <c r="I37792" i="20"/>
  <c r="I37788" i="20"/>
  <c r="I37784" i="20"/>
  <c r="I37780" i="20"/>
  <c r="I37776" i="20"/>
  <c r="I37772" i="20"/>
  <c r="I37768" i="20"/>
  <c r="I37764" i="20"/>
  <c r="I37760" i="20"/>
  <c r="I37756" i="20"/>
  <c r="I37752" i="20"/>
  <c r="I37748" i="20"/>
  <c r="I37744" i="20"/>
  <c r="I37740" i="20"/>
  <c r="I37736" i="20"/>
  <c r="I37732" i="20"/>
  <c r="I37728" i="20"/>
  <c r="I37724" i="20"/>
  <c r="I37720" i="20"/>
  <c r="I37716" i="20"/>
  <c r="I37712" i="20"/>
  <c r="I37708" i="20"/>
  <c r="I37704" i="20"/>
  <c r="I37700" i="20"/>
  <c r="I37696" i="20"/>
  <c r="I37692" i="20"/>
  <c r="I37688" i="20"/>
  <c r="I37684" i="20"/>
  <c r="I37680" i="20"/>
  <c r="I37676" i="20"/>
  <c r="I37672" i="20"/>
  <c r="I37668" i="20"/>
  <c r="I37664" i="20"/>
  <c r="I37660" i="20"/>
  <c r="I37656" i="20"/>
  <c r="I37652" i="20"/>
  <c r="I37648" i="20"/>
  <c r="I37644" i="20"/>
  <c r="I37640" i="20"/>
  <c r="I37636" i="20"/>
  <c r="I37632" i="20"/>
  <c r="I37628" i="20"/>
  <c r="I37624" i="20"/>
  <c r="I37620" i="20"/>
  <c r="I37616" i="20"/>
  <c r="I37612" i="20"/>
  <c r="I37608" i="20"/>
  <c r="I37604" i="20"/>
  <c r="I37600" i="20"/>
  <c r="I37596" i="20"/>
  <c r="I37592" i="20"/>
  <c r="I37588" i="20"/>
  <c r="I37584" i="20"/>
  <c r="I37580" i="20"/>
  <c r="I37576" i="20"/>
  <c r="I37572" i="20"/>
  <c r="I37568" i="20"/>
  <c r="I37564" i="20"/>
  <c r="I37560" i="20"/>
  <c r="I37556" i="20"/>
  <c r="I37552" i="20"/>
  <c r="I37548" i="20"/>
  <c r="I37544" i="20"/>
  <c r="I37540" i="20"/>
  <c r="I37536" i="20"/>
  <c r="I37532" i="20"/>
  <c r="I37528" i="20"/>
  <c r="I37524" i="20"/>
  <c r="I37520" i="20"/>
  <c r="I37516" i="20"/>
  <c r="I37512" i="20"/>
  <c r="I37508" i="20"/>
  <c r="I37504" i="20"/>
  <c r="I37500" i="20"/>
  <c r="I37496" i="20"/>
  <c r="I37492" i="20"/>
  <c r="I37488" i="20"/>
  <c r="I37484" i="20"/>
  <c r="I37480" i="20"/>
  <c r="I37476" i="20"/>
  <c r="I37472" i="20"/>
  <c r="I37468" i="20"/>
  <c r="I37464" i="20"/>
  <c r="I37460" i="20"/>
  <c r="I37456" i="20"/>
  <c r="I37452" i="20"/>
  <c r="I37448" i="20"/>
  <c r="I37444" i="20"/>
  <c r="I37440" i="20"/>
  <c r="I37436" i="20"/>
  <c r="I37432" i="20"/>
  <c r="I37428" i="20"/>
  <c r="I37424" i="20"/>
  <c r="I37420" i="20"/>
  <c r="I37416" i="20"/>
  <c r="I37412" i="20"/>
  <c r="I37408" i="20"/>
  <c r="I37404" i="20"/>
  <c r="I37400" i="20"/>
  <c r="I37396" i="20"/>
  <c r="I37392" i="20"/>
  <c r="I37388" i="20"/>
  <c r="I37384" i="20"/>
  <c r="I37380" i="20"/>
  <c r="I37376" i="20"/>
  <c r="I37372" i="20"/>
  <c r="I37368" i="20"/>
  <c r="I37364" i="20"/>
  <c r="I37360" i="20"/>
  <c r="I37356" i="20"/>
  <c r="I37352" i="20"/>
  <c r="I37348" i="20"/>
  <c r="I37344" i="20"/>
  <c r="I37340" i="20"/>
  <c r="I37336" i="20"/>
  <c r="I37332" i="20"/>
  <c r="I37328" i="20"/>
  <c r="I37324" i="20"/>
  <c r="I37320" i="20"/>
  <c r="I37316" i="20"/>
  <c r="I37312" i="20"/>
  <c r="I37308" i="20"/>
  <c r="I37304" i="20"/>
  <c r="I37300" i="20"/>
  <c r="I37296" i="20"/>
  <c r="I37292" i="20"/>
  <c r="I37288" i="20"/>
  <c r="I37284" i="20"/>
  <c r="I37280" i="20"/>
  <c r="I37276" i="20"/>
  <c r="I37272" i="20"/>
  <c r="I37268" i="20"/>
  <c r="I37264" i="20"/>
  <c r="I37260" i="20"/>
  <c r="I37256" i="20"/>
  <c r="I37252" i="20"/>
  <c r="I37248" i="20"/>
  <c r="I37244" i="20"/>
  <c r="I37240" i="20"/>
  <c r="I37236" i="20"/>
  <c r="I37232" i="20"/>
  <c r="I37228" i="20"/>
  <c r="I37224" i="20"/>
  <c r="I37220" i="20"/>
  <c r="I37216" i="20"/>
  <c r="I37212" i="20"/>
  <c r="I37208" i="20"/>
  <c r="I37204" i="20"/>
  <c r="I37200" i="20"/>
  <c r="I37196" i="20"/>
  <c r="I37192" i="20"/>
  <c r="I37188" i="20"/>
  <c r="I37184" i="20"/>
  <c r="I37180" i="20"/>
  <c r="I37176" i="20"/>
  <c r="I37172" i="20"/>
  <c r="I37168" i="20"/>
  <c r="I37164" i="20"/>
  <c r="I37160" i="20"/>
  <c r="I37156" i="20"/>
  <c r="I37152" i="20"/>
  <c r="I37148" i="20"/>
  <c r="I37144" i="20"/>
  <c r="I37140" i="20"/>
  <c r="I37136" i="20"/>
  <c r="I37132" i="20"/>
  <c r="I37128" i="20"/>
  <c r="I37124" i="20"/>
  <c r="I37120" i="20"/>
  <c r="I37116" i="20"/>
  <c r="I37112" i="20"/>
  <c r="I37108" i="20"/>
  <c r="I37104" i="20"/>
  <c r="I37100" i="20"/>
  <c r="I37096" i="20"/>
  <c r="I37092" i="20"/>
  <c r="I37088" i="20"/>
  <c r="I37084" i="20"/>
  <c r="I37080" i="20"/>
  <c r="I37076" i="20"/>
  <c r="I37072" i="20"/>
  <c r="I37068" i="20"/>
  <c r="I37064" i="20"/>
  <c r="I37060" i="20"/>
  <c r="I37056" i="20"/>
  <c r="I37052" i="20"/>
  <c r="I37048" i="20"/>
  <c r="I37044" i="20"/>
  <c r="I37040" i="20"/>
  <c r="I37036" i="20"/>
  <c r="I37032" i="20"/>
  <c r="I37028" i="20"/>
  <c r="I37024" i="20"/>
  <c r="I37020" i="20"/>
  <c r="I37016" i="20"/>
  <c r="I37012" i="20"/>
  <c r="I37008" i="20"/>
  <c r="I37004" i="20"/>
  <c r="I37000" i="20"/>
  <c r="I36996" i="20"/>
  <c r="I36992" i="20"/>
  <c r="I36988" i="20"/>
  <c r="I36984" i="20"/>
  <c r="I36980" i="20"/>
  <c r="I36976" i="20"/>
  <c r="I36972" i="20"/>
  <c r="I36968" i="20"/>
  <c r="I36964" i="20"/>
  <c r="I36960" i="20"/>
  <c r="I36956" i="20"/>
  <c r="I36952" i="20"/>
  <c r="I36948" i="20"/>
  <c r="I36944" i="20"/>
  <c r="I36940" i="20"/>
  <c r="I36936" i="20"/>
  <c r="I36932" i="20"/>
  <c r="I36928" i="20"/>
  <c r="I36924" i="20"/>
  <c r="I36920" i="20"/>
  <c r="I36916" i="20"/>
  <c r="I36912" i="20"/>
  <c r="I36908" i="20"/>
  <c r="I36904" i="20"/>
  <c r="I36900" i="20"/>
  <c r="I36896" i="20"/>
  <c r="I36892" i="20"/>
  <c r="I36888" i="20"/>
  <c r="I36884" i="20"/>
  <c r="I36880" i="20"/>
  <c r="I36876" i="20"/>
  <c r="I36872" i="20"/>
  <c r="I36868" i="20"/>
  <c r="I36864" i="20"/>
  <c r="I36860" i="20"/>
  <c r="I36856" i="20"/>
  <c r="I36852" i="20"/>
  <c r="I36848" i="20"/>
  <c r="I36844" i="20"/>
  <c r="I36840" i="20"/>
  <c r="I36836" i="20"/>
  <c r="I36832" i="20"/>
  <c r="I36828" i="20"/>
  <c r="I36824" i="20"/>
  <c r="I36820" i="20"/>
  <c r="I36816" i="20"/>
  <c r="I36812" i="20"/>
  <c r="I36808" i="20"/>
  <c r="I36804" i="20"/>
  <c r="I36800" i="20"/>
  <c r="I36796" i="20"/>
  <c r="I36792" i="20"/>
  <c r="I36788" i="20"/>
  <c r="I36784" i="20"/>
  <c r="I36780" i="20"/>
  <c r="I36776" i="20"/>
  <c r="I36772" i="20"/>
  <c r="I36768" i="20"/>
  <c r="I36764" i="20"/>
  <c r="I36760" i="20"/>
  <c r="I36756" i="20"/>
  <c r="I36752" i="20"/>
  <c r="I36748" i="20"/>
  <c r="I36744" i="20"/>
  <c r="I36740" i="20"/>
  <c r="I36736" i="20"/>
  <c r="I36732" i="20"/>
  <c r="I36728" i="20"/>
  <c r="I36724" i="20"/>
  <c r="I36720" i="20"/>
  <c r="I36716" i="20"/>
  <c r="I36712" i="20"/>
  <c r="I36708" i="20"/>
  <c r="I36704" i="20"/>
  <c r="I36700" i="20"/>
  <c r="I36696" i="20"/>
  <c r="I36692" i="20"/>
  <c r="I36688" i="20"/>
  <c r="I36684" i="20"/>
  <c r="I36680" i="20"/>
  <c r="I36676" i="20"/>
  <c r="I36672" i="20"/>
  <c r="I36668" i="20"/>
  <c r="I36664" i="20"/>
  <c r="I36660" i="20"/>
  <c r="I36656" i="20"/>
  <c r="I36652" i="20"/>
  <c r="I36648" i="20"/>
  <c r="I36644" i="20"/>
  <c r="I36640" i="20"/>
  <c r="I36636" i="20"/>
  <c r="I36632" i="20"/>
  <c r="I36628" i="20"/>
  <c r="I36624" i="20"/>
  <c r="I36620" i="20"/>
  <c r="I36616" i="20"/>
  <c r="I36612" i="20"/>
  <c r="I36608" i="20"/>
  <c r="I36604" i="20"/>
  <c r="I36600" i="20"/>
  <c r="I36596" i="20"/>
  <c r="I36592" i="20"/>
  <c r="I36588" i="20"/>
  <c r="I36584" i="20"/>
  <c r="I36580" i="20"/>
  <c r="I36576" i="20"/>
  <c r="I36572" i="20"/>
  <c r="I36568" i="20"/>
  <c r="I36564" i="20"/>
  <c r="I36560" i="20"/>
  <c r="I36556" i="20"/>
  <c r="I36552" i="20"/>
  <c r="I36548" i="20"/>
  <c r="I36544" i="20"/>
  <c r="I36540" i="20"/>
  <c r="I36536" i="20"/>
  <c r="I36532" i="20"/>
  <c r="I36528" i="20"/>
  <c r="I36524" i="20"/>
  <c r="I36520" i="20"/>
  <c r="I36516" i="20"/>
  <c r="I36512" i="20"/>
  <c r="I36508" i="20"/>
  <c r="I36504" i="20"/>
  <c r="I36500" i="20"/>
  <c r="I36496" i="20"/>
  <c r="I36492" i="20"/>
  <c r="I36488" i="20"/>
  <c r="I36484" i="20"/>
  <c r="I36480" i="20"/>
  <c r="I36476" i="20"/>
  <c r="I36472" i="20"/>
  <c r="I36468" i="20"/>
  <c r="I36464" i="20"/>
  <c r="I36460" i="20"/>
  <c r="I36456" i="20"/>
  <c r="I36452" i="20"/>
  <c r="I36448" i="20"/>
  <c r="I36444" i="20"/>
  <c r="I36440" i="20"/>
  <c r="I36436" i="20"/>
  <c r="I36432" i="20"/>
  <c r="I36428" i="20"/>
  <c r="I36424" i="20"/>
  <c r="I36420" i="20"/>
  <c r="I36416" i="20"/>
  <c r="I36412" i="20"/>
  <c r="I36408" i="20"/>
  <c r="I36404" i="20"/>
  <c r="I36400" i="20"/>
  <c r="I36396" i="20"/>
  <c r="I36392" i="20"/>
  <c r="I36388" i="20"/>
  <c r="I36384" i="20"/>
  <c r="I36380" i="20"/>
  <c r="I36376" i="20"/>
  <c r="I36372" i="20"/>
  <c r="I36368" i="20"/>
  <c r="I36364" i="20"/>
  <c r="I36360" i="20"/>
  <c r="I36356" i="20"/>
  <c r="I36352" i="20"/>
  <c r="I36348" i="20"/>
  <c r="I36344" i="20"/>
  <c r="I36340" i="20"/>
  <c r="I36336" i="20"/>
  <c r="I36332" i="20"/>
  <c r="I36328" i="20"/>
  <c r="I36324" i="20"/>
  <c r="I36320" i="20"/>
  <c r="I36316" i="20"/>
  <c r="I36312" i="20"/>
  <c r="I36308" i="20"/>
  <c r="I36304" i="20"/>
  <c r="I36300" i="20"/>
  <c r="I36296" i="20"/>
  <c r="I36292" i="20"/>
  <c r="I36288" i="20"/>
  <c r="I36284" i="20"/>
  <c r="I36280" i="20"/>
  <c r="I36276" i="20"/>
  <c r="I36272" i="20"/>
  <c r="I36268" i="20"/>
  <c r="I36264" i="20"/>
  <c r="I36260" i="20"/>
  <c r="I36256" i="20"/>
  <c r="I36252" i="20"/>
  <c r="I36248" i="20"/>
  <c r="I36244" i="20"/>
  <c r="I36240" i="20"/>
  <c r="I36236" i="20"/>
  <c r="I36232" i="20"/>
  <c r="I36228" i="20"/>
  <c r="I36224" i="20"/>
  <c r="I36220" i="20"/>
  <c r="I36216" i="20"/>
  <c r="I36212" i="20"/>
  <c r="I36208" i="20"/>
  <c r="I36204" i="20"/>
  <c r="I36200" i="20"/>
  <c r="I36196" i="20"/>
  <c r="I36192" i="20"/>
  <c r="I36188" i="20"/>
  <c r="I36184" i="20"/>
  <c r="I36180" i="20"/>
  <c r="I36176" i="20"/>
  <c r="I36172" i="20"/>
  <c r="I36168" i="20"/>
  <c r="I36164" i="20"/>
  <c r="I36160" i="20"/>
  <c r="I36156" i="20"/>
  <c r="I36152" i="20"/>
  <c r="I36148" i="20"/>
  <c r="I36144" i="20"/>
  <c r="I36140" i="20"/>
  <c r="I36136" i="20"/>
  <c r="I36132" i="20"/>
  <c r="I36128" i="20"/>
  <c r="I36124" i="20"/>
  <c r="I36120" i="20"/>
  <c r="I36116" i="20"/>
  <c r="I36112" i="20"/>
  <c r="I36108" i="20"/>
  <c r="I36104" i="20"/>
  <c r="I36100" i="20"/>
  <c r="I36096" i="20"/>
  <c r="I36092" i="20"/>
  <c r="I36088" i="20"/>
  <c r="I36084" i="20"/>
  <c r="I36080" i="20"/>
  <c r="I36076" i="20"/>
  <c r="I36072" i="20"/>
  <c r="I36068" i="20"/>
  <c r="I36064" i="20"/>
  <c r="I36060" i="20"/>
  <c r="I36056" i="20"/>
  <c r="I36052" i="20"/>
  <c r="I36048" i="20"/>
  <c r="I36044" i="20"/>
  <c r="I36040" i="20"/>
  <c r="I36036" i="20"/>
  <c r="I36032" i="20"/>
  <c r="I36028" i="20"/>
  <c r="I36024" i="20"/>
  <c r="I36020" i="20"/>
  <c r="I36016" i="20"/>
  <c r="I36012" i="20"/>
  <c r="I36008" i="20"/>
  <c r="I36004" i="20"/>
  <c r="I36000" i="20"/>
  <c r="I35996" i="20"/>
  <c r="I35992" i="20"/>
  <c r="I35988" i="20"/>
  <c r="I35984" i="20"/>
  <c r="I35980" i="20"/>
  <c r="I35976" i="20"/>
  <c r="I35972" i="20"/>
  <c r="I35968" i="20"/>
  <c r="I35964" i="20"/>
  <c r="I35960" i="20"/>
  <c r="I35956" i="20"/>
  <c r="I35952" i="20"/>
  <c r="I35948" i="20"/>
  <c r="I35944" i="20"/>
  <c r="I35940" i="20"/>
  <c r="I35936" i="20"/>
  <c r="I35932" i="20"/>
  <c r="I35928" i="20"/>
  <c r="I35924" i="20"/>
  <c r="I35920" i="20"/>
  <c r="I35916" i="20"/>
  <c r="I35912" i="20"/>
  <c r="I35908" i="20"/>
  <c r="I35904" i="20"/>
  <c r="I35900" i="20"/>
  <c r="I35896" i="20"/>
  <c r="I35892" i="20"/>
  <c r="I35888" i="20"/>
  <c r="I35884" i="20"/>
  <c r="I35880" i="20"/>
  <c r="I35876" i="20"/>
  <c r="I35872" i="20"/>
  <c r="I35868" i="20"/>
  <c r="I35864" i="20"/>
  <c r="I35860" i="20"/>
  <c r="I35856" i="20"/>
  <c r="I35852" i="20"/>
  <c r="I35848" i="20"/>
  <c r="I35844" i="20"/>
  <c r="I35840" i="20"/>
  <c r="I35836" i="20"/>
  <c r="I35832" i="20"/>
  <c r="I35828" i="20"/>
  <c r="I35824" i="20"/>
  <c r="I35820" i="20"/>
  <c r="I35816" i="20"/>
  <c r="I35812" i="20"/>
  <c r="I35808" i="20"/>
  <c r="I35804" i="20"/>
  <c r="I35800" i="20"/>
  <c r="I35796" i="20"/>
  <c r="I35792" i="20"/>
  <c r="I35788" i="20"/>
  <c r="I35784" i="20"/>
  <c r="I35780" i="20"/>
  <c r="I35776" i="20"/>
  <c r="I35772" i="20"/>
  <c r="I35768" i="20"/>
  <c r="I35764" i="20"/>
  <c r="I35760" i="20"/>
  <c r="I35756" i="20"/>
  <c r="I35752" i="20"/>
  <c r="I35748" i="20"/>
  <c r="I35744" i="20"/>
  <c r="I35740" i="20"/>
  <c r="I35736" i="20"/>
  <c r="I35732" i="20"/>
  <c r="I35728" i="20"/>
  <c r="I35724" i="20"/>
  <c r="I35720" i="20"/>
  <c r="I35716" i="20"/>
  <c r="I35712" i="20"/>
  <c r="I35708" i="20"/>
  <c r="I35704" i="20"/>
  <c r="I35700" i="20"/>
  <c r="I35696" i="20"/>
  <c r="I35692" i="20"/>
  <c r="I35688" i="20"/>
  <c r="I35684" i="20"/>
  <c r="I35680" i="20"/>
  <c r="I35676" i="20"/>
  <c r="I35672" i="20"/>
  <c r="I35668" i="20"/>
  <c r="I35664" i="20"/>
  <c r="I35660" i="20"/>
  <c r="I35656" i="20"/>
  <c r="I35652" i="20"/>
  <c r="I35648" i="20"/>
  <c r="I35644" i="20"/>
  <c r="I35640" i="20"/>
  <c r="I35636" i="20"/>
  <c r="I35632" i="20"/>
  <c r="I35628" i="20"/>
  <c r="I35624" i="20"/>
  <c r="I35620" i="20"/>
  <c r="I35616" i="20"/>
  <c r="I35612" i="20"/>
  <c r="I35608" i="20"/>
  <c r="I35604" i="20"/>
  <c r="I35600" i="20"/>
  <c r="I35596" i="20"/>
  <c r="I35592" i="20"/>
  <c r="I35588" i="20"/>
  <c r="I35584" i="20"/>
  <c r="I35580" i="20"/>
  <c r="I35576" i="20"/>
  <c r="I35572" i="20"/>
  <c r="I35568" i="20"/>
  <c r="I35564" i="20"/>
  <c r="I35560" i="20"/>
  <c r="I35556" i="20"/>
  <c r="I35552" i="20"/>
  <c r="I35548" i="20"/>
  <c r="I35544" i="20"/>
  <c r="I35540" i="20"/>
  <c r="I35536" i="20"/>
  <c r="I35532" i="20"/>
  <c r="I35528" i="20"/>
  <c r="I35524" i="20"/>
  <c r="I35520" i="20"/>
  <c r="I35516" i="20"/>
  <c r="I35512" i="20"/>
  <c r="I35508" i="20"/>
  <c r="I35504" i="20"/>
  <c r="I35500" i="20"/>
  <c r="I35496" i="20"/>
  <c r="I35492" i="20"/>
  <c r="I35488" i="20"/>
  <c r="I35484" i="20"/>
  <c r="I35480" i="20"/>
  <c r="I35476" i="20"/>
  <c r="I35472" i="20"/>
  <c r="I35468" i="20"/>
  <c r="I35464" i="20"/>
  <c r="I35460" i="20"/>
  <c r="I35456" i="20"/>
  <c r="I35452" i="20"/>
  <c r="I35448" i="20"/>
  <c r="I35444" i="20"/>
  <c r="I35440" i="20"/>
  <c r="I35436" i="20"/>
  <c r="I35432" i="20"/>
  <c r="I35428" i="20"/>
  <c r="I35424" i="20"/>
  <c r="I35420" i="20"/>
  <c r="I35416" i="20"/>
  <c r="I35412" i="20"/>
  <c r="I35408" i="20"/>
  <c r="I35404" i="20"/>
  <c r="I35400" i="20"/>
  <c r="I35396" i="20"/>
  <c r="I35392" i="20"/>
  <c r="I35388" i="20"/>
  <c r="I35384" i="20"/>
  <c r="I35380" i="20"/>
  <c r="I35376" i="20"/>
  <c r="I35372" i="20"/>
  <c r="I35368" i="20"/>
  <c r="I35364" i="20"/>
  <c r="I35360" i="20"/>
  <c r="I35356" i="20"/>
  <c r="I35352" i="20"/>
  <c r="I35348" i="20"/>
  <c r="I35344" i="20"/>
  <c r="I35340" i="20"/>
  <c r="I35336" i="20"/>
  <c r="I35332" i="20"/>
  <c r="I35328" i="20"/>
  <c r="I35324" i="20"/>
  <c r="I35320" i="20"/>
  <c r="I35316" i="20"/>
  <c r="I35312" i="20"/>
  <c r="I35308" i="20"/>
  <c r="I35304" i="20"/>
  <c r="I35300" i="20"/>
  <c r="I35296" i="20"/>
  <c r="I35292" i="20"/>
  <c r="I35288" i="20"/>
  <c r="I35284" i="20"/>
  <c r="I35280" i="20"/>
  <c r="I35276" i="20"/>
  <c r="I35272" i="20"/>
  <c r="I35268" i="20"/>
  <c r="I35264" i="20"/>
  <c r="I35260" i="20"/>
  <c r="I35256" i="20"/>
  <c r="I35252" i="20"/>
  <c r="I35248" i="20"/>
  <c r="I35244" i="20"/>
  <c r="I35240" i="20"/>
  <c r="I35236" i="20"/>
  <c r="I35232" i="20"/>
  <c r="I35228" i="20"/>
  <c r="I35224" i="20"/>
  <c r="I35220" i="20"/>
  <c r="I35216" i="20"/>
  <c r="I35212" i="20"/>
  <c r="I35208" i="20"/>
  <c r="I35204" i="20"/>
  <c r="I35200" i="20"/>
  <c r="I35196" i="20"/>
  <c r="I35192" i="20"/>
  <c r="I35188" i="20"/>
  <c r="I35184" i="20"/>
  <c r="I35180" i="20"/>
  <c r="I35176" i="20"/>
  <c r="I35172" i="20"/>
  <c r="I35168" i="20"/>
  <c r="I35164" i="20"/>
  <c r="I35160" i="20"/>
  <c r="I35156" i="20"/>
  <c r="I35152" i="20"/>
  <c r="I35148" i="20"/>
  <c r="I35144" i="20"/>
  <c r="I35140" i="20"/>
  <c r="I35136" i="20"/>
  <c r="I35132" i="20"/>
  <c r="I35128" i="20"/>
  <c r="I35124" i="20"/>
  <c r="I35120" i="20"/>
  <c r="I35116" i="20"/>
  <c r="I35112" i="20"/>
  <c r="I35108" i="20"/>
  <c r="I35104" i="20"/>
  <c r="I35100" i="20"/>
  <c r="I35096" i="20"/>
  <c r="I35092" i="20"/>
  <c r="I35088" i="20"/>
  <c r="I35084" i="20"/>
  <c r="I35080" i="20"/>
  <c r="I35076" i="20"/>
  <c r="I35072" i="20"/>
  <c r="I35068" i="20"/>
  <c r="I35064" i="20"/>
  <c r="I35060" i="20"/>
  <c r="I35056" i="20"/>
  <c r="I35052" i="20"/>
  <c r="I35048" i="20"/>
  <c r="I35044" i="20"/>
  <c r="I35040" i="20"/>
  <c r="I35036" i="20"/>
  <c r="I35032" i="20"/>
  <c r="I35028" i="20"/>
  <c r="I35024" i="20"/>
  <c r="I35020" i="20"/>
  <c r="I35016" i="20"/>
  <c r="I35012" i="20"/>
  <c r="I35008" i="20"/>
  <c r="I35004" i="20"/>
  <c r="I35000" i="20"/>
  <c r="I34996" i="20"/>
  <c r="I34992" i="20"/>
  <c r="I34988" i="20"/>
  <c r="I34984" i="20"/>
  <c r="I34980" i="20"/>
  <c r="I34976" i="20"/>
  <c r="I34972" i="20"/>
  <c r="I34968" i="20"/>
  <c r="I34964" i="20"/>
  <c r="I34960" i="20"/>
  <c r="I34956" i="20"/>
  <c r="I34952" i="20"/>
  <c r="I34948" i="20"/>
  <c r="I34944" i="20"/>
  <c r="I34940" i="20"/>
  <c r="I34936" i="20"/>
  <c r="I34932" i="20"/>
  <c r="I34928" i="20"/>
  <c r="I34924" i="20"/>
  <c r="I34920" i="20"/>
  <c r="I34916" i="20"/>
  <c r="I34912" i="20"/>
  <c r="I34908" i="20"/>
  <c r="I34904" i="20"/>
  <c r="I34900" i="20"/>
  <c r="I34896" i="20"/>
  <c r="I34892" i="20"/>
  <c r="I34888" i="20"/>
  <c r="I34884" i="20"/>
  <c r="I34880" i="20"/>
  <c r="I34876" i="20"/>
  <c r="I34872" i="20"/>
  <c r="I34868" i="20"/>
  <c r="I34864" i="20"/>
  <c r="I34860" i="20"/>
  <c r="I34856" i="20"/>
  <c r="I34852" i="20"/>
  <c r="I34848" i="20"/>
  <c r="I34844" i="20"/>
  <c r="I34840" i="20"/>
  <c r="I34836" i="20"/>
  <c r="I34832" i="20"/>
  <c r="I34828" i="20"/>
  <c r="I34824" i="20"/>
  <c r="I34820" i="20"/>
  <c r="I34816" i="20"/>
  <c r="I34812" i="20"/>
  <c r="I34808" i="20"/>
  <c r="I34804" i="20"/>
  <c r="I34800" i="20"/>
  <c r="I34796" i="20"/>
  <c r="I34792" i="20"/>
  <c r="I34788" i="20"/>
  <c r="I34784" i="20"/>
  <c r="I34780" i="20"/>
  <c r="I34776" i="20"/>
  <c r="I34772" i="20"/>
  <c r="I34768" i="20"/>
  <c r="I34764" i="20"/>
  <c r="I34760" i="20"/>
  <c r="I34756" i="20"/>
  <c r="I34752" i="20"/>
  <c r="I34748" i="20"/>
  <c r="I34744" i="20"/>
  <c r="I34740" i="20"/>
  <c r="I34736" i="20"/>
  <c r="I34732" i="20"/>
  <c r="I34728" i="20"/>
  <c r="I34724" i="20"/>
  <c r="I34720" i="20"/>
  <c r="I34716" i="20"/>
  <c r="I34712" i="20"/>
  <c r="I34708" i="20"/>
  <c r="I34704" i="20"/>
  <c r="I34700" i="20"/>
  <c r="I34696" i="20"/>
  <c r="I34692" i="20"/>
  <c r="I34688" i="20"/>
  <c r="I34684" i="20"/>
  <c r="I34680" i="20"/>
  <c r="I34676" i="20"/>
  <c r="I34672" i="20"/>
  <c r="I34668" i="20"/>
  <c r="I34664" i="20"/>
  <c r="I34660" i="20"/>
  <c r="I34656" i="20"/>
  <c r="I34652" i="20"/>
  <c r="I34648" i="20"/>
  <c r="I34644" i="20"/>
  <c r="I34640" i="20"/>
  <c r="I34636" i="20"/>
  <c r="I34632" i="20"/>
  <c r="I34628" i="20"/>
  <c r="I34624" i="20"/>
  <c r="I34620" i="20"/>
  <c r="I34616" i="20"/>
  <c r="I34612" i="20"/>
  <c r="I34608" i="20"/>
  <c r="I34604" i="20"/>
  <c r="I34600" i="20"/>
  <c r="I34596" i="20"/>
  <c r="I34592" i="20"/>
  <c r="I34588" i="20"/>
  <c r="I34584" i="20"/>
  <c r="I34580" i="20"/>
  <c r="I34576" i="20"/>
  <c r="I34572" i="20"/>
  <c r="I34568" i="20"/>
  <c r="I34564" i="20"/>
  <c r="I34560" i="20"/>
  <c r="I34556" i="20"/>
  <c r="I34552" i="20"/>
  <c r="I34548" i="20"/>
  <c r="I34544" i="20"/>
  <c r="I34540" i="20"/>
  <c r="I34536" i="20"/>
  <c r="I34532" i="20"/>
  <c r="I34528" i="20"/>
  <c r="I34524" i="20"/>
  <c r="I34520" i="20"/>
  <c r="I34516" i="20"/>
  <c r="I34512" i="20"/>
  <c r="I34508" i="20"/>
  <c r="I34504" i="20"/>
  <c r="I34500" i="20"/>
  <c r="I34496" i="20"/>
  <c r="I34492" i="20"/>
  <c r="I34488" i="20"/>
  <c r="I34484" i="20"/>
  <c r="I34480" i="20"/>
  <c r="I34476" i="20"/>
  <c r="I34472" i="20"/>
  <c r="I34468" i="20"/>
  <c r="I34464" i="20"/>
  <c r="I34460" i="20"/>
  <c r="I34456" i="20"/>
  <c r="I34452" i="20"/>
  <c r="I34448" i="20"/>
  <c r="I34444" i="20"/>
  <c r="I34440" i="20"/>
  <c r="I34436" i="20"/>
  <c r="I34432" i="20"/>
  <c r="I34428" i="20"/>
  <c r="I34424" i="20"/>
  <c r="I34420" i="20"/>
  <c r="I34416" i="20"/>
  <c r="I34412" i="20"/>
  <c r="I34408" i="20"/>
  <c r="I34404" i="20"/>
  <c r="I34400" i="20"/>
  <c r="I34396" i="20"/>
  <c r="I34392" i="20"/>
  <c r="I34388" i="20"/>
  <c r="I34384" i="20"/>
  <c r="I34380" i="20"/>
  <c r="I34376" i="20"/>
  <c r="I34372" i="20"/>
  <c r="I34368" i="20"/>
  <c r="I34364" i="20"/>
  <c r="I34360" i="20"/>
  <c r="I34356" i="20"/>
  <c r="I34352" i="20"/>
  <c r="I34348" i="20"/>
  <c r="I34344" i="20"/>
  <c r="I34340" i="20"/>
  <c r="I34336" i="20"/>
  <c r="I34332" i="20"/>
  <c r="I34328" i="20"/>
  <c r="I34324" i="20"/>
  <c r="I34320" i="20"/>
  <c r="I34316" i="20"/>
  <c r="I34312" i="20"/>
  <c r="I34308" i="20"/>
  <c r="I34304" i="20"/>
  <c r="I34300" i="20"/>
  <c r="I34296" i="20"/>
  <c r="I34292" i="20"/>
  <c r="I34288" i="20"/>
  <c r="I34284" i="20"/>
  <c r="I34280" i="20"/>
  <c r="I34276" i="20"/>
  <c r="I34272" i="20"/>
  <c r="I34268" i="20"/>
  <c r="I34264" i="20"/>
  <c r="I34260" i="20"/>
  <c r="I34256" i="20"/>
  <c r="I34252" i="20"/>
  <c r="I34248" i="20"/>
  <c r="I34244" i="20"/>
  <c r="I34240" i="20"/>
  <c r="I34236" i="20"/>
  <c r="I34232" i="20"/>
  <c r="I34228" i="20"/>
  <c r="I34224" i="20"/>
  <c r="I34220" i="20"/>
  <c r="I34216" i="20"/>
  <c r="I34212" i="20"/>
  <c r="I34208" i="20"/>
  <c r="I34204" i="20"/>
  <c r="I34200" i="20"/>
  <c r="I34196" i="20"/>
  <c r="I34192" i="20"/>
  <c r="I34188" i="20"/>
  <c r="I34184" i="20"/>
  <c r="I34180" i="20"/>
  <c r="I34176" i="20"/>
  <c r="I34172" i="20"/>
  <c r="I34168" i="20"/>
  <c r="I34164" i="20"/>
  <c r="I34160" i="20"/>
  <c r="I34156" i="20"/>
  <c r="I34152" i="20"/>
  <c r="I34148" i="20"/>
  <c r="I34144" i="20"/>
  <c r="I34140" i="20"/>
  <c r="I34136" i="20"/>
  <c r="I34132" i="20"/>
  <c r="I34128" i="20"/>
  <c r="I34124" i="20"/>
  <c r="I34120" i="20"/>
  <c r="I34116" i="20"/>
  <c r="I34112" i="20"/>
  <c r="I34108" i="20"/>
  <c r="I34104" i="20"/>
  <c r="I34100" i="20"/>
  <c r="I34096" i="20"/>
  <c r="I34092" i="20"/>
  <c r="I34088" i="20"/>
  <c r="I34084" i="20"/>
  <c r="I34080" i="20"/>
  <c r="I34076" i="20"/>
  <c r="I34072" i="20"/>
  <c r="I34068" i="20"/>
  <c r="I34064" i="20"/>
  <c r="I34060" i="20"/>
  <c r="I34056" i="20"/>
  <c r="I34052" i="20"/>
  <c r="I34048" i="20"/>
  <c r="I34044" i="20"/>
  <c r="I34040" i="20"/>
  <c r="I34036" i="20"/>
  <c r="I34032" i="20"/>
  <c r="I34028" i="20"/>
  <c r="I34024" i="20"/>
  <c r="I34020" i="20"/>
  <c r="I34016" i="20"/>
  <c r="I34012" i="20"/>
  <c r="I34008" i="20"/>
  <c r="I34004" i="20"/>
  <c r="I34000" i="20"/>
  <c r="I33996" i="20"/>
  <c r="I33992" i="20"/>
  <c r="I33988" i="20"/>
  <c r="I33984" i="20"/>
  <c r="I33980" i="20"/>
  <c r="I33976" i="20"/>
  <c r="I33972" i="20"/>
  <c r="I33968" i="20"/>
  <c r="I33964" i="20"/>
  <c r="I33960" i="20"/>
  <c r="I33956" i="20"/>
  <c r="I33952" i="20"/>
  <c r="I33948" i="20"/>
  <c r="I33944" i="20"/>
  <c r="I33940" i="20"/>
  <c r="I33936" i="20"/>
  <c r="I33932" i="20"/>
  <c r="I33928" i="20"/>
  <c r="I33924" i="20"/>
  <c r="I33920" i="20"/>
  <c r="I33916" i="20"/>
  <c r="I33912" i="20"/>
  <c r="I33908" i="20"/>
  <c r="I33904" i="20"/>
  <c r="I33900" i="20"/>
  <c r="I33896" i="20"/>
  <c r="I33892" i="20"/>
  <c r="I33888" i="20"/>
  <c r="I33884" i="20"/>
  <c r="I33880" i="20"/>
  <c r="I33876" i="20"/>
  <c r="I33872" i="20"/>
  <c r="I33868" i="20"/>
  <c r="I33864" i="20"/>
  <c r="I33860" i="20"/>
  <c r="I33856" i="20"/>
  <c r="I33852" i="20"/>
  <c r="I33848" i="20"/>
  <c r="I33844" i="20"/>
  <c r="I33840" i="20"/>
  <c r="I33836" i="20"/>
  <c r="I33832" i="20"/>
  <c r="I33828" i="20"/>
  <c r="I33824" i="20"/>
  <c r="I33820" i="20"/>
  <c r="I33816" i="20"/>
  <c r="I33812" i="20"/>
  <c r="I33808" i="20"/>
  <c r="I33804" i="20"/>
  <c r="I33800" i="20"/>
  <c r="I33796" i="20"/>
  <c r="I33792" i="20"/>
  <c r="I33788" i="20"/>
  <c r="I33784" i="20"/>
  <c r="I33780" i="20"/>
  <c r="I33776" i="20"/>
  <c r="I33772" i="20"/>
  <c r="I33768" i="20"/>
  <c r="I33764" i="20"/>
  <c r="I33760" i="20"/>
  <c r="I33756" i="20"/>
  <c r="I33752" i="20"/>
  <c r="I33748" i="20"/>
  <c r="I33744" i="20"/>
  <c r="I33740" i="20"/>
  <c r="I33736" i="20"/>
  <c r="I33732" i="20"/>
  <c r="I33728" i="20"/>
  <c r="I33724" i="20"/>
  <c r="I33720" i="20"/>
  <c r="I33716" i="20"/>
  <c r="I33712" i="20"/>
  <c r="I33708" i="20"/>
  <c r="I33704" i="20"/>
  <c r="I33700" i="20"/>
  <c r="I33696" i="20"/>
  <c r="I33692" i="20"/>
  <c r="I33688" i="20"/>
  <c r="I33684" i="20"/>
  <c r="I33680" i="20"/>
  <c r="I33676" i="20"/>
  <c r="I33672" i="20"/>
  <c r="I33668" i="20"/>
  <c r="I33664" i="20"/>
  <c r="I33660" i="20"/>
  <c r="I33656" i="20"/>
  <c r="I33652" i="20"/>
  <c r="I33648" i="20"/>
  <c r="I33644" i="20"/>
  <c r="I33640" i="20"/>
  <c r="I33636" i="20"/>
  <c r="I33632" i="20"/>
  <c r="I33628" i="20"/>
  <c r="I33624" i="20"/>
  <c r="I33620" i="20"/>
  <c r="I33616" i="20"/>
  <c r="I33612" i="20"/>
  <c r="I33608" i="20"/>
  <c r="I33604" i="20"/>
  <c r="I33600" i="20"/>
  <c r="I33596" i="20"/>
  <c r="I33592" i="20"/>
  <c r="I33588" i="20"/>
  <c r="I33584" i="20"/>
  <c r="I33580" i="20"/>
  <c r="I33576" i="20"/>
  <c r="I33572" i="20"/>
  <c r="I33568" i="20"/>
  <c r="I33564" i="20"/>
  <c r="I33560" i="20"/>
  <c r="I33556" i="20"/>
  <c r="I33552" i="20"/>
  <c r="I33548" i="20"/>
  <c r="I33544" i="20"/>
  <c r="I33540" i="20"/>
  <c r="I33536" i="20"/>
  <c r="I33532" i="20"/>
  <c r="I33528" i="20"/>
  <c r="I33524" i="20"/>
  <c r="I33520" i="20"/>
  <c r="I33516" i="20"/>
  <c r="I33512" i="20"/>
  <c r="I33508" i="20"/>
  <c r="I33504" i="20"/>
  <c r="I33500" i="20"/>
  <c r="I33496" i="20"/>
  <c r="I33492" i="20"/>
  <c r="I33488" i="20"/>
  <c r="I33484" i="20"/>
  <c r="I33480" i="20"/>
  <c r="I33476" i="20"/>
  <c r="I33472" i="20"/>
  <c r="I33468" i="20"/>
  <c r="I33464" i="20"/>
  <c r="I33460" i="20"/>
  <c r="I33456" i="20"/>
  <c r="I33452" i="20"/>
  <c r="I33448" i="20"/>
  <c r="I33444" i="20"/>
  <c r="I33440" i="20"/>
  <c r="I33436" i="20"/>
  <c r="I33432" i="20"/>
  <c r="I33428" i="20"/>
  <c r="I33424" i="20"/>
  <c r="I33420" i="20"/>
  <c r="I33416" i="20"/>
  <c r="I33412" i="20"/>
  <c r="I33408" i="20"/>
  <c r="I33404" i="20"/>
  <c r="I33400" i="20"/>
  <c r="I33396" i="20"/>
  <c r="I33392" i="20"/>
  <c r="I33388" i="20"/>
  <c r="I33384" i="20"/>
  <c r="I33380" i="20"/>
  <c r="I33376" i="20"/>
  <c r="I33372" i="20"/>
  <c r="I33368" i="20"/>
  <c r="I33364" i="20"/>
  <c r="I33360" i="20"/>
  <c r="I33356" i="20"/>
  <c r="I33352" i="20"/>
  <c r="I33348" i="20"/>
  <c r="I33344" i="20"/>
  <c r="I33340" i="20"/>
  <c r="I33336" i="20"/>
  <c r="I33332" i="20"/>
  <c r="I33328" i="20"/>
  <c r="I33324" i="20"/>
  <c r="I33320" i="20"/>
  <c r="I33316" i="20"/>
  <c r="I33312" i="20"/>
  <c r="I33308" i="20"/>
  <c r="I33304" i="20"/>
  <c r="I33300" i="20"/>
  <c r="I33296" i="20"/>
  <c r="I33292" i="20"/>
  <c r="I33288" i="20"/>
  <c r="I33284" i="20"/>
  <c r="I33280" i="20"/>
  <c r="I33276" i="20"/>
  <c r="I33272" i="20"/>
  <c r="I33268" i="20"/>
  <c r="I33264" i="20"/>
  <c r="I33260" i="20"/>
  <c r="I33256" i="20"/>
  <c r="I33252" i="20"/>
  <c r="I33248" i="20"/>
  <c r="I33244" i="20"/>
  <c r="I33240" i="20"/>
  <c r="I33236" i="20"/>
  <c r="I33232" i="20"/>
  <c r="I33228" i="20"/>
  <c r="I33224" i="20"/>
  <c r="I33220" i="20"/>
  <c r="I33216" i="20"/>
  <c r="I33212" i="20"/>
  <c r="I33208" i="20"/>
  <c r="I33204" i="20"/>
  <c r="I33200" i="20"/>
  <c r="I33196" i="20"/>
  <c r="I33192" i="20"/>
  <c r="I33188" i="20"/>
  <c r="I33184" i="20"/>
  <c r="I33180" i="20"/>
  <c r="I33176" i="20"/>
  <c r="I33172" i="20"/>
  <c r="I33168" i="20"/>
  <c r="I33164" i="20"/>
  <c r="I33160" i="20"/>
  <c r="I33156" i="20"/>
  <c r="I33152" i="20"/>
  <c r="I33148" i="20"/>
  <c r="I33144" i="20"/>
  <c r="I33140" i="20"/>
  <c r="I33136" i="20"/>
  <c r="I33132" i="20"/>
  <c r="I33128" i="20"/>
  <c r="I33124" i="20"/>
  <c r="I33120" i="20"/>
  <c r="I33116" i="20"/>
  <c r="I33112" i="20"/>
  <c r="I33108" i="20"/>
  <c r="I33104" i="20"/>
  <c r="I33100" i="20"/>
  <c r="I33096" i="20"/>
  <c r="I33092" i="20"/>
  <c r="I33088" i="20"/>
  <c r="I33084" i="20"/>
  <c r="I33080" i="20"/>
  <c r="I33076" i="20"/>
  <c r="I33072" i="20"/>
  <c r="I33068" i="20"/>
  <c r="I33064" i="20"/>
  <c r="I33060" i="20"/>
  <c r="I33056" i="20"/>
  <c r="I33052" i="20"/>
  <c r="I33048" i="20"/>
  <c r="I33044" i="20"/>
  <c r="I33040" i="20"/>
  <c r="I33036" i="20"/>
  <c r="I33032" i="20"/>
  <c r="I33028" i="20"/>
  <c r="I33024" i="20"/>
  <c r="I33020" i="20"/>
  <c r="I33016" i="20"/>
  <c r="I33012" i="20"/>
  <c r="I33008" i="20"/>
  <c r="I33004" i="20"/>
  <c r="I33000" i="20"/>
  <c r="I32996" i="20"/>
  <c r="I32992" i="20"/>
  <c r="I32988" i="20"/>
  <c r="I32984" i="20"/>
  <c r="I32980" i="20"/>
  <c r="I32976" i="20"/>
  <c r="I32972" i="20"/>
  <c r="I32968" i="20"/>
  <c r="I32964" i="20"/>
  <c r="I32960" i="20"/>
  <c r="I32956" i="20"/>
  <c r="I32952" i="20"/>
  <c r="I32948" i="20"/>
  <c r="I32944" i="20"/>
  <c r="I32940" i="20"/>
  <c r="I32936" i="20"/>
  <c r="I32932" i="20"/>
  <c r="I32928" i="20"/>
  <c r="I32924" i="20"/>
  <c r="I32920" i="20"/>
  <c r="I32916" i="20"/>
  <c r="I32912" i="20"/>
  <c r="I32908" i="20"/>
  <c r="I32904" i="20"/>
  <c r="I32900" i="20"/>
  <c r="I32896" i="20"/>
  <c r="I32892" i="20"/>
  <c r="I32888" i="20"/>
  <c r="I32884" i="20"/>
  <c r="I32880" i="20"/>
  <c r="I32876" i="20"/>
  <c r="I32872" i="20"/>
  <c r="I32868" i="20"/>
  <c r="I32864" i="20"/>
  <c r="I32860" i="20"/>
  <c r="I32856" i="20"/>
  <c r="I32852" i="20"/>
  <c r="I32848" i="20"/>
  <c r="I32844" i="20"/>
  <c r="I32840" i="20"/>
  <c r="I32836" i="20"/>
  <c r="I32832" i="20"/>
  <c r="I32828" i="20"/>
  <c r="I32824" i="20"/>
  <c r="I32820" i="20"/>
  <c r="I32816" i="20"/>
  <c r="I32812" i="20"/>
  <c r="I32808" i="20"/>
  <c r="I32804" i="20"/>
  <c r="I32800" i="20"/>
  <c r="I32796" i="20"/>
  <c r="I32792" i="20"/>
  <c r="I32788" i="20"/>
  <c r="I32784" i="20"/>
  <c r="I32780" i="20"/>
  <c r="I32776" i="20"/>
  <c r="I32772" i="20"/>
  <c r="I32768" i="20"/>
  <c r="I32764" i="20"/>
  <c r="I32760" i="20"/>
  <c r="I32756" i="20"/>
  <c r="I32752" i="20"/>
  <c r="I32748" i="20"/>
  <c r="I32744" i="20"/>
  <c r="I32740" i="20"/>
  <c r="I32736" i="20"/>
  <c r="I32732" i="20"/>
  <c r="I32728" i="20"/>
  <c r="I32724" i="20"/>
  <c r="I32720" i="20"/>
  <c r="I32716" i="20"/>
  <c r="I32712" i="20"/>
  <c r="I32708" i="20"/>
  <c r="I32704" i="20"/>
  <c r="I32700" i="20"/>
  <c r="I32696" i="20"/>
  <c r="I32692" i="20"/>
  <c r="I32688" i="20"/>
  <c r="I32684" i="20"/>
  <c r="I32680" i="20"/>
  <c r="I32676" i="20"/>
  <c r="I32672" i="20"/>
  <c r="I32668" i="20"/>
  <c r="I32664" i="20"/>
  <c r="I32660" i="20"/>
  <c r="I32656" i="20"/>
  <c r="I32652" i="20"/>
  <c r="I32648" i="20"/>
  <c r="I32644" i="20"/>
  <c r="I32640" i="20"/>
  <c r="I32636" i="20"/>
  <c r="I32632" i="20"/>
  <c r="I32628" i="20"/>
  <c r="I32624" i="20"/>
  <c r="I32620" i="20"/>
  <c r="I32616" i="20"/>
  <c r="I32612" i="20"/>
  <c r="I32608" i="20"/>
  <c r="I32604" i="20"/>
  <c r="I32600" i="20"/>
  <c r="I32596" i="20"/>
  <c r="I32592" i="20"/>
  <c r="I32588" i="20"/>
  <c r="I32584" i="20"/>
  <c r="I32580" i="20"/>
  <c r="I32576" i="20"/>
  <c r="I32572" i="20"/>
  <c r="I32568" i="20"/>
  <c r="I32564" i="20"/>
  <c r="I32560" i="20"/>
  <c r="I32556" i="20"/>
  <c r="I32552" i="20"/>
  <c r="I32548" i="20"/>
  <c r="I32544" i="20"/>
  <c r="I32540" i="20"/>
  <c r="I32536" i="20"/>
  <c r="I32532" i="20"/>
  <c r="I32528" i="20"/>
  <c r="I32524" i="20"/>
  <c r="I32520" i="20"/>
  <c r="I32516" i="20"/>
  <c r="I32512" i="20"/>
  <c r="I32508" i="20"/>
  <c r="I32504" i="20"/>
  <c r="I32500" i="20"/>
  <c r="I32496" i="20"/>
  <c r="I32492" i="20"/>
  <c r="I32488" i="20"/>
  <c r="I32484" i="20"/>
  <c r="I32480" i="20"/>
  <c r="I32476" i="20"/>
  <c r="I32472" i="20"/>
  <c r="I32468" i="20"/>
  <c r="I32464" i="20"/>
  <c r="I32460" i="20"/>
  <c r="I32456" i="20"/>
  <c r="I32452" i="20"/>
  <c r="I32448" i="20"/>
  <c r="I32444" i="20"/>
  <c r="I32440" i="20"/>
  <c r="I32436" i="20"/>
  <c r="I32432" i="20"/>
  <c r="I32428" i="20"/>
  <c r="I32424" i="20"/>
  <c r="I32420" i="20"/>
  <c r="I32416" i="20"/>
  <c r="I32412" i="20"/>
  <c r="I32408" i="20"/>
  <c r="I32404" i="20"/>
  <c r="I32400" i="20"/>
  <c r="I32396" i="20"/>
  <c r="I32392" i="20"/>
  <c r="I32388" i="20"/>
  <c r="I32384" i="20"/>
  <c r="I32380" i="20"/>
  <c r="I32376" i="20"/>
  <c r="I32372" i="20"/>
  <c r="I32368" i="20"/>
  <c r="I32364" i="20"/>
  <c r="I32360" i="20"/>
  <c r="I32356" i="20"/>
  <c r="I32352" i="20"/>
  <c r="I32348" i="20"/>
  <c r="I32344" i="20"/>
  <c r="I32340" i="20"/>
  <c r="I32336" i="20"/>
  <c r="I32332" i="20"/>
  <c r="I32328" i="20"/>
  <c r="I32324" i="20"/>
  <c r="I32320" i="20"/>
  <c r="I32316" i="20"/>
  <c r="I32312" i="20"/>
  <c r="I32308" i="20"/>
  <c r="I32304" i="20"/>
  <c r="I32300" i="20"/>
  <c r="I32296" i="20"/>
  <c r="I32292" i="20"/>
  <c r="I32288" i="20"/>
  <c r="I32284" i="20"/>
  <c r="I32280" i="20"/>
  <c r="I32276" i="20"/>
  <c r="I32272" i="20"/>
  <c r="I32268" i="20"/>
  <c r="I32264" i="20"/>
  <c r="I32260" i="20"/>
  <c r="I32256" i="20"/>
  <c r="I32252" i="20"/>
  <c r="I32248" i="20"/>
  <c r="I32244" i="20"/>
  <c r="I32240" i="20"/>
  <c r="I32236" i="20"/>
  <c r="I32232" i="20"/>
  <c r="I32228" i="20"/>
  <c r="I32224" i="20"/>
  <c r="I32220" i="20"/>
  <c r="I32216" i="20"/>
  <c r="I32212" i="20"/>
  <c r="I32208" i="20"/>
  <c r="I32204" i="20"/>
  <c r="I32200" i="20"/>
  <c r="I32196" i="20"/>
  <c r="I32192" i="20"/>
  <c r="I32188" i="20"/>
  <c r="I32184" i="20"/>
  <c r="I32180" i="20"/>
  <c r="I32176" i="20"/>
  <c r="I32172" i="20"/>
  <c r="I32168" i="20"/>
  <c r="I32164" i="20"/>
  <c r="I32160" i="20"/>
  <c r="I32156" i="20"/>
  <c r="I32152" i="20"/>
  <c r="I32148" i="20"/>
  <c r="I32144" i="20"/>
  <c r="I32140" i="20"/>
  <c r="I32136" i="20"/>
  <c r="I32132" i="20"/>
  <c r="I32128" i="20"/>
  <c r="I32124" i="20"/>
  <c r="I32120" i="20"/>
  <c r="I32116" i="20"/>
  <c r="I32112" i="20"/>
  <c r="I32108" i="20"/>
  <c r="I32104" i="20"/>
  <c r="I32100" i="20"/>
  <c r="I32096" i="20"/>
  <c r="I32092" i="20"/>
  <c r="I32088" i="20"/>
  <c r="I32084" i="20"/>
  <c r="I32080" i="20"/>
  <c r="I32076" i="20"/>
  <c r="I32072" i="20"/>
  <c r="I32068" i="20"/>
  <c r="I32064" i="20"/>
  <c r="I32060" i="20"/>
  <c r="I32056" i="20"/>
  <c r="I32052" i="20"/>
  <c r="I32048" i="20"/>
  <c r="I32044" i="20"/>
  <c r="I32040" i="20"/>
  <c r="I32036" i="20"/>
  <c r="I32032" i="20"/>
  <c r="I32028" i="20"/>
  <c r="I32024" i="20"/>
  <c r="I32020" i="20"/>
  <c r="I32016" i="20"/>
  <c r="I32012" i="20"/>
  <c r="I32008" i="20"/>
  <c r="I32004" i="20"/>
  <c r="I32000" i="20"/>
  <c r="I31996" i="20"/>
  <c r="I31992" i="20"/>
  <c r="I31988" i="20"/>
  <c r="I31984" i="20"/>
  <c r="I31980" i="20"/>
  <c r="I31976" i="20"/>
  <c r="I31972" i="20"/>
  <c r="I31968" i="20"/>
  <c r="I31964" i="20"/>
  <c r="I31960" i="20"/>
  <c r="I31956" i="20"/>
  <c r="I31952" i="20"/>
  <c r="I31948" i="20"/>
  <c r="I31944" i="20"/>
  <c r="I31940" i="20"/>
  <c r="I31936" i="20"/>
  <c r="I31932" i="20"/>
  <c r="I31928" i="20"/>
  <c r="I31924" i="20"/>
  <c r="I31920" i="20"/>
  <c r="I31916" i="20"/>
  <c r="I31912" i="20"/>
  <c r="I31908" i="20"/>
  <c r="I31904" i="20"/>
  <c r="I31900" i="20"/>
  <c r="I31896" i="20"/>
  <c r="I31892" i="20"/>
  <c r="I31888" i="20"/>
  <c r="I31884" i="20"/>
  <c r="I31880" i="20"/>
  <c r="I31876" i="20"/>
  <c r="I31872" i="20"/>
  <c r="I31868" i="20"/>
  <c r="I31864" i="20"/>
  <c r="I31860" i="20"/>
  <c r="I31856" i="20"/>
  <c r="I31852" i="20"/>
  <c r="I31848" i="20"/>
  <c r="I31844" i="20"/>
  <c r="I31840" i="20"/>
  <c r="I31836" i="20"/>
  <c r="I31832" i="20"/>
  <c r="I31828" i="20"/>
  <c r="I31824" i="20"/>
  <c r="I31820" i="20"/>
  <c r="I31816" i="20"/>
  <c r="I31812" i="20"/>
  <c r="I31808" i="20"/>
  <c r="I31804" i="20"/>
  <c r="I31800" i="20"/>
  <c r="I31796" i="20"/>
  <c r="I31792" i="20"/>
  <c r="I31788" i="20"/>
  <c r="I31784" i="20"/>
  <c r="I31780" i="20"/>
  <c r="I31776" i="20"/>
  <c r="I31772" i="20"/>
  <c r="I31768" i="20"/>
  <c r="I31764" i="20"/>
  <c r="I31760" i="20"/>
  <c r="I31756" i="20"/>
  <c r="I31752" i="20"/>
  <c r="I31748" i="20"/>
  <c r="I31744" i="20"/>
  <c r="I31740" i="20"/>
  <c r="I31736" i="20"/>
  <c r="I31732" i="20"/>
  <c r="I31728" i="20"/>
  <c r="I31724" i="20"/>
  <c r="I31720" i="20"/>
  <c r="I31716" i="20"/>
  <c r="I31712" i="20"/>
  <c r="I31708" i="20"/>
  <c r="I31704" i="20"/>
  <c r="I31700" i="20"/>
  <c r="I31696" i="20"/>
  <c r="I31692" i="20"/>
  <c r="I31688" i="20"/>
  <c r="I31684" i="20"/>
  <c r="I31680" i="20"/>
  <c r="I31676" i="20"/>
  <c r="I31672" i="20"/>
  <c r="I31668" i="20"/>
  <c r="I31664" i="20"/>
  <c r="I31660" i="20"/>
  <c r="I31656" i="20"/>
  <c r="I31652" i="20"/>
  <c r="I31648" i="20"/>
  <c r="I31644" i="20"/>
  <c r="I31640" i="20"/>
  <c r="I31636" i="20"/>
  <c r="I31632" i="20"/>
  <c r="I31628" i="20"/>
  <c r="I31624" i="20"/>
  <c r="I31620" i="20"/>
  <c r="I31616" i="20"/>
  <c r="I31612" i="20"/>
  <c r="I31608" i="20"/>
  <c r="I31604" i="20"/>
  <c r="I31600" i="20"/>
  <c r="I31596" i="20"/>
  <c r="I31592" i="20"/>
  <c r="I31588" i="20"/>
  <c r="I31584" i="20"/>
  <c r="I31580" i="20"/>
  <c r="I31576" i="20"/>
  <c r="I31572" i="20"/>
  <c r="I31568" i="20"/>
  <c r="I31564" i="20"/>
  <c r="I31560" i="20"/>
  <c r="I31556" i="20"/>
  <c r="I31552" i="20"/>
  <c r="I31548" i="20"/>
  <c r="I31544" i="20"/>
  <c r="I31540" i="20"/>
  <c r="I31536" i="20"/>
  <c r="I31532" i="20"/>
  <c r="I31528" i="20"/>
  <c r="I31524" i="20"/>
  <c r="I31520" i="20"/>
  <c r="I31516" i="20"/>
  <c r="I31512" i="20"/>
  <c r="I31508" i="20"/>
  <c r="I31504" i="20"/>
  <c r="I31500" i="20"/>
  <c r="I31496" i="20"/>
  <c r="I31492" i="20"/>
  <c r="I31488" i="20"/>
  <c r="I31484" i="20"/>
  <c r="I31480" i="20"/>
  <c r="I31476" i="20"/>
  <c r="I31472" i="20"/>
  <c r="I31468" i="20"/>
  <c r="I31464" i="20"/>
  <c r="I31460" i="20"/>
  <c r="I31456" i="20"/>
  <c r="I31452" i="20"/>
  <c r="I31448" i="20"/>
  <c r="I31444" i="20"/>
  <c r="I31440" i="20"/>
  <c r="I31436" i="20"/>
  <c r="I31432" i="20"/>
  <c r="I31428" i="20"/>
  <c r="I31424" i="20"/>
  <c r="I31420" i="20"/>
  <c r="I31416" i="20"/>
  <c r="I31412" i="20"/>
  <c r="I31408" i="20"/>
  <c r="I31404" i="20"/>
  <c r="I31400" i="20"/>
  <c r="I31396" i="20"/>
  <c r="I31392" i="20"/>
  <c r="I31388" i="20"/>
  <c r="I31384" i="20"/>
  <c r="I31380" i="20"/>
  <c r="I31376" i="20"/>
  <c r="I31372" i="20"/>
  <c r="I31368" i="20"/>
  <c r="I31364" i="20"/>
  <c r="I31360" i="20"/>
  <c r="I31356" i="20"/>
  <c r="I31352" i="20"/>
  <c r="I31348" i="20"/>
  <c r="I31344" i="20"/>
  <c r="I31340" i="20"/>
  <c r="I31336" i="20"/>
  <c r="I31332" i="20"/>
  <c r="I31328" i="20"/>
  <c r="I31324" i="20"/>
  <c r="I31320" i="20"/>
  <c r="I31316" i="20"/>
  <c r="I31312" i="20"/>
  <c r="I31308" i="20"/>
  <c r="I31304" i="20"/>
  <c r="I31300" i="20"/>
  <c r="I31296" i="20"/>
  <c r="I31292" i="20"/>
  <c r="I31288" i="20"/>
  <c r="I31284" i="20"/>
  <c r="I31280" i="20"/>
  <c r="I31276" i="20"/>
  <c r="I31272" i="20"/>
  <c r="I31268" i="20"/>
  <c r="I31264" i="20"/>
  <c r="I31260" i="20"/>
  <c r="I31256" i="20"/>
  <c r="I31252" i="20"/>
  <c r="I31248" i="20"/>
  <c r="I31244" i="20"/>
  <c r="I31240" i="20"/>
  <c r="I31236" i="20"/>
  <c r="I31232" i="20"/>
  <c r="I31228" i="20"/>
  <c r="I31224" i="20"/>
  <c r="I31220" i="20"/>
  <c r="I31216" i="20"/>
  <c r="I31212" i="20"/>
  <c r="I31208" i="20"/>
  <c r="I31204" i="20"/>
  <c r="I31200" i="20"/>
  <c r="I31196" i="20"/>
  <c r="I31192" i="20"/>
  <c r="I31188" i="20"/>
  <c r="I31184" i="20"/>
  <c r="I31180" i="20"/>
  <c r="I31176" i="20"/>
  <c r="I31172" i="20"/>
  <c r="I31168" i="20"/>
  <c r="I31164" i="20"/>
  <c r="I31160" i="20"/>
  <c r="I31156" i="20"/>
  <c r="I31152" i="20"/>
  <c r="I31148" i="20"/>
  <c r="I31144" i="20"/>
  <c r="I31140" i="20"/>
  <c r="I31136" i="20"/>
  <c r="I31132" i="20"/>
  <c r="I31128" i="20"/>
  <c r="I31124" i="20"/>
  <c r="I31120" i="20"/>
  <c r="I31116" i="20"/>
  <c r="I31112" i="20"/>
  <c r="I31108" i="20"/>
  <c r="I31104" i="20"/>
  <c r="I31100" i="20"/>
  <c r="I31096" i="20"/>
  <c r="I31092" i="20"/>
  <c r="I31088" i="20"/>
  <c r="I31084" i="20"/>
  <c r="I31080" i="20"/>
  <c r="I31076" i="20"/>
  <c r="I31072" i="20"/>
  <c r="I31068" i="20"/>
  <c r="I31064" i="20"/>
  <c r="I31060" i="20"/>
  <c r="I31056" i="20"/>
  <c r="I31052" i="20"/>
  <c r="I31048" i="20"/>
  <c r="I31044" i="20"/>
  <c r="I31040" i="20"/>
  <c r="I31036" i="20"/>
  <c r="I31032" i="20"/>
  <c r="I31028" i="20"/>
  <c r="I31024" i="20"/>
  <c r="I31020" i="20"/>
  <c r="I31016" i="20"/>
  <c r="I31012" i="20"/>
  <c r="I31008" i="20"/>
  <c r="I31004" i="20"/>
  <c r="I31000" i="20"/>
  <c r="I30996" i="20"/>
  <c r="I30992" i="20"/>
  <c r="I30988" i="20"/>
  <c r="I30984" i="20"/>
  <c r="I30980" i="20"/>
  <c r="I30976" i="20"/>
  <c r="I30972" i="20"/>
  <c r="I30968" i="20"/>
  <c r="I30964" i="20"/>
  <c r="I30960" i="20"/>
  <c r="I30956" i="20"/>
  <c r="I30952" i="20"/>
  <c r="I30948" i="20"/>
  <c r="I30944" i="20"/>
  <c r="I30940" i="20"/>
  <c r="I30936" i="20"/>
  <c r="I30932" i="20"/>
  <c r="I30928" i="20"/>
  <c r="I30924" i="20"/>
  <c r="I30920" i="20"/>
  <c r="I30916" i="20"/>
  <c r="I30912" i="20"/>
  <c r="I30908" i="20"/>
  <c r="I30904" i="20"/>
  <c r="I30900" i="20"/>
  <c r="I30896" i="20"/>
  <c r="I30892" i="20"/>
  <c r="I30888" i="20"/>
  <c r="I30884" i="20"/>
  <c r="I30880" i="20"/>
  <c r="I30876" i="20"/>
  <c r="I30872" i="20"/>
  <c r="I30868" i="20"/>
  <c r="I30864" i="20"/>
  <c r="I30860" i="20"/>
  <c r="I30856" i="20"/>
  <c r="I30852" i="20"/>
  <c r="I30848" i="20"/>
  <c r="I30844" i="20"/>
  <c r="I30840" i="20"/>
  <c r="I30836" i="20"/>
  <c r="I30832" i="20"/>
  <c r="I30828" i="20"/>
  <c r="I30824" i="20"/>
  <c r="I30820" i="20"/>
  <c r="I30816" i="20"/>
  <c r="I30812" i="20"/>
  <c r="I30808" i="20"/>
  <c r="I30804" i="20"/>
  <c r="I30800" i="20"/>
  <c r="I30796" i="20"/>
  <c r="I30792" i="20"/>
  <c r="I30788" i="20"/>
  <c r="I30784" i="20"/>
  <c r="I30780" i="20"/>
  <c r="I30776" i="20"/>
  <c r="I30772" i="20"/>
  <c r="I30768" i="20"/>
  <c r="I30764" i="20"/>
  <c r="I30760" i="20"/>
  <c r="I30756" i="20"/>
  <c r="I30752" i="20"/>
  <c r="I30748" i="20"/>
  <c r="I30744" i="20"/>
  <c r="I30740" i="20"/>
  <c r="I30736" i="20"/>
  <c r="I30732" i="20"/>
  <c r="I30728" i="20"/>
  <c r="I30724" i="20"/>
  <c r="I30720" i="20"/>
  <c r="I30716" i="20"/>
  <c r="I30712" i="20"/>
  <c r="I30708" i="20"/>
  <c r="I30704" i="20"/>
  <c r="I30700" i="20"/>
  <c r="I30696" i="20"/>
  <c r="I30692" i="20"/>
  <c r="I30688" i="20"/>
  <c r="I30684" i="20"/>
  <c r="I30680" i="20"/>
  <c r="I30676" i="20"/>
  <c r="I30672" i="20"/>
  <c r="I30668" i="20"/>
  <c r="I30664" i="20"/>
  <c r="I30660" i="20"/>
  <c r="I30656" i="20"/>
  <c r="I30652" i="20"/>
  <c r="I30648" i="20"/>
  <c r="I30644" i="20"/>
  <c r="I30640" i="20"/>
  <c r="I30636" i="20"/>
  <c r="I30632" i="20"/>
  <c r="I30628" i="20"/>
  <c r="I30624" i="20"/>
  <c r="I30620" i="20"/>
  <c r="I30616" i="20"/>
  <c r="I30612" i="20"/>
  <c r="I30608" i="20"/>
  <c r="I30604" i="20"/>
  <c r="I30600" i="20"/>
  <c r="I30596" i="20"/>
  <c r="I30592" i="20"/>
  <c r="I30588" i="20"/>
  <c r="I30584" i="20"/>
  <c r="I30580" i="20"/>
  <c r="I30576" i="20"/>
  <c r="I30572" i="20"/>
  <c r="I30568" i="20"/>
  <c r="I30564" i="20"/>
  <c r="I30560" i="20"/>
  <c r="I30556" i="20"/>
  <c r="I30552" i="20"/>
  <c r="I30548" i="20"/>
  <c r="I30544" i="20"/>
  <c r="I30540" i="20"/>
  <c r="I30536" i="20"/>
  <c r="I30532" i="20"/>
  <c r="I30528" i="20"/>
  <c r="I30524" i="20"/>
  <c r="I30520" i="20"/>
  <c r="I30516" i="20"/>
  <c r="I30512" i="20"/>
  <c r="I30508" i="20"/>
  <c r="I30504" i="20"/>
  <c r="I30500" i="20"/>
  <c r="I30496" i="20"/>
  <c r="I30492" i="20"/>
  <c r="I30488" i="20"/>
  <c r="I30484" i="20"/>
  <c r="I30480" i="20"/>
  <c r="I30476" i="20"/>
  <c r="I30472" i="20"/>
  <c r="I30468" i="20"/>
  <c r="I30464" i="20"/>
  <c r="I30460" i="20"/>
  <c r="I30456" i="20"/>
  <c r="I30452" i="20"/>
  <c r="I30448" i="20"/>
  <c r="I30444" i="20"/>
  <c r="I30440" i="20"/>
  <c r="I30436" i="20"/>
  <c r="I30432" i="20"/>
  <c r="I30428" i="20"/>
  <c r="I30424" i="20"/>
  <c r="I30420" i="20"/>
  <c r="I30416" i="20"/>
  <c r="I30412" i="20"/>
  <c r="I30408" i="20"/>
  <c r="I30404" i="20"/>
  <c r="I30400" i="20"/>
  <c r="I30396" i="20"/>
  <c r="I30392" i="20"/>
  <c r="I30388" i="20"/>
  <c r="I30384" i="20"/>
  <c r="I30380" i="20"/>
  <c r="I30376" i="20"/>
  <c r="I30372" i="20"/>
  <c r="I30368" i="20"/>
  <c r="I30364" i="20"/>
  <c r="I30360" i="20"/>
  <c r="I30356" i="20"/>
  <c r="I30352" i="20"/>
  <c r="I30348" i="20"/>
  <c r="I30344" i="20"/>
  <c r="I30340" i="20"/>
  <c r="I30336" i="20"/>
  <c r="I30332" i="20"/>
  <c r="I30328" i="20"/>
  <c r="I30324" i="20"/>
  <c r="I30320" i="20"/>
  <c r="I30316" i="20"/>
  <c r="I30312" i="20"/>
  <c r="I30308" i="20"/>
  <c r="I30304" i="20"/>
  <c r="I30300" i="20"/>
  <c r="I30296" i="20"/>
  <c r="I30292" i="20"/>
  <c r="I30288" i="20"/>
  <c r="I30284" i="20"/>
  <c r="I30280" i="20"/>
  <c r="I30276" i="20"/>
  <c r="I30272" i="20"/>
  <c r="I30268" i="20"/>
  <c r="I30264" i="20"/>
  <c r="I30260" i="20"/>
  <c r="I30256" i="20"/>
  <c r="I30252" i="20"/>
  <c r="I30248" i="20"/>
  <c r="I30244" i="20"/>
  <c r="I30240" i="20"/>
  <c r="I30236" i="20"/>
  <c r="I30232" i="20"/>
  <c r="I30228" i="20"/>
  <c r="I30224" i="20"/>
  <c r="I30220" i="20"/>
  <c r="I30216" i="20"/>
  <c r="I30212" i="20"/>
  <c r="I30208" i="20"/>
  <c r="I30204" i="20"/>
  <c r="I30200" i="20"/>
  <c r="I30196" i="20"/>
  <c r="I30192" i="20"/>
  <c r="I30188" i="20"/>
  <c r="I30184" i="20"/>
  <c r="I30180" i="20"/>
  <c r="I30176" i="20"/>
  <c r="I30172" i="20"/>
  <c r="I30168" i="20"/>
  <c r="I30164" i="20"/>
  <c r="I30160" i="20"/>
  <c r="I30156" i="20"/>
  <c r="I30152" i="20"/>
  <c r="I30148" i="20"/>
  <c r="I30144" i="20"/>
  <c r="I30140" i="20"/>
  <c r="I30136" i="20"/>
  <c r="I30132" i="20"/>
  <c r="I30128" i="20"/>
  <c r="I30124" i="20"/>
  <c r="I30120" i="20"/>
  <c r="I30116" i="20"/>
  <c r="I30112" i="20"/>
  <c r="I30108" i="20"/>
  <c r="I30104" i="20"/>
  <c r="I30100" i="20"/>
  <c r="I30096" i="20"/>
  <c r="I30092" i="20"/>
  <c r="I30088" i="20"/>
  <c r="I30084" i="20"/>
  <c r="I30080" i="20"/>
  <c r="I30076" i="20"/>
  <c r="I30072" i="20"/>
  <c r="I30068" i="20"/>
  <c r="I30064" i="20"/>
  <c r="I30060" i="20"/>
  <c r="I30056" i="20"/>
  <c r="I30052" i="20"/>
  <c r="I30048" i="20"/>
  <c r="I30044" i="20"/>
  <c r="I30040" i="20"/>
  <c r="I30036" i="20"/>
  <c r="I30032" i="20"/>
  <c r="I30028" i="20"/>
  <c r="I30024" i="20"/>
  <c r="I30020" i="20"/>
  <c r="I30016" i="20"/>
  <c r="I30012" i="20"/>
  <c r="I30008" i="20"/>
  <c r="I30004" i="20"/>
  <c r="I30000" i="20"/>
  <c r="I29996" i="20"/>
  <c r="I29992" i="20"/>
  <c r="I29988" i="20"/>
  <c r="I29984" i="20"/>
  <c r="I29980" i="20"/>
  <c r="I29976" i="20"/>
  <c r="I29972" i="20"/>
  <c r="I29968" i="20"/>
  <c r="I29964" i="20"/>
  <c r="I29960" i="20"/>
  <c r="I29956" i="20"/>
  <c r="I29952" i="20"/>
  <c r="I29948" i="20"/>
  <c r="I29944" i="20"/>
  <c r="I29940" i="20"/>
  <c r="I29936" i="20"/>
  <c r="I29932" i="20"/>
  <c r="I29928" i="20"/>
  <c r="I29924" i="20"/>
  <c r="I29920" i="20"/>
  <c r="I29916" i="20"/>
  <c r="I29912" i="20"/>
  <c r="I29908" i="20"/>
  <c r="I29904" i="20"/>
  <c r="I29900" i="20"/>
  <c r="I29896" i="20"/>
  <c r="I29892" i="20"/>
  <c r="I29888" i="20"/>
  <c r="I29884" i="20"/>
  <c r="I29880" i="20"/>
  <c r="I29876" i="20"/>
  <c r="I29872" i="20"/>
  <c r="I29868" i="20"/>
  <c r="I29864" i="20"/>
  <c r="I29860" i="20"/>
  <c r="I29856" i="20"/>
  <c r="I29852" i="20"/>
  <c r="I29848" i="20"/>
  <c r="I29844" i="20"/>
  <c r="I29840" i="20"/>
  <c r="I29836" i="20"/>
  <c r="I29832" i="20"/>
  <c r="I29828" i="20"/>
  <c r="I29824" i="20"/>
  <c r="I29820" i="20"/>
  <c r="I29816" i="20"/>
  <c r="I29812" i="20"/>
  <c r="I29808" i="20"/>
  <c r="I29804" i="20"/>
  <c r="I29800" i="20"/>
  <c r="I29796" i="20"/>
  <c r="I29792" i="20"/>
  <c r="I29788" i="20"/>
  <c r="I29784" i="20"/>
  <c r="I29780" i="20"/>
  <c r="I29776" i="20"/>
  <c r="I29772" i="20"/>
  <c r="I29768" i="20"/>
  <c r="I29764" i="20"/>
  <c r="I29760" i="20"/>
  <c r="I29756" i="20"/>
  <c r="I29752" i="20"/>
  <c r="I29748" i="20"/>
  <c r="I29744" i="20"/>
  <c r="I29740" i="20"/>
  <c r="I29736" i="20"/>
  <c r="I29732" i="20"/>
  <c r="I29728" i="20"/>
  <c r="I29724" i="20"/>
  <c r="I29720" i="20"/>
  <c r="I29716" i="20"/>
  <c r="I29712" i="20"/>
  <c r="I29708" i="20"/>
  <c r="I29704" i="20"/>
  <c r="I29700" i="20"/>
  <c r="I29696" i="20"/>
  <c r="I29692" i="20"/>
  <c r="I29688" i="20"/>
  <c r="I29684" i="20"/>
  <c r="I29680" i="20"/>
  <c r="I29676" i="20"/>
  <c r="I29672" i="20"/>
  <c r="I29668" i="20"/>
  <c r="I29664" i="20"/>
  <c r="I29660" i="20"/>
  <c r="I29656" i="20"/>
  <c r="I29652" i="20"/>
  <c r="I29648" i="20"/>
  <c r="I29644" i="20"/>
  <c r="I29640" i="20"/>
  <c r="I29636" i="20"/>
  <c r="I29632" i="20"/>
  <c r="I29628" i="20"/>
  <c r="I29624" i="20"/>
  <c r="I29620" i="20"/>
  <c r="I29616" i="20"/>
  <c r="I29612" i="20"/>
  <c r="I29608" i="20"/>
  <c r="I29604" i="20"/>
  <c r="I29600" i="20"/>
  <c r="I29596" i="20"/>
  <c r="I29592" i="20"/>
  <c r="I29588" i="20"/>
  <c r="I29584" i="20"/>
  <c r="I29580" i="20"/>
  <c r="I29576" i="20"/>
  <c r="I29572" i="20"/>
  <c r="I29568" i="20"/>
  <c r="I29564" i="20"/>
  <c r="I29560" i="20"/>
  <c r="I29556" i="20"/>
  <c r="I29552" i="20"/>
  <c r="I29548" i="20"/>
  <c r="I29544" i="20"/>
  <c r="I29540" i="20"/>
  <c r="I29536" i="20"/>
  <c r="I29532" i="20"/>
  <c r="I29528" i="20"/>
  <c r="I29524" i="20"/>
  <c r="I29520" i="20"/>
  <c r="I29516" i="20"/>
  <c r="I29512" i="20"/>
  <c r="I29508" i="20"/>
  <c r="I29504" i="20"/>
  <c r="I29500" i="20"/>
  <c r="I29496" i="20"/>
  <c r="I29492" i="20"/>
  <c r="I29488" i="20"/>
  <c r="I29484" i="20"/>
  <c r="I29480" i="20"/>
  <c r="I29476" i="20"/>
  <c r="I29472" i="20"/>
  <c r="I29468" i="20"/>
  <c r="I29464" i="20"/>
  <c r="I29460" i="20"/>
  <c r="I29456" i="20"/>
  <c r="I29452" i="20"/>
  <c r="I29448" i="20"/>
  <c r="I29444" i="20"/>
  <c r="I29440" i="20"/>
  <c r="I29436" i="20"/>
  <c r="I29432" i="20"/>
  <c r="I29428" i="20"/>
  <c r="I29424" i="20"/>
  <c r="I29420" i="20"/>
  <c r="I29416" i="20"/>
  <c r="I29412" i="20"/>
  <c r="I29408" i="20"/>
  <c r="I29404" i="20"/>
  <c r="I29400" i="20"/>
  <c r="I29396" i="20"/>
  <c r="I29392" i="20"/>
  <c r="I29388" i="20"/>
  <c r="I29384" i="20"/>
  <c r="I29380" i="20"/>
  <c r="I29376" i="20"/>
  <c r="I29372" i="20"/>
  <c r="I29368" i="20"/>
  <c r="I29364" i="20"/>
  <c r="I29360" i="20"/>
  <c r="I29356" i="20"/>
  <c r="I29352" i="20"/>
  <c r="I29348" i="20"/>
  <c r="I29344" i="20"/>
  <c r="I29340" i="20"/>
  <c r="I29336" i="20"/>
  <c r="I29332" i="20"/>
  <c r="I29328" i="20"/>
  <c r="I29324" i="20"/>
  <c r="I29320" i="20"/>
  <c r="I29316" i="20"/>
  <c r="I29312" i="20"/>
  <c r="I29308" i="20"/>
  <c r="I29304" i="20"/>
  <c r="I29300" i="20"/>
  <c r="I29296" i="20"/>
  <c r="I29292" i="20"/>
  <c r="I29288" i="20"/>
  <c r="I29284" i="20"/>
  <c r="I29280" i="20"/>
  <c r="I29276" i="20"/>
  <c r="I29272" i="20"/>
  <c r="I29268" i="20"/>
  <c r="I29264" i="20"/>
  <c r="I29260" i="20"/>
  <c r="I29256" i="20"/>
  <c r="I29252" i="20"/>
  <c r="I29248" i="20"/>
  <c r="I29244" i="20"/>
  <c r="I29240" i="20"/>
  <c r="I29236" i="20"/>
  <c r="I29232" i="20"/>
  <c r="I29228" i="20"/>
  <c r="I29224" i="20"/>
  <c r="I29220" i="20"/>
  <c r="I29216" i="20"/>
  <c r="I29212" i="20"/>
  <c r="I29208" i="20"/>
  <c r="I29204" i="20"/>
  <c r="I29200" i="20"/>
  <c r="I29196" i="20"/>
  <c r="I29192" i="20"/>
  <c r="I29188" i="20"/>
  <c r="I29184" i="20"/>
  <c r="I29180" i="20"/>
  <c r="I29176" i="20"/>
  <c r="I29172" i="20"/>
  <c r="I29168" i="20"/>
  <c r="I29164" i="20"/>
  <c r="I29160" i="20"/>
  <c r="I29156" i="20"/>
  <c r="I29152" i="20"/>
  <c r="I29148" i="20"/>
  <c r="I29144" i="20"/>
  <c r="I29140" i="20"/>
  <c r="I29136" i="20"/>
  <c r="I29132" i="20"/>
  <c r="I29128" i="20"/>
  <c r="I29124" i="20"/>
  <c r="I29120" i="20"/>
  <c r="I29116" i="20"/>
  <c r="I29112" i="20"/>
  <c r="I29108" i="20"/>
  <c r="I29104" i="20"/>
  <c r="I29100" i="20"/>
  <c r="I29096" i="20"/>
  <c r="I29092" i="20"/>
  <c r="I29088" i="20"/>
  <c r="I29084" i="20"/>
  <c r="I29080" i="20"/>
  <c r="I29076" i="20"/>
  <c r="I29072" i="20"/>
  <c r="I29068" i="20"/>
  <c r="I29064" i="20"/>
  <c r="I29060" i="20"/>
  <c r="I29056" i="20"/>
  <c r="I29052" i="20"/>
  <c r="I29048" i="20"/>
  <c r="I29044" i="20"/>
  <c r="I29040" i="20"/>
  <c r="I29036" i="20"/>
  <c r="I29032" i="20"/>
  <c r="I29028" i="20"/>
  <c r="I29024" i="20"/>
  <c r="I29020" i="20"/>
  <c r="I29016" i="20"/>
  <c r="I29012" i="20"/>
  <c r="I29008" i="20"/>
  <c r="I29004" i="20"/>
  <c r="I29000" i="20"/>
  <c r="I28996" i="20"/>
  <c r="I28992" i="20"/>
  <c r="I28988" i="20"/>
  <c r="I28984" i="20"/>
  <c r="I28980" i="20"/>
  <c r="I28976" i="20"/>
  <c r="I28972" i="20"/>
  <c r="I28968" i="20"/>
  <c r="I28964" i="20"/>
  <c r="I28960" i="20"/>
  <c r="I28956" i="20"/>
  <c r="I28952" i="20"/>
  <c r="I28948" i="20"/>
  <c r="I28944" i="20"/>
  <c r="I28940" i="20"/>
  <c r="I28936" i="20"/>
  <c r="I28932" i="20"/>
  <c r="I28928" i="20"/>
  <c r="I28924" i="20"/>
  <c r="I28920" i="20"/>
  <c r="I28916" i="20"/>
  <c r="I28912" i="20"/>
  <c r="I28908" i="20"/>
  <c r="I28904" i="20"/>
  <c r="I28900" i="20"/>
  <c r="I28896" i="20"/>
  <c r="I28892" i="20"/>
  <c r="I28888" i="20"/>
  <c r="I28884" i="20"/>
  <c r="I28880" i="20"/>
  <c r="I28876" i="20"/>
  <c r="I28872" i="20"/>
  <c r="I28868" i="20"/>
  <c r="I28864" i="20"/>
  <c r="I28860" i="20"/>
  <c r="I28856" i="20"/>
  <c r="I28852" i="20"/>
  <c r="I28848" i="20"/>
  <c r="I28844" i="20"/>
  <c r="I28840" i="20"/>
  <c r="I28836" i="20"/>
  <c r="I28832" i="20"/>
  <c r="I28828" i="20"/>
  <c r="I28824" i="20"/>
  <c r="I28820" i="20"/>
  <c r="I28816" i="20"/>
  <c r="I28812" i="20"/>
  <c r="I28808" i="20"/>
  <c r="I28804" i="20"/>
  <c r="I28800" i="20"/>
  <c r="I28796" i="20"/>
  <c r="I28792" i="20"/>
  <c r="I28788" i="20"/>
  <c r="I28784" i="20"/>
  <c r="I28780" i="20"/>
  <c r="I28776" i="20"/>
  <c r="I28772" i="20"/>
  <c r="I28768" i="20"/>
  <c r="I28764" i="20"/>
  <c r="I28760" i="20"/>
  <c r="I28756" i="20"/>
  <c r="I28752" i="20"/>
  <c r="I28748" i="20"/>
  <c r="I28744" i="20"/>
  <c r="I28740" i="20"/>
  <c r="I28736" i="20"/>
  <c r="I28732" i="20"/>
  <c r="I28728" i="20"/>
  <c r="I28724" i="20"/>
  <c r="I28720" i="20"/>
  <c r="I28716" i="20"/>
  <c r="I28712" i="20"/>
  <c r="I28708" i="20"/>
  <c r="I28704" i="20"/>
  <c r="I28700" i="20"/>
  <c r="I28696" i="20"/>
  <c r="I28692" i="20"/>
  <c r="I28688" i="20"/>
  <c r="I28684" i="20"/>
  <c r="I28680" i="20"/>
  <c r="I28676" i="20"/>
  <c r="I28672" i="20"/>
  <c r="I28668" i="20"/>
  <c r="I28664" i="20"/>
  <c r="I28660" i="20"/>
  <c r="I28656" i="20"/>
  <c r="I28652" i="20"/>
  <c r="I28648" i="20"/>
  <c r="I28644" i="20"/>
  <c r="I28640" i="20"/>
  <c r="I28636" i="20"/>
  <c r="I28632" i="20"/>
  <c r="I28628" i="20"/>
  <c r="I28624" i="20"/>
  <c r="I28620" i="20"/>
  <c r="I28616" i="20"/>
  <c r="I28612" i="20"/>
  <c r="I28608" i="20"/>
  <c r="I28604" i="20"/>
  <c r="I28600" i="20"/>
  <c r="I28596" i="20"/>
  <c r="I28592" i="20"/>
  <c r="I28588" i="20"/>
  <c r="I28584" i="20"/>
  <c r="I28580" i="20"/>
  <c r="I28576" i="20"/>
  <c r="I28572" i="20"/>
  <c r="I28568" i="20"/>
  <c r="I28564" i="20"/>
  <c r="I28560" i="20"/>
  <c r="I28556" i="20"/>
  <c r="I28552" i="20"/>
  <c r="I28548" i="20"/>
  <c r="I28544" i="20"/>
  <c r="I28540" i="20"/>
  <c r="I28536" i="20"/>
  <c r="I28532" i="20"/>
  <c r="I28528" i="20"/>
  <c r="I28524" i="20"/>
  <c r="I28520" i="20"/>
  <c r="I28516" i="20"/>
  <c r="I28512" i="20"/>
  <c r="I28508" i="20"/>
  <c r="I28504" i="20"/>
  <c r="I28500" i="20"/>
  <c r="I28496" i="20"/>
  <c r="I28492" i="20"/>
  <c r="I28488" i="20"/>
  <c r="I28484" i="20"/>
  <c r="I28480" i="20"/>
  <c r="I28476" i="20"/>
  <c r="I28472" i="20"/>
  <c r="I28468" i="20"/>
  <c r="I28464" i="20"/>
  <c r="I28460" i="20"/>
  <c r="I28456" i="20"/>
  <c r="I28452" i="20"/>
  <c r="I28448" i="20"/>
  <c r="I28444" i="20"/>
  <c r="I28440" i="20"/>
  <c r="I28436" i="20"/>
  <c r="I28432" i="20"/>
  <c r="I28428" i="20"/>
  <c r="I28424" i="20"/>
  <c r="I28420" i="20"/>
  <c r="I28416" i="20"/>
  <c r="I28412" i="20"/>
  <c r="I28408" i="20"/>
  <c r="I28404" i="20"/>
  <c r="I28400" i="20"/>
  <c r="I28396" i="20"/>
  <c r="I28392" i="20"/>
  <c r="I28388" i="20"/>
  <c r="I28384" i="20"/>
  <c r="I28380" i="20"/>
  <c r="I28376" i="20"/>
  <c r="I28372" i="20"/>
  <c r="I28368" i="20"/>
  <c r="I28364" i="20"/>
  <c r="I28360" i="20"/>
  <c r="I28356" i="20"/>
  <c r="I28352" i="20"/>
  <c r="I28348" i="20"/>
  <c r="I28344" i="20"/>
  <c r="I28340" i="20"/>
  <c r="I28336" i="20"/>
  <c r="I28332" i="20"/>
  <c r="I28328" i="20"/>
  <c r="I28324" i="20"/>
  <c r="I28320" i="20"/>
  <c r="I28316" i="20"/>
  <c r="I28312" i="20"/>
  <c r="I28308" i="20"/>
  <c r="I28304" i="20"/>
  <c r="I28300" i="20"/>
  <c r="I28296" i="20"/>
  <c r="I28292" i="20"/>
  <c r="I28288" i="20"/>
  <c r="I28284" i="20"/>
  <c r="I28280" i="20"/>
  <c r="I28276" i="20"/>
  <c r="I28272" i="20"/>
  <c r="I28268" i="20"/>
  <c r="I28264" i="20"/>
  <c r="I28260" i="20"/>
  <c r="I28256" i="20"/>
  <c r="I28252" i="20"/>
  <c r="I28248" i="20"/>
  <c r="I28244" i="20"/>
  <c r="I28240" i="20"/>
  <c r="I28236" i="20"/>
  <c r="I28232" i="20"/>
  <c r="I28228" i="20"/>
  <c r="I28224" i="20"/>
  <c r="I28220" i="20"/>
  <c r="I28216" i="20"/>
  <c r="I28212" i="20"/>
  <c r="I28208" i="20"/>
  <c r="I28204" i="20"/>
  <c r="I28200" i="20"/>
  <c r="I28196" i="20"/>
  <c r="I28192" i="20"/>
  <c r="I28188" i="20"/>
  <c r="I28184" i="20"/>
  <c r="I28180" i="20"/>
  <c r="I28176" i="20"/>
  <c r="I28172" i="20"/>
  <c r="I28168" i="20"/>
  <c r="I28164" i="20"/>
  <c r="I28160" i="20"/>
  <c r="I28156" i="20"/>
  <c r="I28152" i="20"/>
  <c r="I28148" i="20"/>
  <c r="I28144" i="20"/>
  <c r="I28140" i="20"/>
  <c r="I28136" i="20"/>
  <c r="I28132" i="20"/>
  <c r="I28128" i="20"/>
  <c r="I28124" i="20"/>
  <c r="I28120" i="20"/>
  <c r="I28116" i="20"/>
  <c r="I28112" i="20"/>
  <c r="I28108" i="20"/>
  <c r="I28104" i="20"/>
  <c r="I28100" i="20"/>
  <c r="I28096" i="20"/>
  <c r="I28092" i="20"/>
  <c r="I28088" i="20"/>
  <c r="I28084" i="20"/>
  <c r="I28080" i="20"/>
  <c r="I28076" i="20"/>
  <c r="I28072" i="20"/>
  <c r="I28068" i="20"/>
  <c r="I28064" i="20"/>
  <c r="I28060" i="20"/>
  <c r="I28056" i="20"/>
  <c r="I28052" i="20"/>
  <c r="I28048" i="20"/>
  <c r="I28044" i="20"/>
  <c r="I28040" i="20"/>
  <c r="I28036" i="20"/>
  <c r="I28032" i="20"/>
  <c r="I28028" i="20"/>
  <c r="I28024" i="20"/>
  <c r="I28020" i="20"/>
  <c r="I28016" i="20"/>
  <c r="I28012" i="20"/>
  <c r="I28008" i="20"/>
  <c r="I28004" i="20"/>
  <c r="I28000" i="20"/>
  <c r="I27996" i="20"/>
  <c r="I27992" i="20"/>
  <c r="I27988" i="20"/>
  <c r="I27984" i="20"/>
  <c r="I27980" i="20"/>
  <c r="I27976" i="20"/>
  <c r="I27972" i="20"/>
  <c r="I27968" i="20"/>
  <c r="I27964" i="20"/>
  <c r="I27960" i="20"/>
  <c r="I27956" i="20"/>
  <c r="I27952" i="20"/>
  <c r="I27948" i="20"/>
  <c r="I27944" i="20"/>
  <c r="I27940" i="20"/>
  <c r="I27936" i="20"/>
  <c r="I27932" i="20"/>
  <c r="I27928" i="20"/>
  <c r="I27924" i="20"/>
  <c r="I27920" i="20"/>
  <c r="I27916" i="20"/>
  <c r="I27912" i="20"/>
  <c r="I27908" i="20"/>
  <c r="I27904" i="20"/>
  <c r="I27900" i="20"/>
  <c r="I27896" i="20"/>
  <c r="I27892" i="20"/>
  <c r="I27888" i="20"/>
  <c r="I27884" i="20"/>
  <c r="I27880" i="20"/>
  <c r="I27876" i="20"/>
  <c r="I27872" i="20"/>
  <c r="I27868" i="20"/>
  <c r="I27864" i="20"/>
  <c r="I27860" i="20"/>
  <c r="I27856" i="20"/>
  <c r="I27852" i="20"/>
  <c r="I27848" i="20"/>
  <c r="I27844" i="20"/>
  <c r="I27840" i="20"/>
  <c r="I27836" i="20"/>
  <c r="I27832" i="20"/>
  <c r="I27828" i="20"/>
  <c r="I27824" i="20"/>
  <c r="I27820" i="20"/>
  <c r="I27816" i="20"/>
  <c r="I27812" i="20"/>
  <c r="I27808" i="20"/>
  <c r="I27804" i="20"/>
  <c r="I27800" i="20"/>
  <c r="I27796" i="20"/>
  <c r="I27792" i="20"/>
  <c r="I27788" i="20"/>
  <c r="I27784" i="20"/>
  <c r="I27780" i="20"/>
  <c r="I27776" i="20"/>
  <c r="I27772" i="20"/>
  <c r="I27768" i="20"/>
  <c r="I27764" i="20"/>
  <c r="I27760" i="20"/>
  <c r="I27756" i="20"/>
  <c r="I27752" i="20"/>
  <c r="I27748" i="20"/>
  <c r="I27744" i="20"/>
  <c r="I27740" i="20"/>
  <c r="I27736" i="20"/>
  <c r="I27732" i="20"/>
  <c r="I27728" i="20"/>
  <c r="I27724" i="20"/>
  <c r="I27720" i="20"/>
  <c r="I27716" i="20"/>
  <c r="I27712" i="20"/>
  <c r="I27708" i="20"/>
  <c r="I27704" i="20"/>
  <c r="I27700" i="20"/>
  <c r="I27696" i="20"/>
  <c r="I27692" i="20"/>
  <c r="I27688" i="20"/>
  <c r="I27684" i="20"/>
  <c r="I27680" i="20"/>
  <c r="I27676" i="20"/>
  <c r="I27672" i="20"/>
  <c r="I27668" i="20"/>
  <c r="I27664" i="20"/>
  <c r="I27660" i="20"/>
  <c r="I27656" i="20"/>
  <c r="I27652" i="20"/>
  <c r="I27648" i="20"/>
  <c r="I27644" i="20"/>
  <c r="I27640" i="20"/>
  <c r="I27636" i="20"/>
  <c r="I27632" i="20"/>
  <c r="I27628" i="20"/>
  <c r="I27624" i="20"/>
  <c r="I27620" i="20"/>
  <c r="I27616" i="20"/>
  <c r="I27612" i="20"/>
  <c r="I27608" i="20"/>
  <c r="I27604" i="20"/>
  <c r="I27600" i="20"/>
  <c r="I27596" i="20"/>
  <c r="I27592" i="20"/>
  <c r="I27588" i="20"/>
  <c r="I27584" i="20"/>
  <c r="I27580" i="20"/>
  <c r="I27576" i="20"/>
  <c r="I27572" i="20"/>
  <c r="I27568" i="20"/>
  <c r="I27564" i="20"/>
  <c r="I27560" i="20"/>
  <c r="I27556" i="20"/>
  <c r="I27552" i="20"/>
  <c r="I27548" i="20"/>
  <c r="I27544" i="20"/>
  <c r="I27540" i="20"/>
  <c r="I27536" i="20"/>
  <c r="I27532" i="20"/>
  <c r="I27528" i="20"/>
  <c r="I27524" i="20"/>
  <c r="I27520" i="20"/>
  <c r="I27516" i="20"/>
  <c r="I27512" i="20"/>
  <c r="I27508" i="20"/>
  <c r="I27504" i="20"/>
  <c r="I27500" i="20"/>
  <c r="I27496" i="20"/>
  <c r="I27492" i="20"/>
  <c r="I27488" i="20"/>
  <c r="I27484" i="20"/>
  <c r="I27480" i="20"/>
  <c r="I27476" i="20"/>
  <c r="I27472" i="20"/>
  <c r="I27468" i="20"/>
  <c r="I27464" i="20"/>
  <c r="I27460" i="20"/>
  <c r="I27456" i="20"/>
  <c r="I27452" i="20"/>
  <c r="I27448" i="20"/>
  <c r="I27444" i="20"/>
  <c r="I27440" i="20"/>
  <c r="I27436" i="20"/>
  <c r="I27432" i="20"/>
  <c r="I27428" i="20"/>
  <c r="I27424" i="20"/>
  <c r="I27420" i="20"/>
  <c r="I27416" i="20"/>
  <c r="I27412" i="20"/>
  <c r="I27408" i="20"/>
  <c r="I27404" i="20"/>
  <c r="I27400" i="20"/>
  <c r="I27396" i="20"/>
  <c r="I27392" i="20"/>
  <c r="I27388" i="20"/>
  <c r="I27384" i="20"/>
  <c r="I27380" i="20"/>
  <c r="I27376" i="20"/>
  <c r="I27372" i="20"/>
  <c r="I27368" i="20"/>
  <c r="I27364" i="20"/>
  <c r="I27360" i="20"/>
  <c r="I27356" i="20"/>
  <c r="I27352" i="20"/>
  <c r="I27348" i="20"/>
  <c r="I27344" i="20"/>
  <c r="I27340" i="20"/>
  <c r="I27336" i="20"/>
  <c r="I27332" i="20"/>
  <c r="I27328" i="20"/>
  <c r="I27324" i="20"/>
  <c r="I27320" i="20"/>
  <c r="I27316" i="20"/>
  <c r="I27312" i="20"/>
  <c r="I27308" i="20"/>
  <c r="I27304" i="20"/>
  <c r="I27300" i="20"/>
  <c r="I27296" i="20"/>
  <c r="I27292" i="20"/>
  <c r="I27288" i="20"/>
  <c r="I27284" i="20"/>
  <c r="I27280" i="20"/>
  <c r="I27276" i="20"/>
  <c r="I27272" i="20"/>
  <c r="I27268" i="20"/>
  <c r="I27264" i="20"/>
  <c r="I27260" i="20"/>
  <c r="I27256" i="20"/>
  <c r="I27252" i="20"/>
  <c r="I27248" i="20"/>
  <c r="I27244" i="20"/>
  <c r="I27240" i="20"/>
  <c r="I27236" i="20"/>
  <c r="I27232" i="20"/>
  <c r="I27228" i="20"/>
  <c r="I27224" i="20"/>
  <c r="I27220" i="20"/>
  <c r="I27216" i="20"/>
  <c r="I27212" i="20"/>
  <c r="I27208" i="20"/>
  <c r="I27204" i="20"/>
  <c r="I27200" i="20"/>
  <c r="I27196" i="20"/>
  <c r="I27192" i="20"/>
  <c r="I27188" i="20"/>
  <c r="I27184" i="20"/>
  <c r="I27180" i="20"/>
  <c r="I27176" i="20"/>
  <c r="I27172" i="20"/>
  <c r="I27168" i="20"/>
  <c r="I27164" i="20"/>
  <c r="I27160" i="20"/>
  <c r="I27156" i="20"/>
  <c r="I27152" i="20"/>
  <c r="I27148" i="20"/>
  <c r="I27144" i="20"/>
  <c r="I27140" i="20"/>
  <c r="I27136" i="20"/>
  <c r="I27132" i="20"/>
  <c r="I27128" i="20"/>
  <c r="I27124" i="20"/>
  <c r="I27120" i="20"/>
  <c r="I27116" i="20"/>
  <c r="I27112" i="20"/>
  <c r="I27108" i="20"/>
  <c r="I27104" i="20"/>
  <c r="I27100" i="20"/>
  <c r="I27096" i="20"/>
  <c r="I27092" i="20"/>
  <c r="I27088" i="20"/>
  <c r="I27084" i="20"/>
  <c r="I27080" i="20"/>
  <c r="I27076" i="20"/>
  <c r="I27072" i="20"/>
  <c r="I27068" i="20"/>
  <c r="I27064" i="20"/>
  <c r="I27060" i="20"/>
  <c r="I27056" i="20"/>
  <c r="I27052" i="20"/>
  <c r="I27048" i="20"/>
  <c r="I27044" i="20"/>
  <c r="I27040" i="20"/>
  <c r="I27036" i="20"/>
  <c r="I27032" i="20"/>
  <c r="I27028" i="20"/>
  <c r="I27024" i="20"/>
  <c r="I27020" i="20"/>
  <c r="I27016" i="20"/>
  <c r="I27012" i="20"/>
  <c r="I27008" i="20"/>
  <c r="I27004" i="20"/>
  <c r="I27000" i="20"/>
  <c r="I26996" i="20"/>
  <c r="I26992" i="20"/>
  <c r="I26988" i="20"/>
  <c r="I26984" i="20"/>
  <c r="I26980" i="20"/>
  <c r="I26976" i="20"/>
  <c r="I26972" i="20"/>
  <c r="I26968" i="20"/>
  <c r="I26964" i="20"/>
  <c r="I26960" i="20"/>
  <c r="I26956" i="20"/>
  <c r="I26952" i="20"/>
  <c r="I26948" i="20"/>
  <c r="I26944" i="20"/>
  <c r="I26940" i="20"/>
  <c r="I26936" i="20"/>
  <c r="I26932" i="20"/>
  <c r="I26928" i="20"/>
  <c r="I26924" i="20"/>
  <c r="I26920" i="20"/>
  <c r="I26916" i="20"/>
  <c r="I26912" i="20"/>
  <c r="I26908" i="20"/>
  <c r="I26904" i="20"/>
  <c r="I26900" i="20"/>
  <c r="I26896" i="20"/>
  <c r="I26892" i="20"/>
  <c r="I26888" i="20"/>
  <c r="I26884" i="20"/>
  <c r="I26880" i="20"/>
  <c r="I26876" i="20"/>
  <c r="I26872" i="20"/>
  <c r="I26868" i="20"/>
  <c r="I26864" i="20"/>
  <c r="I26860" i="20"/>
  <c r="I26856" i="20"/>
  <c r="I26852" i="20"/>
  <c r="I26848" i="20"/>
  <c r="I26844" i="20"/>
  <c r="I26840" i="20"/>
  <c r="I26836" i="20"/>
  <c r="I26832" i="20"/>
  <c r="I26828" i="20"/>
  <c r="I26824" i="20"/>
  <c r="I26820" i="20"/>
  <c r="I26816" i="20"/>
  <c r="I26812" i="20"/>
  <c r="I26808" i="20"/>
  <c r="I26804" i="20"/>
  <c r="I26800" i="20"/>
  <c r="I26796" i="20"/>
  <c r="I26792" i="20"/>
  <c r="I26788" i="20"/>
  <c r="I26784" i="20"/>
  <c r="I26780" i="20"/>
  <c r="I26776" i="20"/>
  <c r="I26772" i="20"/>
  <c r="I26768" i="20"/>
  <c r="I26764" i="20"/>
  <c r="I26760" i="20"/>
  <c r="I26756" i="20"/>
  <c r="I26752" i="20"/>
  <c r="I26748" i="20"/>
  <c r="I26744" i="20"/>
  <c r="I26740" i="20"/>
  <c r="I26736" i="20"/>
  <c r="I26732" i="20"/>
  <c r="I26728" i="20"/>
  <c r="I26724" i="20"/>
  <c r="I26720" i="20"/>
  <c r="I26716" i="20"/>
  <c r="I26712" i="20"/>
  <c r="I26708" i="20"/>
  <c r="I26704" i="20"/>
  <c r="I26700" i="20"/>
  <c r="I26696" i="20"/>
  <c r="I26692" i="20"/>
  <c r="I26688" i="20"/>
  <c r="I26684" i="20"/>
  <c r="I26680" i="20"/>
  <c r="I26676" i="20"/>
  <c r="I26672" i="20"/>
  <c r="I26668" i="20"/>
  <c r="I26664" i="20"/>
  <c r="I26660" i="20"/>
  <c r="I26656" i="20"/>
  <c r="I26652" i="20"/>
  <c r="I26648" i="20"/>
  <c r="I26644" i="20"/>
  <c r="I26640" i="20"/>
  <c r="I26636" i="20"/>
  <c r="I26632" i="20"/>
  <c r="I26628" i="20"/>
  <c r="I26624" i="20"/>
  <c r="I26620" i="20"/>
  <c r="I26616" i="20"/>
  <c r="I26612" i="20"/>
  <c r="I26608" i="20"/>
  <c r="I26604" i="20"/>
  <c r="I26600" i="20"/>
  <c r="I26596" i="20"/>
  <c r="I26592" i="20"/>
  <c r="I26588" i="20"/>
  <c r="I26584" i="20"/>
  <c r="I26580" i="20"/>
  <c r="I26576" i="20"/>
  <c r="I26572" i="20"/>
  <c r="I26568" i="20"/>
  <c r="I26564" i="20"/>
  <c r="I26560" i="20"/>
  <c r="I26556" i="20"/>
  <c r="I26552" i="20"/>
  <c r="I26548" i="20"/>
  <c r="I26544" i="20"/>
  <c r="I26540" i="20"/>
  <c r="I26536" i="20"/>
  <c r="I26532" i="20"/>
  <c r="I26528" i="20"/>
  <c r="I26524" i="20"/>
  <c r="I26520" i="20"/>
  <c r="I26516" i="20"/>
  <c r="I26512" i="20"/>
  <c r="I26508" i="20"/>
  <c r="I26504" i="20"/>
  <c r="I26500" i="20"/>
  <c r="I26496" i="20"/>
  <c r="I26492" i="20"/>
  <c r="I26488" i="20"/>
  <c r="I26484" i="20"/>
  <c r="I26480" i="20"/>
  <c r="I26476" i="20"/>
  <c r="I26472" i="20"/>
  <c r="I26468" i="20"/>
  <c r="I26464" i="20"/>
  <c r="I26460" i="20"/>
  <c r="I26456" i="20"/>
  <c r="I26452" i="20"/>
  <c r="I26448" i="20"/>
  <c r="I26444" i="20"/>
  <c r="I26440" i="20"/>
  <c r="I26436" i="20"/>
  <c r="I26432" i="20"/>
  <c r="I26428" i="20"/>
  <c r="I26424" i="20"/>
  <c r="I26420" i="20"/>
  <c r="I26416" i="20"/>
  <c r="I26412" i="20"/>
  <c r="I26408" i="20"/>
  <c r="I26404" i="20"/>
  <c r="I26400" i="20"/>
  <c r="I26396" i="20"/>
  <c r="I26392" i="20"/>
  <c r="I26388" i="20"/>
  <c r="I26384" i="20"/>
  <c r="I26380" i="20"/>
  <c r="I26376" i="20"/>
  <c r="I26372" i="20"/>
  <c r="I26368" i="20"/>
  <c r="I26364" i="20"/>
  <c r="I26360" i="20"/>
  <c r="I26356" i="20"/>
  <c r="I26352" i="20"/>
  <c r="I26348" i="20"/>
  <c r="I26344" i="20"/>
  <c r="I26340" i="20"/>
  <c r="I26336" i="20"/>
  <c r="I26332" i="20"/>
  <c r="I26328" i="20"/>
  <c r="I26324" i="20"/>
  <c r="I26320" i="20"/>
  <c r="I26316" i="20"/>
  <c r="I26312" i="20"/>
  <c r="I26308" i="20"/>
  <c r="I26304" i="20"/>
  <c r="I26300" i="20"/>
  <c r="I26296" i="20"/>
  <c r="I26292" i="20"/>
  <c r="I26288" i="20"/>
  <c r="I26284" i="20"/>
  <c r="I26280" i="20"/>
  <c r="I26276" i="20"/>
  <c r="I26272" i="20"/>
  <c r="I26268" i="20"/>
  <c r="I26264" i="20"/>
  <c r="I26260" i="20"/>
  <c r="I26256" i="20"/>
  <c r="I26252" i="20"/>
  <c r="I26248" i="20"/>
  <c r="I26244" i="20"/>
  <c r="I26240" i="20"/>
  <c r="I26236" i="20"/>
  <c r="I26232" i="20"/>
  <c r="I26228" i="20"/>
  <c r="I26224" i="20"/>
  <c r="I26220" i="20"/>
  <c r="I26216" i="20"/>
  <c r="I26212" i="20"/>
  <c r="I26208" i="20"/>
  <c r="I26204" i="20"/>
  <c r="I26200" i="20"/>
  <c r="I26196" i="20"/>
  <c r="I26192" i="20"/>
  <c r="I26188" i="20"/>
  <c r="I26184" i="20"/>
  <c r="I26180" i="20"/>
  <c r="I26176" i="20"/>
  <c r="I26172" i="20"/>
  <c r="I26168" i="20"/>
  <c r="I26164" i="20"/>
  <c r="I26160" i="20"/>
  <c r="I26156" i="20"/>
  <c r="I26152" i="20"/>
  <c r="I26148" i="20"/>
  <c r="I26144" i="20"/>
  <c r="I26140" i="20"/>
  <c r="I26136" i="20"/>
  <c r="I26132" i="20"/>
  <c r="I26128" i="20"/>
  <c r="I26124" i="20"/>
  <c r="I26120" i="20"/>
  <c r="I26116" i="20"/>
  <c r="I26112" i="20"/>
  <c r="I26108" i="20"/>
  <c r="I26104" i="20"/>
  <c r="I26100" i="20"/>
  <c r="I26096" i="20"/>
  <c r="I26092" i="20"/>
  <c r="I26088" i="20"/>
  <c r="I26084" i="20"/>
  <c r="I26080" i="20"/>
  <c r="I26076" i="20"/>
  <c r="I26072" i="20"/>
  <c r="I26068" i="20"/>
  <c r="I26064" i="20"/>
  <c r="I26060" i="20"/>
  <c r="I26056" i="20"/>
  <c r="I26052" i="20"/>
  <c r="I26048" i="20"/>
  <c r="I26044" i="20"/>
  <c r="I26040" i="20"/>
  <c r="I26036" i="20"/>
  <c r="I26032" i="20"/>
  <c r="I26028" i="20"/>
  <c r="I26024" i="20"/>
  <c r="I26020" i="20"/>
  <c r="I26016" i="20"/>
  <c r="I26012" i="20"/>
  <c r="I26008" i="20"/>
  <c r="I26004" i="20"/>
  <c r="I26000" i="20"/>
  <c r="I25996" i="20"/>
  <c r="I25992" i="20"/>
  <c r="I25988" i="20"/>
  <c r="I25984" i="20"/>
  <c r="I25980" i="20"/>
  <c r="I25976" i="20"/>
  <c r="I25972" i="20"/>
  <c r="I25968" i="20"/>
  <c r="I25964" i="20"/>
  <c r="I25960" i="20"/>
  <c r="I25956" i="20"/>
  <c r="I25952" i="20"/>
  <c r="I25948" i="20"/>
  <c r="I25944" i="20"/>
  <c r="I25940" i="20"/>
  <c r="I25936" i="20"/>
  <c r="I25932" i="20"/>
  <c r="I25928" i="20"/>
  <c r="I25924" i="20"/>
  <c r="I25920" i="20"/>
  <c r="I25916" i="20"/>
  <c r="I25912" i="20"/>
  <c r="I25908" i="20"/>
  <c r="I25904" i="20"/>
  <c r="I25900" i="20"/>
  <c r="I25896" i="20"/>
  <c r="I25892" i="20"/>
  <c r="I25888" i="20"/>
  <c r="I25884" i="20"/>
  <c r="I25880" i="20"/>
  <c r="I25876" i="20"/>
  <c r="I25872" i="20"/>
  <c r="I25868" i="20"/>
  <c r="I25864" i="20"/>
  <c r="I25860" i="20"/>
  <c r="I25856" i="20"/>
  <c r="I25852" i="20"/>
  <c r="I25848" i="20"/>
  <c r="I25844" i="20"/>
  <c r="I25840" i="20"/>
  <c r="I25836" i="20"/>
  <c r="I25832" i="20"/>
  <c r="I25828" i="20"/>
  <c r="I25824" i="20"/>
  <c r="I25820" i="20"/>
  <c r="I25816" i="20"/>
  <c r="I25812" i="20"/>
  <c r="I25808" i="20"/>
  <c r="I25804" i="20"/>
  <c r="I25800" i="20"/>
  <c r="I25796" i="20"/>
  <c r="I25792" i="20"/>
  <c r="I25788" i="20"/>
  <c r="I25784" i="20"/>
  <c r="I25780" i="20"/>
  <c r="I25776" i="20"/>
  <c r="I25772" i="20"/>
  <c r="I25768" i="20"/>
  <c r="I25764" i="20"/>
  <c r="I25760" i="20"/>
  <c r="I25756" i="20"/>
  <c r="I25752" i="20"/>
  <c r="I25748" i="20"/>
  <c r="I25744" i="20"/>
  <c r="I25740" i="20"/>
  <c r="I25736" i="20"/>
  <c r="I25732" i="20"/>
  <c r="I25728" i="20"/>
  <c r="I25724" i="20"/>
  <c r="I25720" i="20"/>
  <c r="I25716" i="20"/>
  <c r="I25712" i="20"/>
  <c r="I25708" i="20"/>
  <c r="I25704" i="20"/>
  <c r="I25700" i="20"/>
  <c r="I25696" i="20"/>
  <c r="I25692" i="20"/>
  <c r="I25688" i="20"/>
  <c r="I25684" i="20"/>
  <c r="I25680" i="20"/>
  <c r="I25676" i="20"/>
  <c r="I25672" i="20"/>
  <c r="I25668" i="20"/>
  <c r="I25664" i="20"/>
  <c r="I25660" i="20"/>
  <c r="I25656" i="20"/>
  <c r="I25652" i="20"/>
  <c r="I25648" i="20"/>
  <c r="I25644" i="20"/>
  <c r="I25640" i="20"/>
  <c r="I25636" i="20"/>
  <c r="I25632" i="20"/>
  <c r="I25628" i="20"/>
  <c r="I25624" i="20"/>
  <c r="I25620" i="20"/>
  <c r="I25616" i="20"/>
  <c r="I25612" i="20"/>
  <c r="I25608" i="20"/>
  <c r="I25604" i="20"/>
  <c r="I25600" i="20"/>
  <c r="I25596" i="20"/>
  <c r="I25592" i="20"/>
  <c r="I25588" i="20"/>
  <c r="I25584" i="20"/>
  <c r="I25580" i="20"/>
  <c r="I25576" i="20"/>
  <c r="I25572" i="20"/>
  <c r="I25568" i="20"/>
  <c r="I25564" i="20"/>
  <c r="I25560" i="20"/>
  <c r="I25556" i="20"/>
  <c r="I25552" i="20"/>
  <c r="I25548" i="20"/>
  <c r="I25544" i="20"/>
  <c r="I25540" i="20"/>
  <c r="I25536" i="20"/>
  <c r="I25532" i="20"/>
  <c r="I25528" i="20"/>
  <c r="I25524" i="20"/>
  <c r="I25520" i="20"/>
  <c r="I25516" i="20"/>
  <c r="I25512" i="20"/>
  <c r="I25508" i="20"/>
  <c r="I25504" i="20"/>
  <c r="I25500" i="20"/>
  <c r="I25496" i="20"/>
  <c r="I25492" i="20"/>
  <c r="I25488" i="20"/>
  <c r="I25484" i="20"/>
  <c r="I25480" i="20"/>
  <c r="I25476" i="20"/>
  <c r="I25472" i="20"/>
  <c r="I25468" i="20"/>
  <c r="I25464" i="20"/>
  <c r="I25460" i="20"/>
  <c r="I25456" i="20"/>
  <c r="I25452" i="20"/>
  <c r="I25448" i="20"/>
  <c r="I25444" i="20"/>
  <c r="I25440" i="20"/>
  <c r="I25436" i="20"/>
  <c r="I25432" i="20"/>
  <c r="I25428" i="20"/>
  <c r="I25424" i="20"/>
  <c r="I25420" i="20"/>
  <c r="I25416" i="20"/>
  <c r="I25412" i="20"/>
  <c r="I25408" i="20"/>
  <c r="I25404" i="20"/>
  <c r="I25400" i="20"/>
  <c r="I25396" i="20"/>
  <c r="I25392" i="20"/>
  <c r="I25388" i="20"/>
  <c r="I25384" i="20"/>
  <c r="I25380" i="20"/>
  <c r="I25376" i="20"/>
  <c r="I25372" i="20"/>
  <c r="I25368" i="20"/>
  <c r="I25364" i="20"/>
  <c r="I25360" i="20"/>
  <c r="I25356" i="20"/>
  <c r="I25352" i="20"/>
  <c r="I25348" i="20"/>
  <c r="I25344" i="20"/>
  <c r="I25340" i="20"/>
  <c r="I25336" i="20"/>
  <c r="I25332" i="20"/>
  <c r="I25328" i="20"/>
  <c r="I25324" i="20"/>
  <c r="I25320" i="20"/>
  <c r="I25316" i="20"/>
  <c r="I25312" i="20"/>
  <c r="I25308" i="20"/>
  <c r="I25304" i="20"/>
  <c r="I25300" i="20"/>
  <c r="I25296" i="20"/>
  <c r="I25292" i="20"/>
  <c r="I25288" i="20"/>
  <c r="I25284" i="20"/>
  <c r="I25280" i="20"/>
  <c r="I25276" i="20"/>
  <c r="I25272" i="20"/>
  <c r="I25268" i="20"/>
  <c r="I25264" i="20"/>
  <c r="I25260" i="20"/>
  <c r="I25256" i="20"/>
  <c r="I25252" i="20"/>
  <c r="I25248" i="20"/>
  <c r="I25244" i="20"/>
  <c r="I25240" i="20"/>
  <c r="I25236" i="20"/>
  <c r="I25232" i="20"/>
  <c r="I25228" i="20"/>
  <c r="I25224" i="20"/>
  <c r="I25220" i="20"/>
  <c r="I25216" i="20"/>
  <c r="I25212" i="20"/>
  <c r="I25208" i="20"/>
  <c r="I25204" i="20"/>
  <c r="I25200" i="20"/>
  <c r="I25196" i="20"/>
  <c r="I25192" i="20"/>
  <c r="I25188" i="20"/>
  <c r="I25184" i="20"/>
  <c r="I25180" i="20"/>
  <c r="I25176" i="20"/>
  <c r="I25172" i="20"/>
  <c r="I25168" i="20"/>
  <c r="I25164" i="20"/>
  <c r="I25160" i="20"/>
  <c r="I25156" i="20"/>
  <c r="I25152" i="20"/>
  <c r="I25148" i="20"/>
  <c r="I25144" i="20"/>
  <c r="I25140" i="20"/>
  <c r="I25136" i="20"/>
  <c r="I25132" i="20"/>
  <c r="I25128" i="20"/>
  <c r="I25124" i="20"/>
  <c r="I25120" i="20"/>
  <c r="I25116" i="20"/>
  <c r="I25112" i="20"/>
  <c r="I25108" i="20"/>
  <c r="I25104" i="20"/>
  <c r="I25100" i="20"/>
  <c r="I25096" i="20"/>
  <c r="I25092" i="20"/>
  <c r="I25088" i="20"/>
  <c r="I25084" i="20"/>
  <c r="I25080" i="20"/>
  <c r="I25076" i="20"/>
  <c r="I25072" i="20"/>
  <c r="I25068" i="20"/>
  <c r="I25064" i="20"/>
  <c r="I25060" i="20"/>
  <c r="I25056" i="20"/>
  <c r="I25052" i="20"/>
  <c r="I25048" i="20"/>
  <c r="I25044" i="20"/>
  <c r="I25040" i="20"/>
  <c r="I25036" i="20"/>
  <c r="I25032" i="20"/>
  <c r="I25028" i="20"/>
  <c r="I25024" i="20"/>
  <c r="I25020" i="20"/>
  <c r="I25016" i="20"/>
  <c r="I25012" i="20"/>
  <c r="I25008" i="20"/>
  <c r="I25004" i="20"/>
  <c r="I25000" i="20"/>
  <c r="I24996" i="20"/>
  <c r="I24992" i="20"/>
  <c r="I24988" i="20"/>
  <c r="I24984" i="20"/>
  <c r="I24980" i="20"/>
  <c r="I24976" i="20"/>
  <c r="I24972" i="20"/>
  <c r="I24968" i="20"/>
  <c r="I24964" i="20"/>
  <c r="I24960" i="20"/>
  <c r="I24956" i="20"/>
  <c r="I24952" i="20"/>
  <c r="I24948" i="20"/>
  <c r="I24944" i="20"/>
  <c r="I24940" i="20"/>
  <c r="I24936" i="20"/>
  <c r="I24932" i="20"/>
  <c r="I24928" i="20"/>
  <c r="I24924" i="20"/>
  <c r="I24920" i="20"/>
  <c r="I24916" i="20"/>
  <c r="I24912" i="20"/>
  <c r="I24908" i="20"/>
  <c r="I24904" i="20"/>
  <c r="I24900" i="20"/>
  <c r="I24896" i="20"/>
  <c r="I24892" i="20"/>
  <c r="I24888" i="20"/>
  <c r="I24884" i="20"/>
  <c r="I24880" i="20"/>
  <c r="I24876" i="20"/>
  <c r="I24872" i="20"/>
  <c r="I24868" i="20"/>
  <c r="I24864" i="20"/>
  <c r="I24860" i="20"/>
  <c r="I24856" i="20"/>
  <c r="I24852" i="20"/>
  <c r="I24848" i="20"/>
  <c r="I24844" i="20"/>
  <c r="I24840" i="20"/>
  <c r="I24836" i="20"/>
  <c r="I24832" i="20"/>
  <c r="I24828" i="20"/>
  <c r="I24824" i="20"/>
  <c r="I24820" i="20"/>
  <c r="I24816" i="20"/>
  <c r="I24812" i="20"/>
  <c r="I24808" i="20"/>
  <c r="I24804" i="20"/>
  <c r="I24800" i="20"/>
  <c r="I24796" i="20"/>
  <c r="I24792" i="20"/>
  <c r="I24788" i="20"/>
  <c r="I24784" i="20"/>
  <c r="I24780" i="20"/>
  <c r="I24776" i="20"/>
  <c r="I24772" i="20"/>
  <c r="I24768" i="20"/>
  <c r="I24764" i="20"/>
  <c r="I24760" i="20"/>
  <c r="I24756" i="20"/>
  <c r="I24752" i="20"/>
  <c r="I24748" i="20"/>
  <c r="I24744" i="20"/>
  <c r="I24740" i="20"/>
  <c r="I24736" i="20"/>
  <c r="I24732" i="20"/>
  <c r="I24728" i="20"/>
  <c r="I24724" i="20"/>
  <c r="I24720" i="20"/>
  <c r="I24716" i="20"/>
  <c r="I24712" i="20"/>
  <c r="I24708" i="20"/>
  <c r="I24704" i="20"/>
  <c r="I24700" i="20"/>
  <c r="I24696" i="20"/>
  <c r="I24692" i="20"/>
  <c r="I24688" i="20"/>
  <c r="I24684" i="20"/>
  <c r="I24680" i="20"/>
  <c r="I24676" i="20"/>
  <c r="I24672" i="20"/>
  <c r="I24668" i="20"/>
  <c r="I24664" i="20"/>
  <c r="I24660" i="20"/>
  <c r="I24656" i="20"/>
  <c r="I24652" i="20"/>
  <c r="I24648" i="20"/>
  <c r="I24644" i="20"/>
  <c r="I24640" i="20"/>
  <c r="I24636" i="20"/>
  <c r="I24632" i="20"/>
  <c r="I24628" i="20"/>
  <c r="I24624" i="20"/>
  <c r="I24620" i="20"/>
  <c r="I24616" i="20"/>
  <c r="I24612" i="20"/>
  <c r="I24608" i="20"/>
  <c r="I24604" i="20"/>
  <c r="I24600" i="20"/>
  <c r="I24596" i="20"/>
  <c r="I24592" i="20"/>
  <c r="I24588" i="20"/>
  <c r="I24584" i="20"/>
  <c r="I24580" i="20"/>
  <c r="I24576" i="20"/>
  <c r="I24572" i="20"/>
  <c r="I24568" i="20"/>
  <c r="I24564" i="20"/>
  <c r="I24560" i="20"/>
  <c r="I24556" i="20"/>
  <c r="I24552" i="20"/>
  <c r="I24548" i="20"/>
  <c r="I24544" i="20"/>
  <c r="I24540" i="20"/>
  <c r="I24536" i="20"/>
  <c r="I24532" i="20"/>
  <c r="I24528" i="20"/>
  <c r="I24524" i="20"/>
  <c r="I24520" i="20"/>
  <c r="I24516" i="20"/>
  <c r="I24512" i="20"/>
  <c r="I24508" i="20"/>
  <c r="I24504" i="20"/>
  <c r="I24500" i="20"/>
  <c r="I24496" i="20"/>
  <c r="I24492" i="20"/>
  <c r="I24488" i="20"/>
  <c r="I24484" i="20"/>
  <c r="I24480" i="20"/>
  <c r="I24476" i="20"/>
  <c r="I24472" i="20"/>
  <c r="I24468" i="20"/>
  <c r="I24464" i="20"/>
  <c r="I24460" i="20"/>
  <c r="I24456" i="20"/>
  <c r="I24452" i="20"/>
  <c r="I24448" i="20"/>
  <c r="I24444" i="20"/>
  <c r="I24440" i="20"/>
  <c r="I24436" i="20"/>
  <c r="I24432" i="20"/>
  <c r="I24428" i="20"/>
  <c r="I24424" i="20"/>
  <c r="I24420" i="20"/>
  <c r="I24416" i="20"/>
  <c r="I24412" i="20"/>
  <c r="I24408" i="20"/>
  <c r="I24404" i="20"/>
  <c r="I24400" i="20"/>
  <c r="I24396" i="20"/>
  <c r="I24392" i="20"/>
  <c r="I24388" i="20"/>
  <c r="I24384" i="20"/>
  <c r="I24380" i="20"/>
  <c r="I24376" i="20"/>
  <c r="I24372" i="20"/>
  <c r="I24368" i="20"/>
  <c r="I24364" i="20"/>
  <c r="I24360" i="20"/>
  <c r="I24356" i="20"/>
  <c r="I24352" i="20"/>
  <c r="I24348" i="20"/>
  <c r="I24344" i="20"/>
  <c r="I24340" i="20"/>
  <c r="I24336" i="20"/>
  <c r="I24332" i="20"/>
  <c r="I24328" i="20"/>
  <c r="I24324" i="20"/>
  <c r="I24320" i="20"/>
  <c r="I24316" i="20"/>
  <c r="I24312" i="20"/>
  <c r="I24308" i="20"/>
  <c r="I24304" i="20"/>
  <c r="I24300" i="20"/>
  <c r="I24296" i="20"/>
  <c r="I24292" i="20"/>
  <c r="I24288" i="20"/>
  <c r="I24284" i="20"/>
  <c r="I24280" i="20"/>
  <c r="I24276" i="20"/>
  <c r="I24272" i="20"/>
  <c r="I24268" i="20"/>
  <c r="I24264" i="20"/>
  <c r="I24260" i="20"/>
  <c r="I24256" i="20"/>
  <c r="I24252" i="20"/>
  <c r="I24248" i="20"/>
  <c r="I24244" i="20"/>
  <c r="I24240" i="20"/>
  <c r="I24236" i="20"/>
  <c r="I24232" i="20"/>
  <c r="I24228" i="20"/>
  <c r="I24224" i="20"/>
  <c r="I24220" i="20"/>
  <c r="I24216" i="20"/>
  <c r="I24212" i="20"/>
  <c r="I24208" i="20"/>
  <c r="I24204" i="20"/>
  <c r="I24200" i="20"/>
  <c r="I24196" i="20"/>
  <c r="I24192" i="20"/>
  <c r="I24188" i="20"/>
  <c r="I24184" i="20"/>
  <c r="I24180" i="20"/>
  <c r="I24176" i="20"/>
  <c r="I24172" i="20"/>
  <c r="I24168" i="20"/>
  <c r="I24164" i="20"/>
  <c r="I24160" i="20"/>
  <c r="I24156" i="20"/>
  <c r="I24152" i="20"/>
  <c r="I24148" i="20"/>
  <c r="I24144" i="20"/>
  <c r="I24140" i="20"/>
  <c r="I24136" i="20"/>
  <c r="I24132" i="20"/>
  <c r="I24128" i="20"/>
  <c r="I24124" i="20"/>
  <c r="I24120" i="20"/>
  <c r="I24116" i="20"/>
  <c r="I24112" i="20"/>
  <c r="I24108" i="20"/>
  <c r="I24104" i="20"/>
  <c r="I24100" i="20"/>
  <c r="I24096" i="20"/>
  <c r="I24092" i="20"/>
  <c r="I24088" i="20"/>
  <c r="I24084" i="20"/>
  <c r="I24080" i="20"/>
  <c r="I24076" i="20"/>
  <c r="I24072" i="20"/>
  <c r="I24068" i="20"/>
  <c r="I24064" i="20"/>
  <c r="I24060" i="20"/>
  <c r="I24056" i="20"/>
  <c r="I24052" i="20"/>
  <c r="I24048" i="20"/>
  <c r="I24044" i="20"/>
  <c r="I24040" i="20"/>
  <c r="I24036" i="20"/>
  <c r="I24032" i="20"/>
  <c r="I24028" i="20"/>
  <c r="I24024" i="20"/>
  <c r="I24020" i="20"/>
  <c r="I24016" i="20"/>
  <c r="I24012" i="20"/>
  <c r="I24008" i="20"/>
  <c r="I24004" i="20"/>
  <c r="I24000" i="20"/>
  <c r="I23996" i="20"/>
  <c r="I23992" i="20"/>
  <c r="I23988" i="20"/>
  <c r="I23984" i="20"/>
  <c r="I23980" i="20"/>
  <c r="I23976" i="20"/>
  <c r="I23972" i="20"/>
  <c r="I23968" i="20"/>
  <c r="I23964" i="20"/>
  <c r="I23960" i="20"/>
  <c r="I23956" i="20"/>
  <c r="I23952" i="20"/>
  <c r="I23948" i="20"/>
  <c r="I23944" i="20"/>
  <c r="I23940" i="20"/>
  <c r="I23936" i="20"/>
  <c r="I23932" i="20"/>
  <c r="I23928" i="20"/>
  <c r="I23924" i="20"/>
  <c r="I23920" i="20"/>
  <c r="I23916" i="20"/>
  <c r="I23912" i="20"/>
  <c r="I23908" i="20"/>
  <c r="I23904" i="20"/>
  <c r="I23900" i="20"/>
  <c r="I23896" i="20"/>
  <c r="I23892" i="20"/>
  <c r="I23888" i="20"/>
  <c r="I23884" i="20"/>
  <c r="I23880" i="20"/>
  <c r="I23876" i="20"/>
  <c r="I23872" i="20"/>
  <c r="I23868" i="20"/>
  <c r="I23864" i="20"/>
  <c r="I23860" i="20"/>
  <c r="I23856" i="20"/>
  <c r="I23852" i="20"/>
  <c r="I23848" i="20"/>
  <c r="I23844" i="20"/>
  <c r="I23840" i="20"/>
  <c r="I23836" i="20"/>
  <c r="I23832" i="20"/>
  <c r="I23828" i="20"/>
  <c r="I23824" i="20"/>
  <c r="I23820" i="20"/>
  <c r="I23816" i="20"/>
  <c r="I23812" i="20"/>
  <c r="I23808" i="20"/>
  <c r="I23804" i="20"/>
  <c r="I23800" i="20"/>
  <c r="I23796" i="20"/>
  <c r="I23792" i="20"/>
  <c r="I23788" i="20"/>
  <c r="I23784" i="20"/>
  <c r="I23780" i="20"/>
  <c r="I23776" i="20"/>
  <c r="I23772" i="20"/>
  <c r="I23768" i="20"/>
  <c r="I23764" i="20"/>
  <c r="I23760" i="20"/>
  <c r="I23756" i="20"/>
  <c r="I23752" i="20"/>
  <c r="I23748" i="20"/>
  <c r="I23744" i="20"/>
  <c r="I23740" i="20"/>
  <c r="I23736" i="20"/>
  <c r="I23732" i="20"/>
  <c r="I23728" i="20"/>
  <c r="I23724" i="20"/>
  <c r="I23720" i="20"/>
  <c r="I23716" i="20"/>
  <c r="I23712" i="20"/>
  <c r="I23708" i="20"/>
  <c r="I23704" i="20"/>
  <c r="I23700" i="20"/>
  <c r="I23696" i="20"/>
  <c r="I23692" i="20"/>
  <c r="I23688" i="20"/>
  <c r="I23684" i="20"/>
  <c r="I23680" i="20"/>
  <c r="I23676" i="20"/>
  <c r="I23672" i="20"/>
  <c r="I23668" i="20"/>
  <c r="I23664" i="20"/>
  <c r="I23660" i="20"/>
  <c r="I23656" i="20"/>
  <c r="I23652" i="20"/>
  <c r="I23648" i="20"/>
  <c r="I23644" i="20"/>
  <c r="I23640" i="20"/>
  <c r="I23636" i="20"/>
  <c r="I23632" i="20"/>
  <c r="I23628" i="20"/>
  <c r="I23624" i="20"/>
  <c r="I23620" i="20"/>
  <c r="I23616" i="20"/>
  <c r="I23612" i="20"/>
  <c r="I23608" i="20"/>
  <c r="I23604" i="20"/>
  <c r="I23600" i="20"/>
  <c r="I23596" i="20"/>
  <c r="I23592" i="20"/>
  <c r="I23588" i="20"/>
  <c r="I23584" i="20"/>
  <c r="I23580" i="20"/>
  <c r="I23576" i="20"/>
  <c r="I23572" i="20"/>
  <c r="I23568" i="20"/>
  <c r="I23564" i="20"/>
  <c r="I23560" i="20"/>
  <c r="I23556" i="20"/>
  <c r="I23552" i="20"/>
  <c r="I23548" i="20"/>
  <c r="I23544" i="20"/>
  <c r="I23540" i="20"/>
  <c r="I23536" i="20"/>
  <c r="I23532" i="20"/>
  <c r="I23528" i="20"/>
  <c r="I23524" i="20"/>
  <c r="I23520" i="20"/>
  <c r="I23516" i="20"/>
  <c r="I23512" i="20"/>
  <c r="I23508" i="20"/>
  <c r="I23504" i="20"/>
  <c r="I23500" i="20"/>
  <c r="I23496" i="20"/>
  <c r="I23492" i="20"/>
  <c r="I23488" i="20"/>
  <c r="I23484" i="20"/>
  <c r="I23480" i="20"/>
  <c r="I23476" i="20"/>
  <c r="I23472" i="20"/>
  <c r="I23468" i="20"/>
  <c r="I23464" i="20"/>
  <c r="I23460" i="20"/>
  <c r="I23456" i="20"/>
  <c r="I23452" i="20"/>
  <c r="I23448" i="20"/>
  <c r="I23444" i="20"/>
  <c r="I23440" i="20"/>
  <c r="I23436" i="20"/>
  <c r="I23432" i="20"/>
  <c r="I23428" i="20"/>
  <c r="I23424" i="20"/>
  <c r="I23420" i="20"/>
  <c r="I23416" i="20"/>
  <c r="I23412" i="20"/>
  <c r="I23408" i="20"/>
  <c r="I23404" i="20"/>
  <c r="I23400" i="20"/>
  <c r="I23396" i="20"/>
  <c r="I23392" i="20"/>
  <c r="I23388" i="20"/>
  <c r="I23384" i="20"/>
  <c r="I23380" i="20"/>
  <c r="I23376" i="20"/>
  <c r="I23372" i="20"/>
  <c r="I23368" i="20"/>
  <c r="I23364" i="20"/>
  <c r="I23360" i="20"/>
  <c r="I23356" i="20"/>
  <c r="I23352" i="20"/>
  <c r="I23348" i="20"/>
  <c r="I23344" i="20"/>
  <c r="I23340" i="20"/>
  <c r="I23336" i="20"/>
  <c r="I23332" i="20"/>
  <c r="I23328" i="20"/>
  <c r="I23324" i="20"/>
  <c r="I23320" i="20"/>
  <c r="I23316" i="20"/>
  <c r="I23312" i="20"/>
  <c r="I23308" i="20"/>
  <c r="I23304" i="20"/>
  <c r="I23300" i="20"/>
  <c r="I23296" i="20"/>
  <c r="I23292" i="20"/>
  <c r="I23288" i="20"/>
  <c r="I23284" i="20"/>
  <c r="I23280" i="20"/>
  <c r="I23276" i="20"/>
  <c r="I23272" i="20"/>
  <c r="I23268" i="20"/>
  <c r="I23264" i="20"/>
  <c r="I23260" i="20"/>
  <c r="I23256" i="20"/>
  <c r="I23252" i="20"/>
  <c r="I23248" i="20"/>
  <c r="I23244" i="20"/>
  <c r="I23240" i="20"/>
  <c r="I23236" i="20"/>
  <c r="I23232" i="20"/>
  <c r="I23228" i="20"/>
  <c r="I23224" i="20"/>
  <c r="I23220" i="20"/>
  <c r="I23216" i="20"/>
  <c r="I23212" i="20"/>
  <c r="I23208" i="20"/>
  <c r="I23204" i="20"/>
  <c r="I23200" i="20"/>
  <c r="I23196" i="20"/>
  <c r="I23192" i="20"/>
  <c r="I23188" i="20"/>
  <c r="I23184" i="20"/>
  <c r="I23180" i="20"/>
  <c r="I23176" i="20"/>
  <c r="I23172" i="20"/>
  <c r="I23168" i="20"/>
  <c r="I23164" i="20"/>
  <c r="I23160" i="20"/>
  <c r="I23156" i="20"/>
  <c r="I23152" i="20"/>
  <c r="I23148" i="20"/>
  <c r="I23144" i="20"/>
  <c r="I23140" i="20"/>
  <c r="I23136" i="20"/>
  <c r="I23132" i="20"/>
  <c r="I23128" i="20"/>
  <c r="I23124" i="20"/>
  <c r="I23120" i="20"/>
  <c r="I23116" i="20"/>
  <c r="I23112" i="20"/>
  <c r="I23108" i="20"/>
  <c r="I23104" i="20"/>
  <c r="I23100" i="20"/>
  <c r="I23096" i="20"/>
  <c r="I23092" i="20"/>
  <c r="I23088" i="20"/>
  <c r="I23084" i="20"/>
  <c r="I23080" i="20"/>
  <c r="I23076" i="20"/>
  <c r="I23072" i="20"/>
  <c r="I23068" i="20"/>
  <c r="I23064" i="20"/>
  <c r="I23060" i="20"/>
  <c r="I23056" i="20"/>
  <c r="I23052" i="20"/>
  <c r="I23048" i="20"/>
  <c r="I23044" i="20"/>
  <c r="I23040" i="20"/>
  <c r="I23036" i="20"/>
  <c r="I23032" i="20"/>
  <c r="I23028" i="20"/>
  <c r="I23024" i="20"/>
  <c r="I23020" i="20"/>
  <c r="I23016" i="20"/>
  <c r="I23012" i="20"/>
  <c r="I23008" i="20"/>
  <c r="I23004" i="20"/>
  <c r="I23000" i="20"/>
  <c r="I22996" i="20"/>
  <c r="I22992" i="20"/>
  <c r="I22988" i="20"/>
  <c r="I22984" i="20"/>
  <c r="I22980" i="20"/>
  <c r="I22976" i="20"/>
  <c r="I22972" i="20"/>
  <c r="I22968" i="20"/>
  <c r="I22964" i="20"/>
  <c r="I22960" i="20"/>
  <c r="I22956" i="20"/>
  <c r="I22952" i="20"/>
  <c r="I22948" i="20"/>
  <c r="I22944" i="20"/>
  <c r="I22940" i="20"/>
  <c r="I22936" i="20"/>
  <c r="I22932" i="20"/>
  <c r="I22928" i="20"/>
  <c r="I22924" i="20"/>
  <c r="I22920" i="20"/>
  <c r="I22916" i="20"/>
  <c r="I22912" i="20"/>
  <c r="I22908" i="20"/>
  <c r="I22904" i="20"/>
  <c r="I22900" i="20"/>
  <c r="I22896" i="20"/>
  <c r="I22892" i="20"/>
  <c r="I22888" i="20"/>
  <c r="I22884" i="20"/>
  <c r="I22880" i="20"/>
  <c r="I22876" i="20"/>
  <c r="I22872" i="20"/>
  <c r="I22868" i="20"/>
  <c r="I22864" i="20"/>
  <c r="I22860" i="20"/>
  <c r="I22856" i="20"/>
  <c r="I22852" i="20"/>
  <c r="I22848" i="20"/>
  <c r="I22844" i="20"/>
  <c r="I22840" i="20"/>
  <c r="I22836" i="20"/>
  <c r="I22832" i="20"/>
  <c r="I22828" i="20"/>
  <c r="I22824" i="20"/>
  <c r="I22820" i="20"/>
  <c r="I22816" i="20"/>
  <c r="I22812" i="20"/>
  <c r="I22808" i="20"/>
  <c r="I22804" i="20"/>
  <c r="I22800" i="20"/>
  <c r="I22796" i="20"/>
  <c r="I22792" i="20"/>
  <c r="I22788" i="20"/>
  <c r="I22784" i="20"/>
  <c r="I22780" i="20"/>
  <c r="I22776" i="20"/>
  <c r="I22772" i="20"/>
  <c r="I22768" i="20"/>
  <c r="I22764" i="20"/>
  <c r="I22760" i="20"/>
  <c r="I22756" i="20"/>
  <c r="I22752" i="20"/>
  <c r="I22748" i="20"/>
  <c r="I22744" i="20"/>
  <c r="I22740" i="20"/>
  <c r="I22736" i="20"/>
  <c r="I22732" i="20"/>
  <c r="I22728" i="20"/>
  <c r="I22724" i="20"/>
  <c r="I22720" i="20"/>
  <c r="I22716" i="20"/>
  <c r="I22712" i="20"/>
  <c r="I22708" i="20"/>
  <c r="I22704" i="20"/>
  <c r="I22700" i="20"/>
  <c r="I22696" i="20"/>
  <c r="I22692" i="20"/>
  <c r="I22688" i="20"/>
  <c r="I22684" i="20"/>
  <c r="I22680" i="20"/>
  <c r="I22676" i="20"/>
  <c r="I22672" i="20"/>
  <c r="I22668" i="20"/>
  <c r="I22664" i="20"/>
  <c r="I22660" i="20"/>
  <c r="I22656" i="20"/>
  <c r="I22652" i="20"/>
  <c r="I22648" i="20"/>
  <c r="I22644" i="20"/>
  <c r="I22640" i="20"/>
  <c r="I22636" i="20"/>
  <c r="I22632" i="20"/>
  <c r="I22628" i="20"/>
  <c r="I22624" i="20"/>
  <c r="I22620" i="20"/>
  <c r="I22616" i="20"/>
  <c r="I22612" i="20"/>
  <c r="I22608" i="20"/>
  <c r="I22604" i="20"/>
  <c r="I22600" i="20"/>
  <c r="I22596" i="20"/>
  <c r="I22592" i="20"/>
  <c r="I22588" i="20"/>
  <c r="I22584" i="20"/>
  <c r="I22580" i="20"/>
  <c r="I22576" i="20"/>
  <c r="I22572" i="20"/>
  <c r="I22568" i="20"/>
  <c r="I22564" i="20"/>
  <c r="I22560" i="20"/>
  <c r="I22556" i="20"/>
  <c r="I22552" i="20"/>
  <c r="I22548" i="20"/>
  <c r="I22544" i="20"/>
  <c r="I22540" i="20"/>
  <c r="I22536" i="20"/>
  <c r="I22532" i="20"/>
  <c r="I22528" i="20"/>
  <c r="I22524" i="20"/>
  <c r="I22520" i="20"/>
  <c r="I22516" i="20"/>
  <c r="I22512" i="20"/>
  <c r="I22508" i="20"/>
  <c r="I22504" i="20"/>
  <c r="I22500" i="20"/>
  <c r="I22496" i="20"/>
  <c r="I22492" i="20"/>
  <c r="I22488" i="20"/>
  <c r="I22484" i="20"/>
  <c r="I22480" i="20"/>
  <c r="I22476" i="20"/>
  <c r="I22472" i="20"/>
  <c r="I22468" i="20"/>
  <c r="I22464" i="20"/>
  <c r="I22460" i="20"/>
  <c r="I22456" i="20"/>
  <c r="I22452" i="20"/>
  <c r="I22448" i="20"/>
  <c r="I22444" i="20"/>
  <c r="I22440" i="20"/>
  <c r="I22436" i="20"/>
  <c r="I22432" i="20"/>
  <c r="I22428" i="20"/>
  <c r="I22424" i="20"/>
  <c r="I22420" i="20"/>
  <c r="I22416" i="20"/>
  <c r="I22412" i="20"/>
  <c r="I22408" i="20"/>
  <c r="I22404" i="20"/>
  <c r="I22400" i="20"/>
  <c r="I22396" i="20"/>
  <c r="I22392" i="20"/>
  <c r="I22388" i="20"/>
  <c r="I22384" i="20"/>
  <c r="I22380" i="20"/>
  <c r="I22376" i="20"/>
  <c r="I22372" i="20"/>
  <c r="I22368" i="20"/>
  <c r="I22364" i="20"/>
  <c r="I22360" i="20"/>
  <c r="I22356" i="20"/>
  <c r="I22352" i="20"/>
  <c r="I22348" i="20"/>
  <c r="I22344" i="20"/>
  <c r="I22340" i="20"/>
  <c r="I22336" i="20"/>
  <c r="I22332" i="20"/>
  <c r="I22328" i="20"/>
  <c r="I22324" i="20"/>
  <c r="I22320" i="20"/>
  <c r="I22316" i="20"/>
  <c r="I22312" i="20"/>
  <c r="I22308" i="20"/>
  <c r="I22304" i="20"/>
  <c r="I22300" i="20"/>
  <c r="I22296" i="20"/>
  <c r="I22292" i="20"/>
  <c r="I22288" i="20"/>
  <c r="I22284" i="20"/>
  <c r="I22280" i="20"/>
  <c r="I22276" i="20"/>
  <c r="I22272" i="20"/>
  <c r="I22268" i="20"/>
  <c r="I22264" i="20"/>
  <c r="I22260" i="20"/>
  <c r="I22256" i="20"/>
  <c r="I22252" i="20"/>
  <c r="I22248" i="20"/>
  <c r="I22244" i="20"/>
  <c r="I22240" i="20"/>
  <c r="I22236" i="20"/>
  <c r="I22232" i="20"/>
  <c r="I22228" i="20"/>
  <c r="I22224" i="20"/>
  <c r="I22220" i="20"/>
  <c r="I22216" i="20"/>
  <c r="I22212" i="20"/>
  <c r="I22208" i="20"/>
  <c r="I22204" i="20"/>
  <c r="I22200" i="20"/>
  <c r="I22196" i="20"/>
  <c r="I22192" i="20"/>
  <c r="I22188" i="20"/>
  <c r="I22184" i="20"/>
  <c r="I22180" i="20"/>
  <c r="I22176" i="20"/>
  <c r="I22172" i="20"/>
  <c r="I22168" i="20"/>
  <c r="I22164" i="20"/>
  <c r="I22160" i="20"/>
  <c r="I22156" i="20"/>
  <c r="I22152" i="20"/>
  <c r="I22148" i="20"/>
  <c r="I22144" i="20"/>
  <c r="I22140" i="20"/>
  <c r="I22136" i="20"/>
  <c r="I22132" i="20"/>
  <c r="I22128" i="20"/>
  <c r="I22124" i="20"/>
  <c r="I22120" i="20"/>
  <c r="I22116" i="20"/>
  <c r="I22112" i="20"/>
  <c r="I22108" i="20"/>
  <c r="I22104" i="20"/>
  <c r="I22100" i="20"/>
  <c r="I22096" i="20"/>
  <c r="I22092" i="20"/>
  <c r="I22088" i="20"/>
  <c r="I22084" i="20"/>
  <c r="I22080" i="20"/>
  <c r="I22076" i="20"/>
  <c r="I22072" i="20"/>
  <c r="I22068" i="20"/>
  <c r="I22064" i="20"/>
  <c r="I22060" i="20"/>
  <c r="I22056" i="20"/>
  <c r="I22052" i="20"/>
  <c r="I22048" i="20"/>
  <c r="I22044" i="20"/>
  <c r="I22040" i="20"/>
  <c r="I22036" i="20"/>
  <c r="I22032" i="20"/>
  <c r="I22028" i="20"/>
  <c r="I22024" i="20"/>
  <c r="I22020" i="20"/>
  <c r="I22016" i="20"/>
  <c r="I22012" i="20"/>
  <c r="I22008" i="20"/>
  <c r="I22004" i="20"/>
  <c r="I22000" i="20"/>
  <c r="I21996" i="20"/>
  <c r="I21992" i="20"/>
  <c r="I21988" i="20"/>
  <c r="I21984" i="20"/>
  <c r="I21980" i="20"/>
  <c r="I21976" i="20"/>
  <c r="I21972" i="20"/>
  <c r="I21968" i="20"/>
  <c r="I21964" i="20"/>
  <c r="I21960" i="20"/>
  <c r="I21956" i="20"/>
  <c r="I21952" i="20"/>
  <c r="I21948" i="20"/>
  <c r="I21944" i="20"/>
  <c r="I21940" i="20"/>
  <c r="I21936" i="20"/>
  <c r="I21932" i="20"/>
  <c r="I21928" i="20"/>
  <c r="I21924" i="20"/>
  <c r="I21920" i="20"/>
  <c r="I21916" i="20"/>
  <c r="I21912" i="20"/>
  <c r="I21908" i="20"/>
  <c r="I21904" i="20"/>
  <c r="I21900" i="20"/>
  <c r="I21896" i="20"/>
  <c r="I21892" i="20"/>
  <c r="I21888" i="20"/>
  <c r="I21884" i="20"/>
  <c r="I21880" i="20"/>
  <c r="I21876" i="20"/>
  <c r="I21872" i="20"/>
  <c r="I21868" i="20"/>
  <c r="I21864" i="20"/>
  <c r="I21860" i="20"/>
  <c r="I21856" i="20"/>
  <c r="I21852" i="20"/>
  <c r="I21848" i="20"/>
  <c r="I21844" i="20"/>
  <c r="I21840" i="20"/>
  <c r="I21836" i="20"/>
  <c r="I21832" i="20"/>
  <c r="I21828" i="20"/>
  <c r="I21824" i="20"/>
  <c r="I21820" i="20"/>
  <c r="I21816" i="20"/>
  <c r="I21812" i="20"/>
  <c r="I21808" i="20"/>
  <c r="I21804" i="20"/>
  <c r="I21800" i="20"/>
  <c r="I21796" i="20"/>
  <c r="I21792" i="20"/>
  <c r="I21788" i="20"/>
  <c r="I21784" i="20"/>
  <c r="I21780" i="20"/>
  <c r="I21776" i="20"/>
  <c r="I21772" i="20"/>
  <c r="I21768" i="20"/>
  <c r="I21764" i="20"/>
  <c r="I21760" i="20"/>
  <c r="I21756" i="20"/>
  <c r="I21752" i="20"/>
  <c r="I21748" i="20"/>
  <c r="I21744" i="20"/>
  <c r="I21740" i="20"/>
  <c r="I21736" i="20"/>
  <c r="I21732" i="20"/>
  <c r="I21728" i="20"/>
  <c r="I21724" i="20"/>
  <c r="I21720" i="20"/>
  <c r="I21716" i="20"/>
  <c r="I21712" i="20"/>
  <c r="I21708" i="20"/>
  <c r="I21704" i="20"/>
  <c r="I21700" i="20"/>
  <c r="I21696" i="20"/>
  <c r="I21692" i="20"/>
  <c r="I21688" i="20"/>
  <c r="I21684" i="20"/>
  <c r="I21680" i="20"/>
  <c r="I21676" i="20"/>
  <c r="I21672" i="20"/>
  <c r="I21668" i="20"/>
  <c r="I21664" i="20"/>
  <c r="I21660" i="20"/>
  <c r="I21656" i="20"/>
  <c r="I21652" i="20"/>
  <c r="I21648" i="20"/>
  <c r="I21644" i="20"/>
  <c r="I21640" i="20"/>
  <c r="I21636" i="20"/>
  <c r="I21632" i="20"/>
  <c r="I21628" i="20"/>
  <c r="I21624" i="20"/>
  <c r="I21620" i="20"/>
  <c r="I21616" i="20"/>
  <c r="I21612" i="20"/>
  <c r="I21608" i="20"/>
  <c r="I21604" i="20"/>
  <c r="I21600" i="20"/>
  <c r="I21596" i="20"/>
  <c r="I21592" i="20"/>
  <c r="I21588" i="20"/>
  <c r="I21584" i="20"/>
  <c r="I21580" i="20"/>
  <c r="I21576" i="20"/>
  <c r="I21572" i="20"/>
  <c r="I21568" i="20"/>
  <c r="I21564" i="20"/>
  <c r="I21560" i="20"/>
  <c r="I21556" i="20"/>
  <c r="I21552" i="20"/>
  <c r="I21548" i="20"/>
  <c r="I21544" i="20"/>
  <c r="I21540" i="20"/>
  <c r="I21536" i="20"/>
  <c r="I21532" i="20"/>
  <c r="I21528" i="20"/>
  <c r="I21524" i="20"/>
  <c r="I21520" i="20"/>
  <c r="I21516" i="20"/>
  <c r="I21512" i="20"/>
  <c r="I21508" i="20"/>
  <c r="I21504" i="20"/>
  <c r="I21500" i="20"/>
  <c r="I21496" i="20"/>
  <c r="I21492" i="20"/>
  <c r="I21488" i="20"/>
  <c r="I21484" i="20"/>
  <c r="I21480" i="20"/>
  <c r="I21476" i="20"/>
  <c r="I21472" i="20"/>
  <c r="I21468" i="20"/>
  <c r="I21464" i="20"/>
  <c r="I21460" i="20"/>
  <c r="I21456" i="20"/>
  <c r="I21452" i="20"/>
  <c r="I21448" i="20"/>
  <c r="I21444" i="20"/>
  <c r="I21440" i="20"/>
  <c r="I21436" i="20"/>
  <c r="I21432" i="20"/>
  <c r="I21428" i="20"/>
  <c r="I21424" i="20"/>
  <c r="I21420" i="20"/>
  <c r="I21416" i="20"/>
  <c r="I21412" i="20"/>
  <c r="I21408" i="20"/>
  <c r="I21404" i="20"/>
  <c r="I21400" i="20"/>
  <c r="I21396" i="20"/>
  <c r="I21392" i="20"/>
  <c r="I21388" i="20"/>
  <c r="I21384" i="20"/>
  <c r="I21380" i="20"/>
  <c r="I21376" i="20"/>
  <c r="I21372" i="20"/>
  <c r="I21368" i="20"/>
  <c r="I21364" i="20"/>
  <c r="I21360" i="20"/>
  <c r="I21356" i="20"/>
  <c r="I21352" i="20"/>
  <c r="I21348" i="20"/>
  <c r="I21344" i="20"/>
  <c r="I21340" i="20"/>
  <c r="I21336" i="20"/>
  <c r="I21332" i="20"/>
  <c r="I21328" i="20"/>
  <c r="I21324" i="20"/>
  <c r="I21320" i="20"/>
  <c r="I21316" i="20"/>
  <c r="I21312" i="20"/>
  <c r="I21308" i="20"/>
  <c r="I21304" i="20"/>
  <c r="I21300" i="20"/>
  <c r="I21296" i="20"/>
  <c r="I21292" i="20"/>
  <c r="I21288" i="20"/>
  <c r="I21284" i="20"/>
  <c r="I21280" i="20"/>
  <c r="I21276" i="20"/>
  <c r="I21272" i="20"/>
  <c r="I21268" i="20"/>
  <c r="I21264" i="20"/>
  <c r="I21260" i="20"/>
  <c r="I21256" i="20"/>
  <c r="I21252" i="20"/>
  <c r="I21248" i="20"/>
  <c r="I21244" i="20"/>
  <c r="I21240" i="20"/>
  <c r="I21236" i="20"/>
  <c r="I21232" i="20"/>
  <c r="I21228" i="20"/>
  <c r="I21224" i="20"/>
  <c r="I21220" i="20"/>
  <c r="I21216" i="20"/>
  <c r="I21212" i="20"/>
  <c r="I21208" i="20"/>
  <c r="I21204" i="20"/>
  <c r="I21200" i="20"/>
  <c r="I21196" i="20"/>
  <c r="I21192" i="20"/>
  <c r="I21188" i="20"/>
  <c r="I21184" i="20"/>
  <c r="I21180" i="20"/>
  <c r="I21176" i="20"/>
  <c r="I21172" i="20"/>
  <c r="I21168" i="20"/>
  <c r="I21164" i="20"/>
  <c r="I21160" i="20"/>
  <c r="I21156" i="20"/>
  <c r="I21152" i="20"/>
  <c r="I21148" i="20"/>
  <c r="I21144" i="20"/>
  <c r="I21140" i="20"/>
  <c r="I21136" i="20"/>
  <c r="I21132" i="20"/>
  <c r="I21128" i="20"/>
  <c r="I21124" i="20"/>
  <c r="I21120" i="20"/>
  <c r="I21116" i="20"/>
  <c r="I21112" i="20"/>
  <c r="I21108" i="20"/>
  <c r="I21104" i="20"/>
  <c r="I21100" i="20"/>
  <c r="I21096" i="20"/>
  <c r="I21092" i="20"/>
  <c r="I21088" i="20"/>
  <c r="I21084" i="20"/>
  <c r="I21080" i="20"/>
  <c r="I21076" i="20"/>
  <c r="I21072" i="20"/>
  <c r="I21068" i="20"/>
  <c r="I21064" i="20"/>
  <c r="I21060" i="20"/>
  <c r="I21056" i="20"/>
  <c r="I21052" i="20"/>
  <c r="I21048" i="20"/>
  <c r="I21044" i="20"/>
  <c r="I21040" i="20"/>
  <c r="I21036" i="20"/>
  <c r="I21032" i="20"/>
  <c r="I21028" i="20"/>
  <c r="I21024" i="20"/>
  <c r="I21020" i="20"/>
  <c r="I21016" i="20"/>
  <c r="I21012" i="20"/>
  <c r="I21008" i="20"/>
  <c r="I21004" i="20"/>
  <c r="I21000" i="20"/>
  <c r="I20996" i="20"/>
  <c r="I20992" i="20"/>
  <c r="I20988" i="20"/>
  <c r="I20984" i="20"/>
  <c r="I20980" i="20"/>
  <c r="I20976" i="20"/>
  <c r="I20972" i="20"/>
  <c r="I20968" i="20"/>
  <c r="I20964" i="20"/>
  <c r="I20960" i="20"/>
  <c r="I20956" i="20"/>
  <c r="I20952" i="20"/>
  <c r="I20948" i="20"/>
  <c r="I20944" i="20"/>
  <c r="I20940" i="20"/>
  <c r="I20936" i="20"/>
  <c r="I20932" i="20"/>
  <c r="I20928" i="20"/>
  <c r="I20924" i="20"/>
  <c r="I20920" i="20"/>
  <c r="I20916" i="20"/>
  <c r="I20912" i="20"/>
  <c r="I20908" i="20"/>
  <c r="I20904" i="20"/>
  <c r="I20900" i="20"/>
  <c r="I20896" i="20"/>
  <c r="I20892" i="20"/>
  <c r="I20888" i="20"/>
  <c r="I20884" i="20"/>
  <c r="I20880" i="20"/>
  <c r="I20876" i="20"/>
  <c r="I20872" i="20"/>
  <c r="I20868" i="20"/>
  <c r="I20864" i="20"/>
  <c r="I20860" i="20"/>
  <c r="I20856" i="20"/>
  <c r="I20852" i="20"/>
  <c r="I20848" i="20"/>
  <c r="I20844" i="20"/>
  <c r="I20840" i="20"/>
  <c r="I20836" i="20"/>
  <c r="I20832" i="20"/>
  <c r="I20828" i="20"/>
  <c r="I20824" i="20"/>
  <c r="I20820" i="20"/>
  <c r="I20816" i="20"/>
  <c r="I20812" i="20"/>
  <c r="I20808" i="20"/>
  <c r="I20804" i="20"/>
  <c r="I20800" i="20"/>
  <c r="I20796" i="20"/>
  <c r="I20792" i="20"/>
  <c r="I20788" i="20"/>
  <c r="I20784" i="20"/>
  <c r="I20780" i="20"/>
  <c r="I20776" i="20"/>
  <c r="I20772" i="20"/>
  <c r="I20768" i="20"/>
  <c r="I20764" i="20"/>
  <c r="I20760" i="20"/>
  <c r="I20756" i="20"/>
  <c r="I20752" i="20"/>
  <c r="I20748" i="20"/>
  <c r="I20744" i="20"/>
  <c r="I20740" i="20"/>
  <c r="I20736" i="20"/>
  <c r="I20732" i="20"/>
  <c r="I20728" i="20"/>
  <c r="I20724" i="20"/>
  <c r="I20720" i="20"/>
  <c r="I20716" i="20"/>
  <c r="I20712" i="20"/>
  <c r="I20708" i="20"/>
  <c r="I20704" i="20"/>
  <c r="I20700" i="20"/>
  <c r="I20696" i="20"/>
  <c r="I20692" i="20"/>
  <c r="I20688" i="20"/>
  <c r="I20684" i="20"/>
  <c r="I20680" i="20"/>
  <c r="I20676" i="20"/>
  <c r="I20672" i="20"/>
  <c r="I20668" i="20"/>
  <c r="I20664" i="20"/>
  <c r="I20660" i="20"/>
  <c r="I20656" i="20"/>
  <c r="I20652" i="20"/>
  <c r="I20648" i="20"/>
  <c r="I20644" i="20"/>
  <c r="I20640" i="20"/>
  <c r="I20636" i="20"/>
  <c r="I20632" i="20"/>
  <c r="I20628" i="20"/>
  <c r="I20624" i="20"/>
  <c r="I20620" i="20"/>
  <c r="I20616" i="20"/>
  <c r="I20612" i="20"/>
  <c r="I20608" i="20"/>
  <c r="I20604" i="20"/>
  <c r="I20600" i="20"/>
  <c r="I20596" i="20"/>
  <c r="I20592" i="20"/>
  <c r="I20588" i="20"/>
  <c r="I20584" i="20"/>
  <c r="I20580" i="20"/>
  <c r="I20576" i="20"/>
  <c r="I20572" i="20"/>
  <c r="I20568" i="20"/>
  <c r="I20564" i="20"/>
  <c r="I20560" i="20"/>
  <c r="I20556" i="20"/>
  <c r="I20552" i="20"/>
  <c r="I20548" i="20"/>
  <c r="I20544" i="20"/>
  <c r="I20540" i="20"/>
  <c r="I20536" i="20"/>
  <c r="I20532" i="20"/>
  <c r="I20528" i="20"/>
  <c r="I20524" i="20"/>
  <c r="I20520" i="20"/>
  <c r="I20516" i="20"/>
  <c r="I20512" i="20"/>
  <c r="I20508" i="20"/>
  <c r="I20504" i="20"/>
  <c r="I20500" i="20"/>
  <c r="I20496" i="20"/>
  <c r="I20492" i="20"/>
  <c r="I20488" i="20"/>
  <c r="I20484" i="20"/>
  <c r="I20480" i="20"/>
  <c r="I20476" i="20"/>
  <c r="I20472" i="20"/>
  <c r="I20468" i="20"/>
  <c r="I20464" i="20"/>
  <c r="I20460" i="20"/>
  <c r="I20456" i="20"/>
  <c r="I20452" i="20"/>
  <c r="I20448" i="20"/>
  <c r="I20444" i="20"/>
  <c r="I20440" i="20"/>
  <c r="I20436" i="20"/>
  <c r="I20432" i="20"/>
  <c r="I20428" i="20"/>
  <c r="I20424" i="20"/>
  <c r="I20420" i="20"/>
  <c r="I20416" i="20"/>
  <c r="I20412" i="20"/>
  <c r="I20408" i="20"/>
  <c r="I20404" i="20"/>
  <c r="I20400" i="20"/>
  <c r="I20396" i="20"/>
  <c r="I20392" i="20"/>
  <c r="I20388" i="20"/>
  <c r="I20384" i="20"/>
  <c r="I20380" i="20"/>
  <c r="I20376" i="20"/>
  <c r="I20372" i="20"/>
  <c r="I20368" i="20"/>
  <c r="I20364" i="20"/>
  <c r="I20360" i="20"/>
  <c r="I20356" i="20"/>
  <c r="I20352" i="20"/>
  <c r="I20348" i="20"/>
  <c r="I20344" i="20"/>
  <c r="I20340" i="20"/>
  <c r="I20336" i="20"/>
  <c r="I20332" i="20"/>
  <c r="I20328" i="20"/>
  <c r="I20324" i="20"/>
  <c r="I20320" i="20"/>
  <c r="I20316" i="20"/>
  <c r="I20312" i="20"/>
  <c r="I20308" i="20"/>
  <c r="I20304" i="20"/>
  <c r="I20300" i="20"/>
  <c r="I20296" i="20"/>
  <c r="I20292" i="20"/>
  <c r="I20288" i="20"/>
  <c r="I20284" i="20"/>
  <c r="I20280" i="20"/>
  <c r="I20276" i="20"/>
  <c r="I20272" i="20"/>
  <c r="I20268" i="20"/>
  <c r="I20264" i="20"/>
  <c r="I20260" i="20"/>
  <c r="I20256" i="20"/>
  <c r="I20252" i="20"/>
  <c r="I20248" i="20"/>
  <c r="I20244" i="20"/>
  <c r="I20240" i="20"/>
  <c r="I20236" i="20"/>
  <c r="I20232" i="20"/>
  <c r="I20228" i="20"/>
  <c r="I20224" i="20"/>
  <c r="I20220" i="20"/>
  <c r="I20216" i="20"/>
  <c r="I20212" i="20"/>
  <c r="I20208" i="20"/>
  <c r="I20204" i="20"/>
  <c r="I20200" i="20"/>
  <c r="I20196" i="20"/>
  <c r="I20192" i="20"/>
  <c r="I20188" i="20"/>
  <c r="I20184" i="20"/>
  <c r="I20180" i="20"/>
  <c r="I20176" i="20"/>
  <c r="I20172" i="20"/>
  <c r="I20168" i="20"/>
  <c r="I20164" i="20"/>
  <c r="I20160" i="20"/>
  <c r="I20156" i="20"/>
  <c r="I20152" i="20"/>
  <c r="I20148" i="20"/>
  <c r="I20144" i="20"/>
  <c r="I20140" i="20"/>
  <c r="I20136" i="20"/>
  <c r="I20132" i="20"/>
  <c r="I20128" i="20"/>
  <c r="I20124" i="20"/>
  <c r="I20120" i="20"/>
  <c r="I20116" i="20"/>
  <c r="I20112" i="20"/>
  <c r="I20108" i="20"/>
  <c r="I20104" i="20"/>
  <c r="I20100" i="20"/>
  <c r="I20096" i="20"/>
  <c r="I20092" i="20"/>
  <c r="I20088" i="20"/>
  <c r="I20084" i="20"/>
  <c r="I20080" i="20"/>
  <c r="I20076" i="20"/>
  <c r="I20072" i="20"/>
  <c r="I20068" i="20"/>
  <c r="I20064" i="20"/>
  <c r="I20060" i="20"/>
  <c r="I20056" i="20"/>
  <c r="I20052" i="20"/>
  <c r="I20048" i="20"/>
  <c r="I20044" i="20"/>
  <c r="I20040" i="20"/>
  <c r="I20036" i="20"/>
  <c r="I20032" i="20"/>
  <c r="I20028" i="20"/>
  <c r="I20024" i="20"/>
  <c r="I20020" i="20"/>
  <c r="I20016" i="20"/>
  <c r="I20012" i="20"/>
  <c r="I20008" i="20"/>
  <c r="I20004" i="20"/>
  <c r="I20000" i="20"/>
  <c r="I19996" i="20"/>
  <c r="I19992" i="20"/>
  <c r="I19988" i="20"/>
  <c r="I19984" i="20"/>
  <c r="I19980" i="20"/>
  <c r="I19976" i="20"/>
  <c r="I19972" i="20"/>
  <c r="I19968" i="20"/>
  <c r="I19964" i="20"/>
  <c r="I19960" i="20"/>
  <c r="I19956" i="20"/>
  <c r="I19952" i="20"/>
  <c r="I19948" i="20"/>
  <c r="I19944" i="20"/>
  <c r="I19940" i="20"/>
  <c r="I19936" i="20"/>
  <c r="I19932" i="20"/>
  <c r="I19928" i="20"/>
  <c r="I19924" i="20"/>
  <c r="I19920" i="20"/>
  <c r="I19916" i="20"/>
  <c r="I19912" i="20"/>
  <c r="I19908" i="20"/>
  <c r="I19904" i="20"/>
  <c r="I19900" i="20"/>
  <c r="I19896" i="20"/>
  <c r="I19892" i="20"/>
  <c r="I19888" i="20"/>
  <c r="I19884" i="20"/>
  <c r="I19880" i="20"/>
  <c r="I19876" i="20"/>
  <c r="I19872" i="20"/>
  <c r="I19868" i="20"/>
  <c r="I19864" i="20"/>
  <c r="I19860" i="20"/>
  <c r="I19856" i="20"/>
  <c r="I19852" i="20"/>
  <c r="I19848" i="20"/>
  <c r="I19844" i="20"/>
  <c r="I19840" i="20"/>
  <c r="I19836" i="20"/>
  <c r="I19832" i="20"/>
  <c r="I19828" i="20"/>
  <c r="I19824" i="20"/>
  <c r="I19820" i="20"/>
  <c r="I19816" i="20"/>
  <c r="I19812" i="20"/>
  <c r="I19808" i="20"/>
  <c r="I19804" i="20"/>
  <c r="I19800" i="20"/>
  <c r="I19796" i="20"/>
  <c r="I19792" i="20"/>
  <c r="I19788" i="20"/>
  <c r="I19784" i="20"/>
  <c r="I19780" i="20"/>
  <c r="I19776" i="20"/>
  <c r="I19772" i="20"/>
  <c r="I19768" i="20"/>
  <c r="I19764" i="20"/>
  <c r="I19760" i="20"/>
  <c r="I19756" i="20"/>
  <c r="I19752" i="20"/>
  <c r="I19748" i="20"/>
  <c r="I19744" i="20"/>
  <c r="I19740" i="20"/>
  <c r="I19736" i="20"/>
  <c r="I19732" i="20"/>
  <c r="I19728" i="20"/>
  <c r="I19724" i="20"/>
  <c r="I19720" i="20"/>
  <c r="I19716" i="20"/>
  <c r="I19712" i="20"/>
  <c r="I19708" i="20"/>
  <c r="I19704" i="20"/>
  <c r="I19700" i="20"/>
  <c r="I19696" i="20"/>
  <c r="I19692" i="20"/>
  <c r="I19688" i="20"/>
  <c r="I19684" i="20"/>
  <c r="I19680" i="20"/>
  <c r="I19676" i="20"/>
  <c r="I19672" i="20"/>
  <c r="I19668" i="20"/>
  <c r="I19664" i="20"/>
  <c r="I19660" i="20"/>
  <c r="I19656" i="20"/>
  <c r="I19652" i="20"/>
  <c r="I19648" i="20"/>
  <c r="I19644" i="20"/>
  <c r="I19640" i="20"/>
  <c r="I19636" i="20"/>
  <c r="I19632" i="20"/>
  <c r="I19628" i="20"/>
  <c r="I19624" i="20"/>
  <c r="I19620" i="20"/>
  <c r="I19616" i="20"/>
  <c r="I19612" i="20"/>
  <c r="I19608" i="20"/>
  <c r="I19604" i="20"/>
  <c r="I19600" i="20"/>
  <c r="I19596" i="20"/>
  <c r="I19592" i="20"/>
  <c r="I19588" i="20"/>
  <c r="I19584" i="20"/>
  <c r="I19580" i="20"/>
  <c r="I19576" i="20"/>
  <c r="I19572" i="20"/>
  <c r="I19568" i="20"/>
  <c r="I19564" i="20"/>
  <c r="I19560" i="20"/>
  <c r="I19556" i="20"/>
  <c r="I19552" i="20"/>
  <c r="I19548" i="20"/>
  <c r="I19544" i="20"/>
  <c r="I19540" i="20"/>
  <c r="I19536" i="20"/>
  <c r="I19532" i="20"/>
  <c r="I19528" i="20"/>
  <c r="I19524" i="20"/>
  <c r="I19520" i="20"/>
  <c r="I19516" i="20"/>
  <c r="I19512" i="20"/>
  <c r="I19508" i="20"/>
  <c r="I19504" i="20"/>
  <c r="I19500" i="20"/>
  <c r="I19496" i="20"/>
  <c r="I19492" i="20"/>
  <c r="I19488" i="20"/>
  <c r="I19484" i="20"/>
  <c r="I19480" i="20"/>
  <c r="I19476" i="20"/>
  <c r="I19472" i="20"/>
  <c r="I19468" i="20"/>
  <c r="I19464" i="20"/>
  <c r="I19460" i="20"/>
  <c r="I19456" i="20"/>
  <c r="I19452" i="20"/>
  <c r="I19448" i="20"/>
  <c r="I19444" i="20"/>
  <c r="I19440" i="20"/>
  <c r="I19436" i="20"/>
  <c r="I19432" i="20"/>
  <c r="I19428" i="20"/>
  <c r="I19424" i="20"/>
  <c r="I19420" i="20"/>
  <c r="I19416" i="20"/>
  <c r="I19412" i="20"/>
  <c r="I19408" i="20"/>
  <c r="I19404" i="20"/>
  <c r="I19400" i="20"/>
  <c r="I19396" i="20"/>
  <c r="I19392" i="20"/>
  <c r="I19388" i="20"/>
  <c r="I19384" i="20"/>
  <c r="I19380" i="20"/>
  <c r="I19376" i="20"/>
  <c r="I19372" i="20"/>
  <c r="I19368" i="20"/>
  <c r="I19364" i="20"/>
  <c r="I19360" i="20"/>
  <c r="I19356" i="20"/>
  <c r="I19352" i="20"/>
  <c r="I19348" i="20"/>
  <c r="I19344" i="20"/>
  <c r="I19340" i="20"/>
  <c r="I19336" i="20"/>
  <c r="I19332" i="20"/>
  <c r="I19328" i="20"/>
  <c r="I19324" i="20"/>
  <c r="I19320" i="20"/>
  <c r="I19316" i="20"/>
  <c r="I19312" i="20"/>
  <c r="I19308" i="20"/>
  <c r="I19304" i="20"/>
  <c r="I19300" i="20"/>
  <c r="I19296" i="20"/>
  <c r="I19292" i="20"/>
  <c r="I19288" i="20"/>
  <c r="I19284" i="20"/>
  <c r="I19280" i="20"/>
  <c r="I19276" i="20"/>
  <c r="I19272" i="20"/>
  <c r="I19268" i="20"/>
  <c r="I19264" i="20"/>
  <c r="I19260" i="20"/>
  <c r="I19256" i="20"/>
  <c r="I19252" i="20"/>
  <c r="I19248" i="20"/>
  <c r="I19244" i="20"/>
  <c r="I19240" i="20"/>
  <c r="I19236" i="20"/>
  <c r="I19232" i="20"/>
  <c r="I19228" i="20"/>
  <c r="I19224" i="20"/>
  <c r="I19220" i="20"/>
  <c r="I19216" i="20"/>
  <c r="I19212" i="20"/>
  <c r="I19208" i="20"/>
  <c r="I19204" i="20"/>
  <c r="I19200" i="20"/>
  <c r="I19196" i="20"/>
  <c r="I19192" i="20"/>
  <c r="I19188" i="20"/>
  <c r="I19184" i="20"/>
  <c r="I19180" i="20"/>
  <c r="I19176" i="20"/>
  <c r="I19172" i="20"/>
  <c r="I19168" i="20"/>
  <c r="I19164" i="20"/>
  <c r="I19160" i="20"/>
  <c r="I19156" i="20"/>
  <c r="I19152" i="20"/>
  <c r="I19148" i="20"/>
  <c r="I19144" i="20"/>
  <c r="I19140" i="20"/>
  <c r="I19136" i="20"/>
  <c r="I19132" i="20"/>
  <c r="I19128" i="20"/>
  <c r="I19124" i="20"/>
  <c r="I19120" i="20"/>
  <c r="I19116" i="20"/>
  <c r="I19112" i="20"/>
  <c r="I19108" i="20"/>
  <c r="I19104" i="20"/>
  <c r="I19100" i="20"/>
  <c r="I19096" i="20"/>
  <c r="I19092" i="20"/>
  <c r="I19088" i="20"/>
  <c r="I19084" i="20"/>
  <c r="I19080" i="20"/>
  <c r="I19076" i="20"/>
  <c r="I19072" i="20"/>
  <c r="I19068" i="20"/>
  <c r="I19064" i="20"/>
  <c r="I19060" i="20"/>
  <c r="I19056" i="20"/>
  <c r="I19052" i="20"/>
  <c r="I19048" i="20"/>
  <c r="I19044" i="20"/>
  <c r="I19040" i="20"/>
  <c r="I19036" i="20"/>
  <c r="I19032" i="20"/>
  <c r="I19028" i="20"/>
  <c r="I19024" i="20"/>
  <c r="I19020" i="20"/>
  <c r="I19016" i="20"/>
  <c r="I19012" i="20"/>
  <c r="I19008" i="20"/>
  <c r="I19004" i="20"/>
  <c r="I19000" i="20"/>
  <c r="I18996" i="20"/>
  <c r="I18992" i="20"/>
  <c r="I18988" i="20"/>
  <c r="I18984" i="20"/>
  <c r="I18980" i="20"/>
  <c r="I18976" i="20"/>
  <c r="I18972" i="20"/>
  <c r="I18968" i="20"/>
  <c r="I18964" i="20"/>
  <c r="I18960" i="20"/>
  <c r="I18956" i="20"/>
  <c r="I18952" i="20"/>
  <c r="I18948" i="20"/>
  <c r="I18944" i="20"/>
  <c r="I18940" i="20"/>
  <c r="I18936" i="20"/>
  <c r="I18932" i="20"/>
  <c r="I18928" i="20"/>
  <c r="I18924" i="20"/>
  <c r="I18920" i="20"/>
  <c r="I18916" i="20"/>
  <c r="I18912" i="20"/>
  <c r="I18908" i="20"/>
  <c r="I18904" i="20"/>
  <c r="I18900" i="20"/>
  <c r="I18896" i="20"/>
  <c r="I18892" i="20"/>
  <c r="I18888" i="20"/>
  <c r="I18884" i="20"/>
  <c r="I18880" i="20"/>
  <c r="I18876" i="20"/>
  <c r="I18872" i="20"/>
  <c r="I18868" i="20"/>
  <c r="I18864" i="20"/>
  <c r="I18860" i="20"/>
  <c r="I18856" i="20"/>
  <c r="I18852" i="20"/>
  <c r="I18848" i="20"/>
  <c r="I18844" i="20"/>
  <c r="I18840" i="20"/>
  <c r="I18836" i="20"/>
  <c r="I18832" i="20"/>
  <c r="I18828" i="20"/>
  <c r="I18824" i="20"/>
  <c r="I18820" i="20"/>
  <c r="I18816" i="20"/>
  <c r="I18812" i="20"/>
  <c r="I18808" i="20"/>
  <c r="I18804" i="20"/>
  <c r="I18800" i="20"/>
  <c r="I18796" i="20"/>
  <c r="I18792" i="20"/>
  <c r="I18788" i="20"/>
  <c r="I18784" i="20"/>
  <c r="I18780" i="20"/>
  <c r="I18776" i="20"/>
  <c r="I18772" i="20"/>
  <c r="I18768" i="20"/>
  <c r="I18764" i="20"/>
  <c r="I18760" i="20"/>
  <c r="I18756" i="20"/>
  <c r="I18752" i="20"/>
  <c r="I18748" i="20"/>
  <c r="I18744" i="20"/>
  <c r="I18740" i="20"/>
  <c r="I18736" i="20"/>
  <c r="I18732" i="20"/>
  <c r="I18728" i="20"/>
  <c r="I18724" i="20"/>
  <c r="I18720" i="20"/>
  <c r="I18716" i="20"/>
  <c r="I18712" i="20"/>
  <c r="I18708" i="20"/>
  <c r="I18704" i="20"/>
  <c r="I18700" i="20"/>
  <c r="I18696" i="20"/>
  <c r="I18692" i="20"/>
  <c r="I18688" i="20"/>
  <c r="I18684" i="20"/>
  <c r="I18680" i="20"/>
  <c r="I18676" i="20"/>
  <c r="I18672" i="20"/>
  <c r="I18668" i="20"/>
  <c r="I18664" i="20"/>
  <c r="I18660" i="20"/>
  <c r="I18656" i="20"/>
  <c r="I18652" i="20"/>
  <c r="I18648" i="20"/>
  <c r="I18644" i="20"/>
  <c r="I18640" i="20"/>
  <c r="I18636" i="20"/>
  <c r="I18632" i="20"/>
  <c r="I18628" i="20"/>
  <c r="I18624" i="20"/>
  <c r="I18620" i="20"/>
  <c r="I18616" i="20"/>
  <c r="I18612" i="20"/>
  <c r="I18608" i="20"/>
  <c r="I18604" i="20"/>
  <c r="I18600" i="20"/>
  <c r="I18596" i="20"/>
  <c r="I18592" i="20"/>
  <c r="I18588" i="20"/>
  <c r="I18584" i="20"/>
  <c r="I18580" i="20"/>
  <c r="I18576" i="20"/>
  <c r="I18572" i="20"/>
  <c r="I18568" i="20"/>
  <c r="I18564" i="20"/>
  <c r="I18560" i="20"/>
  <c r="I18556" i="20"/>
  <c r="I18552" i="20"/>
  <c r="I18548" i="20"/>
  <c r="I18544" i="20"/>
  <c r="I18540" i="20"/>
  <c r="I18536" i="20"/>
  <c r="I18532" i="20"/>
  <c r="I18528" i="20"/>
  <c r="I18524" i="20"/>
  <c r="I18520" i="20"/>
  <c r="I18516" i="20"/>
  <c r="I18512" i="20"/>
  <c r="I18508" i="20"/>
  <c r="I18504" i="20"/>
  <c r="I18500" i="20"/>
  <c r="I18496" i="20"/>
  <c r="I18492" i="20"/>
  <c r="I18488" i="20"/>
  <c r="I18484" i="20"/>
  <c r="I18480" i="20"/>
  <c r="I18476" i="20"/>
  <c r="I18472" i="20"/>
  <c r="I18468" i="20"/>
  <c r="I18464" i="20"/>
  <c r="I18460" i="20"/>
  <c r="I18456" i="20"/>
  <c r="I18452" i="20"/>
  <c r="I18448" i="20"/>
  <c r="I18444" i="20"/>
  <c r="I18440" i="20"/>
  <c r="I18436" i="20"/>
  <c r="I18432" i="20"/>
  <c r="I18428" i="20"/>
  <c r="I18424" i="20"/>
  <c r="I18420" i="20"/>
  <c r="I18416" i="20"/>
  <c r="I18412" i="20"/>
  <c r="I18408" i="20"/>
  <c r="I18404" i="20"/>
  <c r="I18400" i="20"/>
  <c r="I18396" i="20"/>
  <c r="I18392" i="20"/>
  <c r="I18388" i="20"/>
  <c r="I18384" i="20"/>
  <c r="I18380" i="20"/>
  <c r="I18376" i="20"/>
  <c r="I18372" i="20"/>
  <c r="I18368" i="20"/>
  <c r="I18364" i="20"/>
  <c r="I18360" i="20"/>
  <c r="I18356" i="20"/>
  <c r="I18352" i="20"/>
  <c r="I18348" i="20"/>
  <c r="I18344" i="20"/>
  <c r="I18340" i="20"/>
  <c r="I18336" i="20"/>
  <c r="I18332" i="20"/>
  <c r="I18328" i="20"/>
  <c r="I18324" i="20"/>
  <c r="I18320" i="20"/>
  <c r="I18316" i="20"/>
  <c r="I18312" i="20"/>
  <c r="I18308" i="20"/>
  <c r="I18304" i="20"/>
  <c r="I18300" i="20"/>
  <c r="I18296" i="20"/>
  <c r="I18292" i="20"/>
  <c r="I18288" i="20"/>
  <c r="I18284" i="20"/>
  <c r="I18280" i="20"/>
  <c r="I18276" i="20"/>
  <c r="I18272" i="20"/>
  <c r="I18268" i="20"/>
  <c r="I18264" i="20"/>
  <c r="I18260" i="20"/>
  <c r="I18256" i="20"/>
  <c r="I18252" i="20"/>
  <c r="I18248" i="20"/>
  <c r="I18244" i="20"/>
  <c r="I18240" i="20"/>
  <c r="I18236" i="20"/>
  <c r="I18232" i="20"/>
  <c r="I18228" i="20"/>
  <c r="I18224" i="20"/>
  <c r="I18220" i="20"/>
  <c r="I18216" i="20"/>
  <c r="I18212" i="20"/>
  <c r="I18208" i="20"/>
  <c r="I18204" i="20"/>
  <c r="I18200" i="20"/>
  <c r="I18196" i="20"/>
  <c r="I18192" i="20"/>
  <c r="I18188" i="20"/>
  <c r="I18184" i="20"/>
  <c r="I18180" i="20"/>
  <c r="I18176" i="20"/>
  <c r="I18172" i="20"/>
  <c r="I18168" i="20"/>
  <c r="I18164" i="20"/>
  <c r="I18160" i="20"/>
  <c r="I18156" i="20"/>
  <c r="I18152" i="20"/>
  <c r="I18148" i="20"/>
  <c r="I18144" i="20"/>
  <c r="I18140" i="20"/>
  <c r="I18136" i="20"/>
  <c r="I18132" i="20"/>
  <c r="I18128" i="20"/>
  <c r="I18124" i="20"/>
  <c r="I18120" i="20"/>
  <c r="I18116" i="20"/>
  <c r="I18112" i="20"/>
  <c r="I18108" i="20"/>
  <c r="I18104" i="20"/>
  <c r="I18100" i="20"/>
  <c r="I18096" i="20"/>
  <c r="I18092" i="20"/>
  <c r="I18088" i="20"/>
  <c r="I18084" i="20"/>
  <c r="I18080" i="20"/>
  <c r="I18076" i="20"/>
  <c r="I18072" i="20"/>
  <c r="I18068" i="20"/>
  <c r="I18064" i="20"/>
  <c r="I18060" i="20"/>
  <c r="I18056" i="20"/>
  <c r="I18052" i="20"/>
  <c r="I18048" i="20"/>
  <c r="I18044" i="20"/>
  <c r="I18040" i="20"/>
  <c r="I18036" i="20"/>
  <c r="I18032" i="20"/>
  <c r="I18028" i="20"/>
  <c r="I18024" i="20"/>
  <c r="I18020" i="20"/>
  <c r="I18016" i="20"/>
  <c r="I18012" i="20"/>
  <c r="I18008" i="20"/>
  <c r="I18004" i="20"/>
  <c r="I18000" i="20"/>
  <c r="I17996" i="20"/>
  <c r="I17992" i="20"/>
  <c r="I17988" i="20"/>
  <c r="I17984" i="20"/>
  <c r="I17980" i="20"/>
  <c r="I17976" i="20"/>
  <c r="I17972" i="20"/>
  <c r="I17968" i="20"/>
  <c r="I17964" i="20"/>
  <c r="I17960" i="20"/>
  <c r="I17956" i="20"/>
  <c r="I17952" i="20"/>
  <c r="I17948" i="20"/>
  <c r="I17944" i="20"/>
  <c r="I17940" i="20"/>
  <c r="I17936" i="20"/>
  <c r="I17932" i="20"/>
  <c r="I17928" i="20"/>
  <c r="I17924" i="20"/>
  <c r="I17920" i="20"/>
  <c r="I17916" i="20"/>
  <c r="I17912" i="20"/>
  <c r="I17908" i="20"/>
  <c r="I17904" i="20"/>
  <c r="I17900" i="20"/>
  <c r="I17896" i="20"/>
  <c r="I17892" i="20"/>
  <c r="I17888" i="20"/>
  <c r="I17884" i="20"/>
  <c r="I17880" i="20"/>
  <c r="I17876" i="20"/>
  <c r="I17872" i="20"/>
  <c r="I17868" i="20"/>
  <c r="I17864" i="20"/>
  <c r="I17860" i="20"/>
  <c r="I17856" i="20"/>
  <c r="I17852" i="20"/>
  <c r="I17848" i="20"/>
  <c r="I17844" i="20"/>
  <c r="I17840" i="20"/>
  <c r="I17836" i="20"/>
  <c r="I17832" i="20"/>
  <c r="I17828" i="20"/>
  <c r="I17824" i="20"/>
  <c r="I17820" i="20"/>
  <c r="I17816" i="20"/>
  <c r="I17812" i="20"/>
  <c r="I17808" i="20"/>
  <c r="I17804" i="20"/>
  <c r="I17800" i="20"/>
  <c r="I17796" i="20"/>
  <c r="I17792" i="20"/>
  <c r="I17788" i="20"/>
  <c r="I17784" i="20"/>
  <c r="I17780" i="20"/>
  <c r="I17776" i="20"/>
  <c r="I17772" i="20"/>
  <c r="I17768" i="20"/>
  <c r="I17764" i="20"/>
  <c r="I17760" i="20"/>
  <c r="I17756" i="20"/>
  <c r="I17752" i="20"/>
  <c r="I17748" i="20"/>
  <c r="I17744" i="20"/>
  <c r="I17740" i="20"/>
  <c r="I17736" i="20"/>
  <c r="I17732" i="20"/>
  <c r="I17728" i="20"/>
  <c r="I17724" i="20"/>
  <c r="I17720" i="20"/>
  <c r="I17716" i="20"/>
  <c r="I17712" i="20"/>
  <c r="I17708" i="20"/>
  <c r="I17704" i="20"/>
  <c r="I17700" i="20"/>
  <c r="I17696" i="20"/>
  <c r="I17692" i="20"/>
  <c r="I17688" i="20"/>
  <c r="I17684" i="20"/>
  <c r="I17680" i="20"/>
  <c r="I17676" i="20"/>
  <c r="I17672" i="20"/>
  <c r="I17668" i="20"/>
  <c r="I17664" i="20"/>
  <c r="I17660" i="20"/>
  <c r="I17656" i="20"/>
  <c r="I17652" i="20"/>
  <c r="I17648" i="20"/>
  <c r="I17644" i="20"/>
  <c r="I17640" i="20"/>
  <c r="I17636" i="20"/>
  <c r="I17632" i="20"/>
  <c r="I17628" i="20"/>
  <c r="I17624" i="20"/>
  <c r="I17620" i="20"/>
  <c r="I17616" i="20"/>
  <c r="I17612" i="20"/>
  <c r="I17608" i="20"/>
  <c r="I17604" i="20"/>
  <c r="I17600" i="20"/>
  <c r="I17596" i="20"/>
  <c r="I17592" i="20"/>
  <c r="I17588" i="20"/>
  <c r="I17584" i="20"/>
  <c r="I17580" i="20"/>
  <c r="I17576" i="20"/>
  <c r="I17572" i="20"/>
  <c r="I17568" i="20"/>
  <c r="I17564" i="20"/>
  <c r="I17560" i="20"/>
  <c r="I17556" i="20"/>
  <c r="I17552" i="20"/>
  <c r="I17548" i="20"/>
  <c r="I17544" i="20"/>
  <c r="I17540" i="20"/>
  <c r="I17536" i="20"/>
  <c r="I17532" i="20"/>
  <c r="I17528" i="20"/>
  <c r="I17524" i="20"/>
  <c r="I17520" i="20"/>
  <c r="I17516" i="20"/>
  <c r="I17512" i="20"/>
  <c r="I17508" i="20"/>
  <c r="I17504" i="20"/>
  <c r="I17500" i="20"/>
  <c r="I17496" i="20"/>
  <c r="I17492" i="20"/>
  <c r="I17488" i="20"/>
  <c r="I17484" i="20"/>
  <c r="I17480" i="20"/>
  <c r="I17476" i="20"/>
  <c r="I17472" i="20"/>
  <c r="I17468" i="20"/>
  <c r="I17464" i="20"/>
  <c r="I17460" i="20"/>
  <c r="I17456" i="20"/>
  <c r="I17452" i="20"/>
  <c r="I17448" i="20"/>
  <c r="I17444" i="20"/>
  <c r="I17440" i="20"/>
  <c r="I17436" i="20"/>
  <c r="I17432" i="20"/>
  <c r="I17428" i="20"/>
  <c r="I17424" i="20"/>
  <c r="I17420" i="20"/>
  <c r="I17416" i="20"/>
  <c r="I17412" i="20"/>
  <c r="I17408" i="20"/>
  <c r="I17404" i="20"/>
  <c r="I17400" i="20"/>
  <c r="I17396" i="20"/>
  <c r="I17392" i="20"/>
  <c r="I17388" i="20"/>
  <c r="I17384" i="20"/>
  <c r="I17380" i="20"/>
  <c r="I17376" i="20"/>
  <c r="I17372" i="20"/>
  <c r="I17368" i="20"/>
  <c r="I17364" i="20"/>
  <c r="I17360" i="20"/>
  <c r="I17356" i="20"/>
  <c r="I17352" i="20"/>
  <c r="I17348" i="20"/>
  <c r="I17344" i="20"/>
  <c r="I17340" i="20"/>
  <c r="I17336" i="20"/>
  <c r="I17332" i="20"/>
  <c r="I17328" i="20"/>
  <c r="I17324" i="20"/>
  <c r="I17320" i="20"/>
  <c r="I17316" i="20"/>
  <c r="I17312" i="20"/>
  <c r="I17308" i="20"/>
  <c r="I17304" i="20"/>
  <c r="I17300" i="20"/>
  <c r="I17296" i="20"/>
  <c r="I17292" i="20"/>
  <c r="I17288" i="20"/>
  <c r="I17284" i="20"/>
  <c r="I17280" i="20"/>
  <c r="I17276" i="20"/>
  <c r="I17272" i="20"/>
  <c r="I17268" i="20"/>
  <c r="I17264" i="20"/>
  <c r="I17260" i="20"/>
  <c r="I17256" i="20"/>
  <c r="I17252" i="20"/>
  <c r="I17248" i="20"/>
  <c r="I17244" i="20"/>
  <c r="I17240" i="20"/>
  <c r="I17236" i="20"/>
  <c r="I17232" i="20"/>
  <c r="I17228" i="20"/>
  <c r="I17224" i="20"/>
  <c r="I17220" i="20"/>
  <c r="I17216" i="20"/>
  <c r="I17212" i="20"/>
  <c r="I17208" i="20"/>
  <c r="I17204" i="20"/>
  <c r="I17200" i="20"/>
  <c r="I17196" i="20"/>
  <c r="I17192" i="20"/>
  <c r="I17188" i="20"/>
  <c r="I17184" i="20"/>
  <c r="I17180" i="20"/>
  <c r="I17176" i="20"/>
  <c r="I17172" i="20"/>
  <c r="I17168" i="20"/>
  <c r="I17164" i="20"/>
  <c r="I17160" i="20"/>
  <c r="I17156" i="20"/>
  <c r="I17152" i="20"/>
  <c r="I17148" i="20"/>
  <c r="I17144" i="20"/>
  <c r="I17140" i="20"/>
  <c r="I17136" i="20"/>
  <c r="I17132" i="20"/>
  <c r="I17128" i="20"/>
  <c r="I17124" i="20"/>
  <c r="I17120" i="20"/>
  <c r="I17116" i="20"/>
  <c r="I17112" i="20"/>
  <c r="I17108" i="20"/>
  <c r="I17104" i="20"/>
  <c r="I17100" i="20"/>
  <c r="I17096" i="20"/>
  <c r="I17092" i="20"/>
  <c r="I17088" i="20"/>
  <c r="I17084" i="20"/>
  <c r="I17080" i="20"/>
  <c r="I17076" i="20"/>
  <c r="I17072" i="20"/>
  <c r="I17068" i="20"/>
  <c r="I17064" i="20"/>
  <c r="I17060" i="20"/>
  <c r="I17056" i="20"/>
  <c r="I17052" i="20"/>
  <c r="I17048" i="20"/>
  <c r="I17044" i="20"/>
  <c r="I17040" i="20"/>
  <c r="I17036" i="20"/>
  <c r="I17032" i="20"/>
  <c r="I17028" i="20"/>
  <c r="I17024" i="20"/>
  <c r="I17020" i="20"/>
  <c r="I17016" i="20"/>
  <c r="I17012" i="20"/>
  <c r="I17008" i="20"/>
  <c r="I17004" i="20"/>
  <c r="I17000" i="20"/>
  <c r="I16996" i="20"/>
  <c r="I16992" i="20"/>
  <c r="I16988" i="20"/>
  <c r="I16984" i="20"/>
  <c r="I16980" i="20"/>
  <c r="I16976" i="20"/>
  <c r="I16972" i="20"/>
  <c r="I16968" i="20"/>
  <c r="I16964" i="20"/>
  <c r="I16960" i="20"/>
  <c r="I16956" i="20"/>
  <c r="I16952" i="20"/>
  <c r="I16948" i="20"/>
  <c r="I16944" i="20"/>
  <c r="I16940" i="20"/>
  <c r="I16936" i="20"/>
  <c r="I16932" i="20"/>
  <c r="I16928" i="20"/>
  <c r="I16924" i="20"/>
  <c r="I16920" i="20"/>
  <c r="I16916" i="20"/>
  <c r="I16912" i="20"/>
  <c r="I16908" i="20"/>
  <c r="I16904" i="20"/>
  <c r="I16900" i="20"/>
  <c r="I16896" i="20"/>
  <c r="I16892" i="20"/>
  <c r="I16888" i="20"/>
  <c r="I16884" i="20"/>
  <c r="I16880" i="20"/>
  <c r="I16876" i="20"/>
  <c r="I16872" i="20"/>
  <c r="I16868" i="20"/>
  <c r="I16864" i="20"/>
  <c r="I16860" i="20"/>
  <c r="I16856" i="20"/>
  <c r="I16852" i="20"/>
  <c r="I16848" i="20"/>
  <c r="I16844" i="20"/>
  <c r="I16840" i="20"/>
  <c r="I16836" i="20"/>
  <c r="I16832" i="20"/>
  <c r="I16828" i="20"/>
  <c r="I16824" i="20"/>
  <c r="I16820" i="20"/>
  <c r="I16816" i="20"/>
  <c r="I16812" i="20"/>
  <c r="I16808" i="20"/>
  <c r="I16804" i="20"/>
  <c r="I16800" i="20"/>
  <c r="I16796" i="20"/>
  <c r="I16792" i="20"/>
  <c r="I16788" i="20"/>
  <c r="I16784" i="20"/>
  <c r="I16780" i="20"/>
  <c r="I16776" i="20"/>
  <c r="I16772" i="20"/>
  <c r="I16768" i="20"/>
  <c r="I16764" i="20"/>
  <c r="I16760" i="20"/>
  <c r="I16756" i="20"/>
  <c r="I16752" i="20"/>
  <c r="I16748" i="20"/>
  <c r="I16744" i="20"/>
  <c r="I16740" i="20"/>
  <c r="I16736" i="20"/>
  <c r="I16732" i="20"/>
  <c r="I16728" i="20"/>
  <c r="I16724" i="20"/>
  <c r="I16720" i="20"/>
  <c r="I16716" i="20"/>
  <c r="I16712" i="20"/>
  <c r="I16708" i="20"/>
  <c r="I16704" i="20"/>
  <c r="I16700" i="20"/>
  <c r="I16696" i="20"/>
  <c r="I16692" i="20"/>
  <c r="I16688" i="20"/>
  <c r="I16684" i="20"/>
  <c r="I16680" i="20"/>
  <c r="I16676" i="20"/>
  <c r="I16672" i="20"/>
  <c r="I16668" i="20"/>
  <c r="I16664" i="20"/>
  <c r="I16660" i="20"/>
  <c r="I16656" i="20"/>
  <c r="I16652" i="20"/>
  <c r="I16648" i="20"/>
  <c r="I16644" i="20"/>
  <c r="I16640" i="20"/>
  <c r="I16636" i="20"/>
  <c r="I16632" i="20"/>
  <c r="I16628" i="20"/>
  <c r="I16624" i="20"/>
  <c r="I16620" i="20"/>
  <c r="I16616" i="20"/>
  <c r="I16612" i="20"/>
  <c r="I16608" i="20"/>
  <c r="I16604" i="20"/>
  <c r="I16600" i="20"/>
  <c r="I16596" i="20"/>
  <c r="I16592" i="20"/>
  <c r="I16588" i="20"/>
  <c r="I16584" i="20"/>
  <c r="I16580" i="20"/>
  <c r="I16576" i="20"/>
  <c r="I16572" i="20"/>
  <c r="I16568" i="20"/>
  <c r="I16564" i="20"/>
  <c r="I16560" i="20"/>
  <c r="I16556" i="20"/>
  <c r="I16552" i="20"/>
  <c r="I16548" i="20"/>
  <c r="I16544" i="20"/>
  <c r="I16540" i="20"/>
  <c r="I16536" i="20"/>
  <c r="I16532" i="20"/>
  <c r="I16528" i="20"/>
  <c r="I16524" i="20"/>
  <c r="I16520" i="20"/>
  <c r="I16516" i="20"/>
  <c r="I16512" i="20"/>
  <c r="I16508" i="20"/>
  <c r="I16504" i="20"/>
  <c r="I16500" i="20"/>
  <c r="I16496" i="20"/>
  <c r="I16492" i="20"/>
  <c r="I16488" i="20"/>
  <c r="I16484" i="20"/>
  <c r="I16480" i="20"/>
  <c r="I16476" i="20"/>
  <c r="I16472" i="20"/>
  <c r="I16468" i="20"/>
  <c r="I16464" i="20"/>
  <c r="I16460" i="20"/>
  <c r="I16456" i="20"/>
  <c r="I16452" i="20"/>
  <c r="I16448" i="20"/>
  <c r="I16444" i="20"/>
  <c r="I16440" i="20"/>
  <c r="I16436" i="20"/>
  <c r="I16432" i="20"/>
  <c r="I16428" i="20"/>
  <c r="I16424" i="20"/>
  <c r="I16420" i="20"/>
  <c r="I16416" i="20"/>
  <c r="I16412" i="20"/>
  <c r="I16408" i="20"/>
  <c r="I16404" i="20"/>
  <c r="I16400" i="20"/>
  <c r="I16396" i="20"/>
  <c r="I16392" i="20"/>
  <c r="I16388" i="20"/>
  <c r="I16384" i="20"/>
  <c r="I16380" i="20"/>
  <c r="I16376" i="20"/>
  <c r="I16372" i="20"/>
  <c r="I16368" i="20"/>
  <c r="I16364" i="20"/>
  <c r="I16360" i="20"/>
  <c r="I16356" i="20"/>
  <c r="I16352" i="20"/>
  <c r="I16348" i="20"/>
  <c r="I16344" i="20"/>
  <c r="I16340" i="20"/>
  <c r="I16336" i="20"/>
  <c r="I16332" i="20"/>
  <c r="I16328" i="20"/>
  <c r="I16324" i="20"/>
  <c r="I16320" i="20"/>
  <c r="I16316" i="20"/>
  <c r="I16312" i="20"/>
  <c r="I16308" i="20"/>
  <c r="I16304" i="20"/>
  <c r="I16300" i="20"/>
  <c r="I16296" i="20"/>
  <c r="I16292" i="20"/>
  <c r="I16288" i="20"/>
  <c r="I16284" i="20"/>
  <c r="I16280" i="20"/>
  <c r="I16276" i="20"/>
  <c r="I16272" i="20"/>
  <c r="I16268" i="20"/>
  <c r="I16264" i="20"/>
  <c r="I16260" i="20"/>
  <c r="I16256" i="20"/>
  <c r="I16252" i="20"/>
  <c r="I16248" i="20"/>
  <c r="I16244" i="20"/>
  <c r="I16240" i="20"/>
  <c r="I16236" i="20"/>
  <c r="I16232" i="20"/>
  <c r="I16228" i="20"/>
  <c r="I16224" i="20"/>
  <c r="I16220" i="20"/>
  <c r="I16216" i="20"/>
  <c r="I16212" i="20"/>
  <c r="I16208" i="20"/>
  <c r="I16204" i="20"/>
  <c r="I16200" i="20"/>
  <c r="I16196" i="20"/>
  <c r="I16192" i="20"/>
  <c r="I16188" i="20"/>
  <c r="I16184" i="20"/>
  <c r="I16180" i="20"/>
  <c r="I16176" i="20"/>
  <c r="I16172" i="20"/>
  <c r="I16168" i="20"/>
  <c r="I16164" i="20"/>
  <c r="I16160" i="20"/>
  <c r="I16156" i="20"/>
  <c r="I16152" i="20"/>
  <c r="I16148" i="20"/>
  <c r="I16144" i="20"/>
  <c r="I16140" i="20"/>
  <c r="I16136" i="20"/>
  <c r="I16132" i="20"/>
  <c r="I16128" i="20"/>
  <c r="I16124" i="20"/>
  <c r="I16120" i="20"/>
  <c r="I16116" i="20"/>
  <c r="I16112" i="20"/>
  <c r="I16108" i="20"/>
  <c r="I16104" i="20"/>
  <c r="I16100" i="20"/>
  <c r="I16096" i="20"/>
  <c r="I16092" i="20"/>
  <c r="I16088" i="20"/>
  <c r="I16084" i="20"/>
  <c r="I16080" i="20"/>
  <c r="I16076" i="20"/>
  <c r="I16072" i="20"/>
  <c r="I16068" i="20"/>
  <c r="I16064" i="20"/>
  <c r="I16060" i="20"/>
  <c r="I16056" i="20"/>
  <c r="I16052" i="20"/>
  <c r="I16048" i="20"/>
  <c r="I16044" i="20"/>
  <c r="I16040" i="20"/>
  <c r="I16036" i="20"/>
  <c r="I16032" i="20"/>
  <c r="I16028" i="20"/>
  <c r="I16024" i="20"/>
  <c r="I16020" i="20"/>
  <c r="I16016" i="20"/>
  <c r="I16012" i="20"/>
  <c r="I16008" i="20"/>
  <c r="I16004" i="20"/>
  <c r="I16000" i="20"/>
  <c r="I15996" i="20"/>
  <c r="I15992" i="20"/>
  <c r="I15988" i="20"/>
  <c r="I15984" i="20"/>
  <c r="I15980" i="20"/>
  <c r="I15976" i="20"/>
  <c r="I15972" i="20"/>
  <c r="I15968" i="20"/>
  <c r="I15964" i="20"/>
  <c r="I15960" i="20"/>
  <c r="I15956" i="20"/>
  <c r="I15952" i="20"/>
  <c r="I15948" i="20"/>
  <c r="I15944" i="20"/>
  <c r="I15940" i="20"/>
  <c r="I15936" i="20"/>
  <c r="I15932" i="20"/>
  <c r="I15928" i="20"/>
  <c r="I15924" i="20"/>
  <c r="I15920" i="20"/>
  <c r="I15916" i="20"/>
  <c r="I15912" i="20"/>
  <c r="I15908" i="20"/>
  <c r="I15904" i="20"/>
  <c r="I15900" i="20"/>
  <c r="I15896" i="20"/>
  <c r="I15892" i="20"/>
  <c r="I15888" i="20"/>
  <c r="I15884" i="20"/>
  <c r="I15880" i="20"/>
  <c r="I15876" i="20"/>
  <c r="I15872" i="20"/>
  <c r="I15868" i="20"/>
  <c r="I15864" i="20"/>
  <c r="I15860" i="20"/>
  <c r="I15856" i="20"/>
  <c r="I15852" i="20"/>
  <c r="I15848" i="20"/>
  <c r="I15844" i="20"/>
  <c r="I15840" i="20"/>
  <c r="I15836" i="20"/>
  <c r="I15832" i="20"/>
  <c r="I15828" i="20"/>
  <c r="I15824" i="20"/>
  <c r="I15820" i="20"/>
  <c r="I15816" i="20"/>
  <c r="I15812" i="20"/>
  <c r="I15808" i="20"/>
  <c r="I15804" i="20"/>
  <c r="I15800" i="20"/>
  <c r="I15796" i="20"/>
  <c r="I15792" i="20"/>
  <c r="I15788" i="20"/>
  <c r="I15784" i="20"/>
  <c r="I15780" i="20"/>
  <c r="I15776" i="20"/>
  <c r="I15772" i="20"/>
  <c r="I15768" i="20"/>
  <c r="I15764" i="20"/>
  <c r="I15760" i="20"/>
  <c r="I15756" i="20"/>
  <c r="I15752" i="20"/>
  <c r="I15748" i="20"/>
  <c r="I15744" i="20"/>
  <c r="I15740" i="20"/>
  <c r="I15736" i="20"/>
  <c r="I15732" i="20"/>
  <c r="I15728" i="20"/>
  <c r="I15724" i="20"/>
  <c r="I15720" i="20"/>
  <c r="I15716" i="20"/>
  <c r="I15712" i="20"/>
  <c r="I15708" i="20"/>
  <c r="I15704" i="20"/>
  <c r="I15700" i="20"/>
  <c r="I15696" i="20"/>
  <c r="I15692" i="20"/>
  <c r="I15688" i="20"/>
  <c r="I15684" i="20"/>
  <c r="I15680" i="20"/>
  <c r="I15676" i="20"/>
  <c r="I15672" i="20"/>
  <c r="I15668" i="20"/>
  <c r="I15664" i="20"/>
  <c r="I15660" i="20"/>
  <c r="I15656" i="20"/>
  <c r="I15652" i="20"/>
  <c r="I15648" i="20"/>
  <c r="I15644" i="20"/>
  <c r="I15640" i="20"/>
  <c r="I15636" i="20"/>
  <c r="I15632" i="20"/>
  <c r="I15628" i="20"/>
  <c r="I15624" i="20"/>
  <c r="I15620" i="20"/>
  <c r="I15616" i="20"/>
  <c r="I15612" i="20"/>
  <c r="I15608" i="20"/>
  <c r="I15604" i="20"/>
  <c r="I15600" i="20"/>
  <c r="I15596" i="20"/>
  <c r="I15592" i="20"/>
  <c r="I15588" i="20"/>
  <c r="I15584" i="20"/>
  <c r="I15580" i="20"/>
  <c r="I15576" i="20"/>
  <c r="I15572" i="20"/>
  <c r="I15568" i="20"/>
  <c r="I15564" i="20"/>
  <c r="I15560" i="20"/>
  <c r="I15556" i="20"/>
  <c r="I15552" i="20"/>
  <c r="I15548" i="20"/>
  <c r="I15544" i="20"/>
  <c r="I15540" i="20"/>
  <c r="I15536" i="20"/>
  <c r="I15532" i="20"/>
  <c r="I15528" i="20"/>
  <c r="I15524" i="20"/>
  <c r="I15520" i="20"/>
  <c r="I15516" i="20"/>
  <c r="I15512" i="20"/>
  <c r="I15508" i="20"/>
  <c r="I15504" i="20"/>
  <c r="I15500" i="20"/>
  <c r="I15496" i="20"/>
  <c r="I15492" i="20"/>
  <c r="I15488" i="20"/>
  <c r="I15484" i="20"/>
  <c r="I15480" i="20"/>
  <c r="I15476" i="20"/>
  <c r="I15472" i="20"/>
  <c r="I15468" i="20"/>
  <c r="I15464" i="20"/>
  <c r="I15460" i="20"/>
  <c r="I15456" i="20"/>
  <c r="I15452" i="20"/>
  <c r="I15448" i="20"/>
  <c r="I15444" i="20"/>
  <c r="I15440" i="20"/>
  <c r="I15436" i="20"/>
  <c r="I15432" i="20"/>
  <c r="I15428" i="20"/>
  <c r="I15424" i="20"/>
  <c r="I15420" i="20"/>
  <c r="I15416" i="20"/>
  <c r="I15412" i="20"/>
  <c r="I15408" i="20"/>
  <c r="I15404" i="20"/>
  <c r="I15400" i="20"/>
  <c r="I15396" i="20"/>
  <c r="I15392" i="20"/>
  <c r="I15388" i="20"/>
  <c r="I15384" i="20"/>
  <c r="I15380" i="20"/>
  <c r="I15376" i="20"/>
  <c r="I15372" i="20"/>
  <c r="I15368" i="20"/>
  <c r="I15364" i="20"/>
  <c r="I15360" i="20"/>
  <c r="I15356" i="20"/>
  <c r="I15352" i="20"/>
  <c r="I15348" i="20"/>
  <c r="I15344" i="20"/>
  <c r="I15340" i="20"/>
  <c r="I15336" i="20"/>
  <c r="I15332" i="20"/>
  <c r="I15328" i="20"/>
  <c r="I15324" i="20"/>
  <c r="I15320" i="20"/>
  <c r="I15316" i="20"/>
  <c r="I15312" i="20"/>
  <c r="I15308" i="20"/>
  <c r="I15304" i="20"/>
  <c r="I15300" i="20"/>
  <c r="I15296" i="20"/>
  <c r="I15292" i="20"/>
  <c r="I15288" i="20"/>
  <c r="I15284" i="20"/>
  <c r="I15280" i="20"/>
  <c r="I15276" i="20"/>
  <c r="I15272" i="20"/>
  <c r="I15268" i="20"/>
  <c r="I15264" i="20"/>
  <c r="I15260" i="20"/>
  <c r="I15256" i="20"/>
  <c r="I15252" i="20"/>
  <c r="I15248" i="20"/>
  <c r="I15244" i="20"/>
  <c r="I15240" i="20"/>
  <c r="I15236" i="20"/>
  <c r="I15232" i="20"/>
  <c r="I15228" i="20"/>
  <c r="I15224" i="20"/>
  <c r="I15220" i="20"/>
  <c r="I15216" i="20"/>
  <c r="I15212" i="20"/>
  <c r="I15208" i="20"/>
  <c r="I15204" i="20"/>
  <c r="I15200" i="20"/>
  <c r="I15196" i="20"/>
  <c r="I15192" i="20"/>
  <c r="I15188" i="20"/>
  <c r="I15184" i="20"/>
  <c r="I15180" i="20"/>
  <c r="I15176" i="20"/>
  <c r="I15172" i="20"/>
  <c r="I15168" i="20"/>
  <c r="I15164" i="20"/>
  <c r="I15160" i="20"/>
  <c r="I15156" i="20"/>
  <c r="I15152" i="20"/>
  <c r="I15148" i="20"/>
  <c r="I15144" i="20"/>
  <c r="I15140" i="20"/>
  <c r="I15136" i="20"/>
  <c r="I15132" i="20"/>
  <c r="I15128" i="20"/>
  <c r="I15124" i="20"/>
  <c r="I15120" i="20"/>
  <c r="I15116" i="20"/>
  <c r="I15112" i="20"/>
  <c r="I15108" i="20"/>
  <c r="I15104" i="20"/>
  <c r="I15100" i="20"/>
  <c r="I15096" i="20"/>
  <c r="I15092" i="20"/>
  <c r="I15088" i="20"/>
  <c r="I15084" i="20"/>
  <c r="I15080" i="20"/>
  <c r="I15076" i="20"/>
  <c r="I15072" i="20"/>
  <c r="I15068" i="20"/>
  <c r="I15064" i="20"/>
  <c r="I15060" i="20"/>
  <c r="I15056" i="20"/>
  <c r="I15052" i="20"/>
  <c r="I15048" i="20"/>
  <c r="I15044" i="20"/>
  <c r="I15040" i="20"/>
  <c r="I15036" i="20"/>
  <c r="I15032" i="20"/>
  <c r="I15028" i="20"/>
  <c r="I15024" i="20"/>
  <c r="I15020" i="20"/>
  <c r="I15016" i="20"/>
  <c r="I15012" i="20"/>
  <c r="I15008" i="20"/>
  <c r="I15004" i="20"/>
  <c r="I15000" i="20"/>
  <c r="I14996" i="20"/>
  <c r="I14992" i="20"/>
  <c r="I14988" i="20"/>
  <c r="I14984" i="20"/>
  <c r="I14980" i="20"/>
  <c r="I14976" i="20"/>
  <c r="I14972" i="20"/>
  <c r="I14968" i="20"/>
  <c r="I14964" i="20"/>
  <c r="I14960" i="20"/>
  <c r="I14956" i="20"/>
  <c r="I14952" i="20"/>
  <c r="I14948" i="20"/>
  <c r="I14944" i="20"/>
  <c r="I14940" i="20"/>
  <c r="I14936" i="20"/>
  <c r="I14932" i="20"/>
  <c r="I14928" i="20"/>
  <c r="I14924" i="20"/>
  <c r="I14920" i="20"/>
  <c r="I14916" i="20"/>
  <c r="I14912" i="20"/>
  <c r="I14908" i="20"/>
  <c r="I14904" i="20"/>
  <c r="I14900" i="20"/>
  <c r="I14896" i="20"/>
  <c r="I14892" i="20"/>
  <c r="I14888" i="20"/>
  <c r="I14884" i="20"/>
  <c r="I14880" i="20"/>
  <c r="I14876" i="20"/>
  <c r="I14872" i="20"/>
  <c r="I14868" i="20"/>
  <c r="I14864" i="20"/>
  <c r="I14860" i="20"/>
  <c r="I14856" i="20"/>
  <c r="I14852" i="20"/>
  <c r="I14848" i="20"/>
  <c r="I14844" i="20"/>
  <c r="I14840" i="20"/>
  <c r="I14836" i="20"/>
  <c r="I14832" i="20"/>
  <c r="I14828" i="20"/>
  <c r="I14824" i="20"/>
  <c r="I14820" i="20"/>
  <c r="I14816" i="20"/>
  <c r="I14812" i="20"/>
  <c r="I14808" i="20"/>
  <c r="I14804" i="20"/>
  <c r="I14800" i="20"/>
  <c r="I14796" i="20"/>
  <c r="I14792" i="20"/>
  <c r="I14788" i="20"/>
  <c r="I14784" i="20"/>
  <c r="I14780" i="20"/>
  <c r="I14776" i="20"/>
  <c r="I14772" i="20"/>
  <c r="I14768" i="20"/>
  <c r="I14764" i="20"/>
  <c r="I14760" i="20"/>
  <c r="I14756" i="20"/>
  <c r="I14752" i="20"/>
  <c r="I14748" i="20"/>
  <c r="I14744" i="20"/>
  <c r="I14740" i="20"/>
  <c r="I14736" i="20"/>
  <c r="I14732" i="20"/>
  <c r="I14728" i="20"/>
  <c r="I14724" i="20"/>
  <c r="I14720" i="20"/>
  <c r="I14716" i="20"/>
  <c r="I14712" i="20"/>
  <c r="I14708" i="20"/>
  <c r="I14704" i="20"/>
  <c r="I14700" i="20"/>
  <c r="I14696" i="20"/>
  <c r="I14692" i="20"/>
  <c r="I14688" i="20"/>
  <c r="I14684" i="20"/>
  <c r="I14680" i="20"/>
  <c r="I14676" i="20"/>
  <c r="I14672" i="20"/>
  <c r="I14668" i="20"/>
  <c r="I14664" i="20"/>
  <c r="I14660" i="20"/>
  <c r="I14656" i="20"/>
  <c r="I14652" i="20"/>
  <c r="I14648" i="20"/>
  <c r="I14644" i="20"/>
  <c r="I14640" i="20"/>
  <c r="I14636" i="20"/>
  <c r="I14632" i="20"/>
  <c r="I14628" i="20"/>
  <c r="I14624" i="20"/>
  <c r="I14620" i="20"/>
  <c r="I14616" i="20"/>
  <c r="I14612" i="20"/>
  <c r="I14608" i="20"/>
  <c r="I14604" i="20"/>
  <c r="I14600" i="20"/>
  <c r="I14596" i="20"/>
  <c r="I14592" i="20"/>
  <c r="I14588" i="20"/>
  <c r="I14584" i="20"/>
  <c r="I14580" i="20"/>
  <c r="I14576" i="20"/>
  <c r="I14572" i="20"/>
  <c r="I14568" i="20"/>
  <c r="I14564" i="20"/>
  <c r="I14560" i="20"/>
  <c r="I14556" i="20"/>
  <c r="I14552" i="20"/>
  <c r="I14548" i="20"/>
  <c r="I14544" i="20"/>
  <c r="I14540" i="20"/>
  <c r="I14536" i="20"/>
  <c r="I14532" i="20"/>
  <c r="I14528" i="20"/>
  <c r="I14524" i="20"/>
  <c r="I14520" i="20"/>
  <c r="I14516" i="20"/>
  <c r="I14512" i="20"/>
  <c r="I14508" i="20"/>
  <c r="I14504" i="20"/>
  <c r="I14500" i="20"/>
  <c r="I14496" i="20"/>
  <c r="I14492" i="20"/>
  <c r="I14488" i="20"/>
  <c r="I14484" i="20"/>
  <c r="I14480" i="20"/>
  <c r="I14476" i="20"/>
  <c r="I14472" i="20"/>
  <c r="I14468" i="20"/>
  <c r="I14464" i="20"/>
  <c r="I14460" i="20"/>
  <c r="I14456" i="20"/>
  <c r="I14452" i="20"/>
  <c r="I14448" i="20"/>
  <c r="I14444" i="20"/>
  <c r="I14440" i="20"/>
  <c r="I14436" i="20"/>
  <c r="I14432" i="20"/>
  <c r="I14428" i="20"/>
  <c r="I14424" i="20"/>
  <c r="I14420" i="20"/>
  <c r="I14416" i="20"/>
  <c r="I14412" i="20"/>
  <c r="I14408" i="20"/>
  <c r="I14404" i="20"/>
  <c r="I14400" i="20"/>
  <c r="I14396" i="20"/>
  <c r="I14392" i="20"/>
  <c r="I14388" i="20"/>
  <c r="I14384" i="20"/>
  <c r="I14380" i="20"/>
  <c r="I14376" i="20"/>
  <c r="I14372" i="20"/>
  <c r="I14368" i="20"/>
  <c r="I14364" i="20"/>
  <c r="I14360" i="20"/>
  <c r="I14356" i="20"/>
  <c r="I14352" i="20"/>
  <c r="I14348" i="20"/>
  <c r="I14344" i="20"/>
  <c r="I14340" i="20"/>
  <c r="I14336" i="20"/>
  <c r="I14332" i="20"/>
  <c r="I14328" i="20"/>
  <c r="I14324" i="20"/>
  <c r="I14320" i="20"/>
  <c r="I14316" i="20"/>
  <c r="I14312" i="20"/>
  <c r="I14308" i="20"/>
  <c r="I14304" i="20"/>
  <c r="I14300" i="20"/>
  <c r="I14296" i="20"/>
  <c r="I14292" i="20"/>
  <c r="I14288" i="20"/>
  <c r="I14284" i="20"/>
  <c r="I14280" i="20"/>
  <c r="I14276" i="20"/>
  <c r="I14272" i="20"/>
  <c r="I14268" i="20"/>
  <c r="I14264" i="20"/>
  <c r="I14260" i="20"/>
  <c r="I14256" i="20"/>
  <c r="I14252" i="20"/>
  <c r="I14248" i="20"/>
  <c r="I14244" i="20"/>
  <c r="I14240" i="20"/>
  <c r="I14236" i="20"/>
  <c r="I14232" i="20"/>
  <c r="I14228" i="20"/>
  <c r="I14224" i="20"/>
  <c r="I14220" i="20"/>
  <c r="I14216" i="20"/>
  <c r="I14212" i="20"/>
  <c r="I14208" i="20"/>
  <c r="I14204" i="20"/>
  <c r="I14200" i="20"/>
  <c r="I14196" i="20"/>
  <c r="I14192" i="20"/>
  <c r="I14188" i="20"/>
  <c r="I14184" i="20"/>
  <c r="I14180" i="20"/>
  <c r="I14176" i="20"/>
  <c r="I14172" i="20"/>
  <c r="I14168" i="20"/>
  <c r="I14164" i="20"/>
  <c r="I14160" i="20"/>
  <c r="I14156" i="20"/>
  <c r="I14152" i="20"/>
  <c r="I14148" i="20"/>
  <c r="I14144" i="20"/>
  <c r="I14140" i="20"/>
  <c r="I14136" i="20"/>
  <c r="I14132" i="20"/>
  <c r="I14128" i="20"/>
  <c r="I14124" i="20"/>
  <c r="I14120" i="20"/>
  <c r="I14116" i="20"/>
  <c r="I14112" i="20"/>
  <c r="I14108" i="20"/>
  <c r="I14104" i="20"/>
  <c r="I14100" i="20"/>
  <c r="I14096" i="20"/>
  <c r="I14092" i="20"/>
  <c r="I14088" i="20"/>
  <c r="I14084" i="20"/>
  <c r="I14080" i="20"/>
  <c r="I14076" i="20"/>
  <c r="I14072" i="20"/>
  <c r="I14068" i="20"/>
  <c r="I14064" i="20"/>
  <c r="I14060" i="20"/>
  <c r="I14056" i="20"/>
  <c r="I14052" i="20"/>
  <c r="I14048" i="20"/>
  <c r="I14044" i="20"/>
  <c r="I14040" i="20"/>
  <c r="I14036" i="20"/>
  <c r="I14032" i="20"/>
  <c r="I14028" i="20"/>
  <c r="I14024" i="20"/>
  <c r="I14020" i="20"/>
  <c r="I14016" i="20"/>
  <c r="I14012" i="20"/>
  <c r="I14008" i="20"/>
  <c r="I14004" i="20"/>
  <c r="I14000" i="20"/>
  <c r="I13996" i="20"/>
  <c r="I13992" i="20"/>
  <c r="I13988" i="20"/>
  <c r="I13984" i="20"/>
  <c r="I13980" i="20"/>
  <c r="I13976" i="20"/>
  <c r="I13972" i="20"/>
  <c r="I13968" i="20"/>
  <c r="I13964" i="20"/>
  <c r="I13960" i="20"/>
  <c r="I13956" i="20"/>
  <c r="I13952" i="20"/>
  <c r="I13948" i="20"/>
  <c r="I13944" i="20"/>
  <c r="I13940" i="20"/>
  <c r="I13936" i="20"/>
  <c r="I13932" i="20"/>
  <c r="I13928" i="20"/>
  <c r="I13924" i="20"/>
  <c r="I13920" i="20"/>
  <c r="I13916" i="20"/>
  <c r="I13912" i="20"/>
  <c r="I13908" i="20"/>
  <c r="I13904" i="20"/>
  <c r="I13900" i="20"/>
  <c r="I13896" i="20"/>
  <c r="I13892" i="20"/>
  <c r="I13888" i="20"/>
  <c r="I13884" i="20"/>
  <c r="I13880" i="20"/>
  <c r="I13876" i="20"/>
  <c r="I13872" i="20"/>
  <c r="I13868" i="20"/>
  <c r="I13864" i="20"/>
  <c r="I13860" i="20"/>
  <c r="I13856" i="20"/>
  <c r="I13852" i="20"/>
  <c r="I13848" i="20"/>
  <c r="I13844" i="20"/>
  <c r="I13840" i="20"/>
  <c r="I13836" i="20"/>
  <c r="I13832" i="20"/>
  <c r="I13828" i="20"/>
  <c r="I13824" i="20"/>
  <c r="I13820" i="20"/>
  <c r="I13816" i="20"/>
  <c r="I13812" i="20"/>
  <c r="I13808" i="20"/>
  <c r="I13804" i="20"/>
  <c r="I13800" i="20"/>
  <c r="I13796" i="20"/>
  <c r="I13792" i="20"/>
  <c r="I13788" i="20"/>
  <c r="I13784" i="20"/>
  <c r="I13780" i="20"/>
  <c r="I13776" i="20"/>
  <c r="I13772" i="20"/>
  <c r="I13768" i="20"/>
  <c r="I13764" i="20"/>
  <c r="I13760" i="20"/>
  <c r="I13756" i="20"/>
  <c r="I13752" i="20"/>
  <c r="I13748" i="20"/>
  <c r="I13744" i="20"/>
  <c r="I13740" i="20"/>
  <c r="I13736" i="20"/>
  <c r="I13732" i="20"/>
  <c r="I13728" i="20"/>
  <c r="I13724" i="20"/>
  <c r="I13720" i="20"/>
  <c r="I13716" i="20"/>
  <c r="I13712" i="20"/>
  <c r="I13708" i="20"/>
  <c r="I13704" i="20"/>
  <c r="I13700" i="20"/>
  <c r="I13696" i="20"/>
  <c r="I13692" i="20"/>
  <c r="I13688" i="20"/>
  <c r="I13684" i="20"/>
  <c r="I13680" i="20"/>
  <c r="I13676" i="20"/>
  <c r="I13672" i="20"/>
  <c r="I13668" i="20"/>
  <c r="I13664" i="20"/>
  <c r="I13660" i="20"/>
  <c r="I13656" i="20"/>
  <c r="I13652" i="20"/>
  <c r="I13648" i="20"/>
  <c r="I13644" i="20"/>
  <c r="I13640" i="20"/>
  <c r="I13636" i="20"/>
  <c r="I13632" i="20"/>
  <c r="I13628" i="20"/>
  <c r="I13624" i="20"/>
  <c r="I13620" i="20"/>
  <c r="I13616" i="20"/>
  <c r="I13612" i="20"/>
  <c r="I13608" i="20"/>
  <c r="I13604" i="20"/>
  <c r="I13600" i="20"/>
  <c r="I13596" i="20"/>
  <c r="I13592" i="20"/>
  <c r="I13588" i="20"/>
  <c r="I13584" i="20"/>
  <c r="I13580" i="20"/>
  <c r="I13576" i="20"/>
  <c r="I13572" i="20"/>
  <c r="I13568" i="20"/>
  <c r="I13564" i="20"/>
  <c r="I13560" i="20"/>
  <c r="I13556" i="20"/>
  <c r="I13552" i="20"/>
  <c r="I13548" i="20"/>
  <c r="I13544" i="20"/>
  <c r="I13540" i="20"/>
  <c r="I13536" i="20"/>
  <c r="I13532" i="20"/>
  <c r="I13528" i="20"/>
  <c r="I13524" i="20"/>
  <c r="I13520" i="20"/>
  <c r="I13516" i="20"/>
  <c r="I13512" i="20"/>
  <c r="I13508" i="20"/>
  <c r="I13504" i="20"/>
  <c r="I13500" i="20"/>
  <c r="I13496" i="20"/>
  <c r="I13492" i="20"/>
  <c r="I13488" i="20"/>
  <c r="I13484" i="20"/>
  <c r="I13480" i="20"/>
  <c r="I13476" i="20"/>
  <c r="I13472" i="20"/>
  <c r="I13468" i="20"/>
  <c r="I13464" i="20"/>
  <c r="I13460" i="20"/>
  <c r="I13456" i="20"/>
  <c r="I13452" i="20"/>
  <c r="I13448" i="20"/>
  <c r="I13444" i="20"/>
  <c r="I13440" i="20"/>
  <c r="I13436" i="20"/>
  <c r="I13432" i="20"/>
  <c r="I13428" i="20"/>
  <c r="I13424" i="20"/>
  <c r="I13420" i="20"/>
  <c r="I13416" i="20"/>
  <c r="I13412" i="20"/>
  <c r="I13408" i="20"/>
  <c r="I13404" i="20"/>
  <c r="I13400" i="20"/>
  <c r="I13396" i="20"/>
  <c r="I13392" i="20"/>
  <c r="I13388" i="20"/>
  <c r="I13384" i="20"/>
  <c r="I13380" i="20"/>
  <c r="I13376" i="20"/>
  <c r="I13372" i="20"/>
  <c r="I13368" i="20"/>
  <c r="I13364" i="20"/>
  <c r="I13360" i="20"/>
  <c r="I13356" i="20"/>
  <c r="I13352" i="20"/>
  <c r="I13348" i="20"/>
  <c r="I13344" i="20"/>
  <c r="I13340" i="20"/>
  <c r="I13336" i="20"/>
  <c r="I13332" i="20"/>
  <c r="I13328" i="20"/>
  <c r="I13324" i="20"/>
  <c r="I13320" i="20"/>
  <c r="I13316" i="20"/>
  <c r="I13312" i="20"/>
  <c r="I13308" i="20"/>
  <c r="I13304" i="20"/>
  <c r="I13300" i="20"/>
  <c r="I13296" i="20"/>
  <c r="I13292" i="20"/>
  <c r="I13288" i="20"/>
  <c r="I13284" i="20"/>
  <c r="I13280" i="20"/>
  <c r="I13276" i="20"/>
  <c r="I13272" i="20"/>
  <c r="I13268" i="20"/>
  <c r="I13264" i="20"/>
  <c r="I13260" i="20"/>
  <c r="I13256" i="20"/>
  <c r="I13252" i="20"/>
  <c r="I13248" i="20"/>
  <c r="I13244" i="20"/>
  <c r="I13240" i="20"/>
  <c r="I13236" i="20"/>
  <c r="I13232" i="20"/>
  <c r="I13228" i="20"/>
  <c r="I13224" i="20"/>
  <c r="I13220" i="20"/>
  <c r="I13216" i="20"/>
  <c r="I13212" i="20"/>
  <c r="I13208" i="20"/>
  <c r="I13204" i="20"/>
  <c r="I13200" i="20"/>
  <c r="I13196" i="20"/>
  <c r="I13192" i="20"/>
  <c r="I13188" i="20"/>
  <c r="I13184" i="20"/>
  <c r="I13180" i="20"/>
  <c r="I13176" i="20"/>
  <c r="I13172" i="20"/>
  <c r="I13168" i="20"/>
  <c r="I13164" i="20"/>
  <c r="I13160" i="20"/>
  <c r="I13156" i="20"/>
  <c r="I13152" i="20"/>
  <c r="I13148" i="20"/>
  <c r="I13144" i="20"/>
  <c r="I13140" i="20"/>
  <c r="I13136" i="20"/>
  <c r="I13132" i="20"/>
  <c r="I13128" i="20"/>
  <c r="I13124" i="20"/>
  <c r="I13120" i="20"/>
  <c r="I13116" i="20"/>
  <c r="I13112" i="20"/>
  <c r="I13108" i="20"/>
  <c r="I13104" i="20"/>
  <c r="I13100" i="20"/>
  <c r="I13096" i="20"/>
  <c r="I13092" i="20"/>
  <c r="I13088" i="20"/>
  <c r="I13084" i="20"/>
  <c r="I13080" i="20"/>
  <c r="I13076" i="20"/>
  <c r="I13072" i="20"/>
  <c r="I13068" i="20"/>
  <c r="I13064" i="20"/>
  <c r="I13060" i="20"/>
  <c r="I13056" i="20"/>
  <c r="I13052" i="20"/>
  <c r="I13048" i="20"/>
  <c r="I13044" i="20"/>
  <c r="I13040" i="20"/>
  <c r="I13036" i="20"/>
  <c r="I13032" i="20"/>
  <c r="I13028" i="20"/>
  <c r="I13024" i="20"/>
  <c r="I13020" i="20"/>
  <c r="I13016" i="20"/>
  <c r="I13012" i="20"/>
  <c r="I13008" i="20"/>
  <c r="I13004" i="20"/>
  <c r="I13000" i="20"/>
  <c r="I12996" i="20"/>
  <c r="I12992" i="20"/>
  <c r="I12988" i="20"/>
  <c r="I12984" i="20"/>
  <c r="I12980" i="20"/>
  <c r="I12976" i="20"/>
  <c r="I12972" i="20"/>
  <c r="I12968" i="20"/>
  <c r="I12964" i="20"/>
  <c r="I12960" i="20"/>
  <c r="I12956" i="20"/>
  <c r="I12952" i="20"/>
  <c r="I12948" i="20"/>
  <c r="I12944" i="20"/>
  <c r="I12940" i="20"/>
  <c r="I12936" i="20"/>
  <c r="I12932" i="20"/>
  <c r="I12928" i="20"/>
  <c r="I12924" i="20"/>
  <c r="I12920" i="20"/>
  <c r="I12916" i="20"/>
  <c r="I12912" i="20"/>
  <c r="I12908" i="20"/>
  <c r="I12904" i="20"/>
  <c r="I12900" i="20"/>
  <c r="I12896" i="20"/>
  <c r="I12892" i="20"/>
  <c r="I12888" i="20"/>
  <c r="I12884" i="20"/>
  <c r="I12880" i="20"/>
  <c r="I12876" i="20"/>
  <c r="I12872" i="20"/>
  <c r="I12868" i="20"/>
  <c r="I12864" i="20"/>
  <c r="I12860" i="20"/>
  <c r="I12856" i="20"/>
  <c r="I12852" i="20"/>
  <c r="I12848" i="20"/>
  <c r="I12844" i="20"/>
  <c r="I12840" i="20"/>
  <c r="I12836" i="20"/>
  <c r="I12832" i="20"/>
  <c r="I12828" i="20"/>
  <c r="I12824" i="20"/>
  <c r="I12820" i="20"/>
  <c r="I12816" i="20"/>
  <c r="I12812" i="20"/>
  <c r="I12808" i="20"/>
  <c r="I12804" i="20"/>
  <c r="I12800" i="20"/>
  <c r="I12796" i="20"/>
  <c r="I12792" i="20"/>
  <c r="I12788" i="20"/>
  <c r="I12784" i="20"/>
  <c r="I12780" i="20"/>
  <c r="I12776" i="20"/>
  <c r="I12772" i="20"/>
  <c r="I12768" i="20"/>
  <c r="I12764" i="20"/>
  <c r="I12760" i="20"/>
  <c r="I12756" i="20"/>
  <c r="I12752" i="20"/>
  <c r="I12748" i="20"/>
  <c r="I12744" i="20"/>
  <c r="I12740" i="20"/>
  <c r="I12736" i="20"/>
  <c r="I12732" i="20"/>
  <c r="I12728" i="20"/>
  <c r="I12724" i="20"/>
  <c r="I12720" i="20"/>
  <c r="I12716" i="20"/>
  <c r="I12712" i="20"/>
  <c r="I12708" i="20"/>
  <c r="I12704" i="20"/>
  <c r="I12700" i="20"/>
  <c r="I12696" i="20"/>
  <c r="I12692" i="20"/>
  <c r="I12688" i="20"/>
  <c r="I12684" i="20"/>
  <c r="I12680" i="20"/>
  <c r="I12676" i="20"/>
  <c r="I12672" i="20"/>
  <c r="I12668" i="20"/>
  <c r="I12664" i="20"/>
  <c r="I12660" i="20"/>
  <c r="I12656" i="20"/>
  <c r="I12652" i="20"/>
  <c r="I12648" i="20"/>
  <c r="I12644" i="20"/>
  <c r="I12640" i="20"/>
  <c r="I12636" i="20"/>
  <c r="I12632" i="20"/>
  <c r="I12628" i="20"/>
  <c r="I12624" i="20"/>
  <c r="I12620" i="20"/>
  <c r="I12616" i="20"/>
  <c r="I12612" i="20"/>
  <c r="I12608" i="20"/>
  <c r="I12604" i="20"/>
  <c r="I12600" i="20"/>
  <c r="I12596" i="20"/>
  <c r="I12592" i="20"/>
  <c r="I12588" i="20"/>
  <c r="I12584" i="20"/>
  <c r="I12580" i="20"/>
  <c r="I12576" i="20"/>
  <c r="I12572" i="20"/>
  <c r="I12568" i="20"/>
  <c r="I12564" i="20"/>
  <c r="I12560" i="20"/>
  <c r="I12556" i="20"/>
  <c r="I12552" i="20"/>
  <c r="I12548" i="20"/>
  <c r="I12544" i="20"/>
  <c r="I12540" i="20"/>
  <c r="I12536" i="20"/>
  <c r="I12532" i="20"/>
  <c r="I12528" i="20"/>
  <c r="I12524" i="20"/>
  <c r="I12520" i="20"/>
  <c r="I12516" i="20"/>
  <c r="I12512" i="20"/>
  <c r="I12508" i="20"/>
  <c r="I12504" i="20"/>
  <c r="I12500" i="20"/>
  <c r="I12496" i="20"/>
  <c r="I12492" i="20"/>
  <c r="I12488" i="20"/>
  <c r="I12484" i="20"/>
  <c r="I12480" i="20"/>
  <c r="I12476" i="20"/>
  <c r="I12472" i="20"/>
  <c r="I12468" i="20"/>
  <c r="I12464" i="20"/>
  <c r="I12460" i="20"/>
  <c r="I12456" i="20"/>
  <c r="I12452" i="20"/>
  <c r="I12448" i="20"/>
  <c r="I12444" i="20"/>
  <c r="I12440" i="20"/>
  <c r="I12436" i="20"/>
  <c r="I12432" i="20"/>
  <c r="I12428" i="20"/>
  <c r="I12424" i="20"/>
  <c r="I12420" i="20"/>
  <c r="I12416" i="20"/>
  <c r="I12412" i="20"/>
  <c r="I12408" i="20"/>
  <c r="I12404" i="20"/>
  <c r="I12400" i="20"/>
  <c r="I12396" i="20"/>
  <c r="I12392" i="20"/>
  <c r="I12388" i="20"/>
  <c r="I12384" i="20"/>
  <c r="I12380" i="20"/>
  <c r="I12376" i="20"/>
  <c r="I12372" i="20"/>
  <c r="I12368" i="20"/>
  <c r="I12364" i="20"/>
  <c r="I12360" i="20"/>
  <c r="I12356" i="20"/>
  <c r="I12352" i="20"/>
  <c r="I12348" i="20"/>
  <c r="I12344" i="20"/>
  <c r="I12340" i="20"/>
  <c r="I12336" i="20"/>
  <c r="I12332" i="20"/>
  <c r="I12328" i="20"/>
  <c r="I12324" i="20"/>
  <c r="I12320" i="20"/>
  <c r="I12316" i="20"/>
  <c r="I12312" i="20"/>
  <c r="I12308" i="20"/>
  <c r="I12304" i="20"/>
  <c r="I12300" i="20"/>
  <c r="I12296" i="20"/>
  <c r="I12292" i="20"/>
  <c r="I12288" i="20"/>
  <c r="I12284" i="20"/>
  <c r="I12280" i="20"/>
  <c r="I12276" i="20"/>
  <c r="I12272" i="20"/>
  <c r="I12268" i="20"/>
  <c r="I12264" i="20"/>
  <c r="I12260" i="20"/>
  <c r="I12256" i="20"/>
  <c r="I12252" i="20"/>
  <c r="I12248" i="20"/>
  <c r="I12244" i="20"/>
  <c r="I12240" i="20"/>
  <c r="I12236" i="20"/>
  <c r="I12232" i="20"/>
  <c r="I12228" i="20"/>
  <c r="I12224" i="20"/>
  <c r="I12220" i="20"/>
  <c r="I12216" i="20"/>
  <c r="I12212" i="20"/>
  <c r="I12208" i="20"/>
  <c r="I12204" i="20"/>
  <c r="I12200" i="20"/>
  <c r="I12196" i="20"/>
  <c r="I12192" i="20"/>
  <c r="I12188" i="20"/>
  <c r="I12184" i="20"/>
  <c r="I12180" i="20"/>
  <c r="I12176" i="20"/>
  <c r="I12172" i="20"/>
  <c r="I12168" i="20"/>
  <c r="I12164" i="20"/>
  <c r="I12160" i="20"/>
  <c r="I12156" i="20"/>
  <c r="I12152" i="20"/>
  <c r="I12148" i="20"/>
  <c r="I12144" i="20"/>
  <c r="I12140" i="20"/>
  <c r="I12136" i="20"/>
  <c r="I12132" i="20"/>
  <c r="I12128" i="20"/>
  <c r="I12124" i="20"/>
  <c r="I12120" i="20"/>
  <c r="I12116" i="20"/>
  <c r="I12112" i="20"/>
  <c r="I12108" i="20"/>
  <c r="I12104" i="20"/>
  <c r="I12100" i="20"/>
  <c r="I12096" i="20"/>
  <c r="I12092" i="20"/>
  <c r="I12088" i="20"/>
  <c r="I12084" i="20"/>
  <c r="I12080" i="20"/>
  <c r="I12076" i="20"/>
  <c r="I12072" i="20"/>
  <c r="I12068" i="20"/>
  <c r="I12064" i="20"/>
  <c r="I12060" i="20"/>
  <c r="I12056" i="20"/>
  <c r="I12052" i="20"/>
  <c r="I12048" i="20"/>
  <c r="I12044" i="20"/>
  <c r="I12040" i="20"/>
  <c r="I12036" i="20"/>
  <c r="I12032" i="20"/>
  <c r="I12028" i="20"/>
  <c r="I12024" i="20"/>
  <c r="I12020" i="20"/>
  <c r="I12016" i="20"/>
  <c r="I12012" i="20"/>
  <c r="I12008" i="20"/>
  <c r="I12004" i="20"/>
  <c r="I12000" i="20"/>
  <c r="I11996" i="20"/>
  <c r="I11992" i="20"/>
  <c r="I11988" i="20"/>
  <c r="I11984" i="20"/>
  <c r="I11980" i="20"/>
  <c r="I11976" i="20"/>
  <c r="I11972" i="20"/>
  <c r="I11968" i="20"/>
  <c r="I11964" i="20"/>
  <c r="I11960" i="20"/>
  <c r="I11956" i="20"/>
  <c r="I11952" i="20"/>
  <c r="I11948" i="20"/>
  <c r="I11944" i="20"/>
  <c r="I11940" i="20"/>
  <c r="I11936" i="20"/>
  <c r="I11932" i="20"/>
  <c r="I11928" i="20"/>
  <c r="I11924" i="20"/>
  <c r="I11920" i="20"/>
  <c r="I11916" i="20"/>
  <c r="I11912" i="20"/>
  <c r="I11908" i="20"/>
  <c r="I11904" i="20"/>
  <c r="I11900" i="20"/>
  <c r="I11896" i="20"/>
  <c r="I11892" i="20"/>
  <c r="I11888" i="20"/>
  <c r="I11884" i="20"/>
  <c r="I11880" i="20"/>
  <c r="I11876" i="20"/>
  <c r="I11872" i="20"/>
  <c r="I11868" i="20"/>
  <c r="I11864" i="20"/>
  <c r="I11860" i="20"/>
  <c r="I11856" i="20"/>
  <c r="I11852" i="20"/>
  <c r="I11848" i="20"/>
  <c r="I11844" i="20"/>
  <c r="I11840" i="20"/>
  <c r="I11836" i="20"/>
  <c r="I11832" i="20"/>
  <c r="I11828" i="20"/>
  <c r="I11824" i="20"/>
  <c r="I11820" i="20"/>
  <c r="I11816" i="20"/>
  <c r="I11812" i="20"/>
  <c r="I11808" i="20"/>
  <c r="I11804" i="20"/>
  <c r="I11800" i="20"/>
  <c r="I11796" i="20"/>
  <c r="I11792" i="20"/>
  <c r="I11788" i="20"/>
  <c r="I11784" i="20"/>
  <c r="I11780" i="20"/>
  <c r="I11776" i="20"/>
  <c r="I11772" i="20"/>
  <c r="I11768" i="20"/>
  <c r="I11764" i="20"/>
  <c r="I11760" i="20"/>
  <c r="I11756" i="20"/>
  <c r="I11752" i="20"/>
  <c r="I11748" i="20"/>
  <c r="I11744" i="20"/>
  <c r="I11740" i="20"/>
  <c r="I11736" i="20"/>
  <c r="I11732" i="20"/>
  <c r="I11728" i="20"/>
  <c r="I11724" i="20"/>
  <c r="I11720" i="20"/>
  <c r="I11716" i="20"/>
  <c r="I11712" i="20"/>
  <c r="I11708" i="20"/>
  <c r="I11704" i="20"/>
  <c r="I11700" i="20"/>
  <c r="I11696" i="20"/>
  <c r="I11692" i="20"/>
  <c r="I11688" i="20"/>
  <c r="I11684" i="20"/>
  <c r="I11680" i="20"/>
  <c r="I11676" i="20"/>
  <c r="I11672" i="20"/>
  <c r="I11668" i="20"/>
  <c r="I11664" i="20"/>
  <c r="I11660" i="20"/>
  <c r="I11656" i="20"/>
  <c r="I11652" i="20"/>
  <c r="I11648" i="20"/>
  <c r="I11644" i="20"/>
  <c r="I11640" i="20"/>
  <c r="I11636" i="20"/>
  <c r="I11632" i="20"/>
  <c r="I11628" i="20"/>
  <c r="I11624" i="20"/>
  <c r="I11620" i="20"/>
  <c r="I11616" i="20"/>
  <c r="I11612" i="20"/>
  <c r="I11608" i="20"/>
  <c r="I11604" i="20"/>
  <c r="I11600" i="20"/>
  <c r="I11596" i="20"/>
  <c r="I11592" i="20"/>
  <c r="I11588" i="20"/>
  <c r="I11584" i="20"/>
  <c r="I11580" i="20"/>
  <c r="I11576" i="20"/>
  <c r="I11572" i="20"/>
  <c r="I11568" i="20"/>
  <c r="I11564" i="20"/>
  <c r="I11560" i="20"/>
  <c r="I11556" i="20"/>
  <c r="I11552" i="20"/>
  <c r="I11548" i="20"/>
  <c r="I11544" i="20"/>
  <c r="I11540" i="20"/>
  <c r="I11536" i="20"/>
  <c r="I11532" i="20"/>
  <c r="I11528" i="20"/>
  <c r="I11524" i="20"/>
  <c r="I11520" i="20"/>
  <c r="I11516" i="20"/>
  <c r="I11512" i="20"/>
  <c r="I11508" i="20"/>
  <c r="I11504" i="20"/>
  <c r="I11500" i="20"/>
  <c r="I11496" i="20"/>
  <c r="I11492" i="20"/>
  <c r="I11488" i="20"/>
  <c r="I11484" i="20"/>
  <c r="I11480" i="20"/>
  <c r="I11476" i="20"/>
  <c r="I11472" i="20"/>
  <c r="I11468" i="20"/>
  <c r="I11464" i="20"/>
  <c r="I11460" i="20"/>
  <c r="I11456" i="20"/>
  <c r="I11452" i="20"/>
  <c r="I11448" i="20"/>
  <c r="I11444" i="20"/>
  <c r="I11440" i="20"/>
  <c r="I11436" i="20"/>
  <c r="I11432" i="20"/>
  <c r="I11428" i="20"/>
  <c r="I11424" i="20"/>
  <c r="I11420" i="20"/>
  <c r="I11416" i="20"/>
  <c r="I11412" i="20"/>
  <c r="I11408" i="20"/>
  <c r="I11404" i="20"/>
  <c r="I11400" i="20"/>
  <c r="I11396" i="20"/>
  <c r="I11392" i="20"/>
  <c r="I11388" i="20"/>
  <c r="I11384" i="20"/>
  <c r="I11380" i="20"/>
  <c r="I11376" i="20"/>
  <c r="I11372" i="20"/>
  <c r="I11368" i="20"/>
  <c r="I11364" i="20"/>
  <c r="I11360" i="20"/>
  <c r="I11356" i="20"/>
  <c r="I11352" i="20"/>
  <c r="I11348" i="20"/>
  <c r="I11344" i="20"/>
  <c r="I11340" i="20"/>
  <c r="I11336" i="20"/>
  <c r="I11332" i="20"/>
  <c r="I11328" i="20"/>
  <c r="I11324" i="20"/>
  <c r="I11320" i="20"/>
  <c r="I11316" i="20"/>
  <c r="I11312" i="20"/>
  <c r="I11308" i="20"/>
  <c r="I11304" i="20"/>
  <c r="I11300" i="20"/>
  <c r="I11296" i="20"/>
  <c r="I11292" i="20"/>
  <c r="I11288" i="20"/>
  <c r="I11284" i="20"/>
  <c r="I11280" i="20"/>
  <c r="I11276" i="20"/>
  <c r="I11272" i="20"/>
  <c r="I11268" i="20"/>
  <c r="I11264" i="20"/>
  <c r="I11260" i="20"/>
  <c r="I11256" i="20"/>
  <c r="I11252" i="20"/>
  <c r="I11248" i="20"/>
  <c r="I11244" i="20"/>
  <c r="I11240" i="20"/>
  <c r="I11236" i="20"/>
  <c r="I11232" i="20"/>
  <c r="I11228" i="20"/>
  <c r="I11224" i="20"/>
  <c r="I11220" i="20"/>
  <c r="I11216" i="20"/>
  <c r="I11212" i="20"/>
  <c r="I11208" i="20"/>
  <c r="I11204" i="20"/>
  <c r="I11200" i="20"/>
  <c r="I11196" i="20"/>
  <c r="I11192" i="20"/>
  <c r="I11188" i="20"/>
  <c r="I11184" i="20"/>
  <c r="I11180" i="20"/>
  <c r="I11176" i="20"/>
  <c r="I11172" i="20"/>
  <c r="I11168" i="20"/>
  <c r="I11164" i="20"/>
  <c r="I11160" i="20"/>
  <c r="I11156" i="20"/>
  <c r="I11152" i="20"/>
  <c r="I11148" i="20"/>
  <c r="I11144" i="20"/>
  <c r="I11140" i="20"/>
  <c r="I11136" i="20"/>
  <c r="I11132" i="20"/>
  <c r="I11128" i="20"/>
  <c r="I11124" i="20"/>
  <c r="I11120" i="20"/>
  <c r="I11116" i="20"/>
  <c r="I11112" i="20"/>
  <c r="I11108" i="20"/>
  <c r="I11104" i="20"/>
  <c r="I11100" i="20"/>
  <c r="I11096" i="20"/>
  <c r="I11092" i="20"/>
  <c r="I11088" i="20"/>
  <c r="I11084" i="20"/>
  <c r="I11080" i="20"/>
  <c r="I11076" i="20"/>
  <c r="I11072" i="20"/>
  <c r="I11068" i="20"/>
  <c r="I11064" i="20"/>
  <c r="I11060" i="20"/>
  <c r="I11056" i="20"/>
  <c r="I11052" i="20"/>
  <c r="I11048" i="20"/>
  <c r="I11044" i="20"/>
  <c r="I11040" i="20"/>
  <c r="I11036" i="20"/>
  <c r="I11032" i="20"/>
  <c r="I11028" i="20"/>
  <c r="I11024" i="20"/>
  <c r="I11020" i="20"/>
  <c r="I11016" i="20"/>
  <c r="I11012" i="20"/>
  <c r="I11008" i="20"/>
  <c r="I11004" i="20"/>
  <c r="I11000" i="20"/>
  <c r="I10996" i="20"/>
  <c r="I10992" i="20"/>
  <c r="I10988" i="20"/>
  <c r="I10984" i="20"/>
  <c r="I10980" i="20"/>
  <c r="I10976" i="20"/>
  <c r="I10972" i="20"/>
  <c r="I10968" i="20"/>
  <c r="I10964" i="20"/>
  <c r="I10960" i="20"/>
  <c r="I10956" i="20"/>
  <c r="I10952" i="20"/>
  <c r="I10948" i="20"/>
  <c r="I10944" i="20"/>
  <c r="I10940" i="20"/>
  <c r="I10936" i="20"/>
  <c r="I10932" i="20"/>
  <c r="I10928" i="20"/>
  <c r="I10924" i="20"/>
  <c r="I10920" i="20"/>
  <c r="I10916" i="20"/>
  <c r="I10912" i="20"/>
  <c r="I10908" i="20"/>
  <c r="I10904" i="20"/>
  <c r="I10900" i="20"/>
  <c r="I10896" i="20"/>
  <c r="I10892" i="20"/>
  <c r="I10888" i="20"/>
  <c r="I10884" i="20"/>
  <c r="I10880" i="20"/>
  <c r="I10876" i="20"/>
  <c r="I10872" i="20"/>
  <c r="I10868" i="20"/>
  <c r="I10864" i="20"/>
  <c r="I10860" i="20"/>
  <c r="I10856" i="20"/>
  <c r="I10852" i="20"/>
  <c r="I10848" i="20"/>
  <c r="I10844" i="20"/>
  <c r="I10840" i="20"/>
  <c r="I10836" i="20"/>
  <c r="I10832" i="20"/>
  <c r="I10828" i="20"/>
  <c r="I10824" i="20"/>
  <c r="I10820" i="20"/>
  <c r="I10816" i="20"/>
  <c r="I10812" i="20"/>
  <c r="I10808" i="20"/>
  <c r="I10804" i="20"/>
  <c r="I10800" i="20"/>
  <c r="I10796" i="20"/>
  <c r="I10792" i="20"/>
  <c r="I10788" i="20"/>
  <c r="I10784" i="20"/>
  <c r="I10780" i="20"/>
  <c r="I10776" i="20"/>
  <c r="I10772" i="20"/>
  <c r="I10768" i="20"/>
  <c r="I10764" i="20"/>
  <c r="I10760" i="20"/>
  <c r="I10756" i="20"/>
  <c r="I10752" i="20"/>
  <c r="I10748" i="20"/>
  <c r="I10744" i="20"/>
  <c r="I10740" i="20"/>
  <c r="I10736" i="20"/>
  <c r="I10732" i="20"/>
  <c r="I10728" i="20"/>
  <c r="I10724" i="20"/>
  <c r="I10720" i="20"/>
  <c r="I10716" i="20"/>
  <c r="I10712" i="20"/>
  <c r="I10708" i="20"/>
  <c r="I10704" i="20"/>
  <c r="I10700" i="20"/>
  <c r="I10696" i="20"/>
  <c r="I10692" i="20"/>
  <c r="I10688" i="20"/>
  <c r="I10684" i="20"/>
  <c r="I10680" i="20"/>
  <c r="I10676" i="20"/>
  <c r="I10672" i="20"/>
  <c r="I10668" i="20"/>
  <c r="I10664" i="20"/>
  <c r="I10660" i="20"/>
  <c r="I10656" i="20"/>
  <c r="I10652" i="20"/>
  <c r="I10648" i="20"/>
  <c r="I10644" i="20"/>
  <c r="I10640" i="20"/>
  <c r="I10636" i="20"/>
  <c r="I10632" i="20"/>
  <c r="I10628" i="20"/>
  <c r="I10624" i="20"/>
  <c r="I10620" i="20"/>
  <c r="I10616" i="20"/>
  <c r="I10612" i="20"/>
  <c r="I10608" i="20"/>
  <c r="I10604" i="20"/>
  <c r="I10600" i="20"/>
  <c r="I10596" i="20"/>
  <c r="I10592" i="20"/>
  <c r="I10588" i="20"/>
  <c r="I10584" i="20"/>
  <c r="I10580" i="20"/>
  <c r="I10576" i="20"/>
  <c r="I10572" i="20"/>
  <c r="I10568" i="20"/>
  <c r="I10564" i="20"/>
  <c r="I10560" i="20"/>
  <c r="I10556" i="20"/>
  <c r="I10552" i="20"/>
  <c r="I10548" i="20"/>
  <c r="I10544" i="20"/>
  <c r="I10540" i="20"/>
  <c r="I10536" i="20"/>
  <c r="I10532" i="20"/>
  <c r="I10528" i="20"/>
  <c r="I10524" i="20"/>
  <c r="I10520" i="20"/>
  <c r="I10516" i="20"/>
  <c r="I10512" i="20"/>
  <c r="I10508" i="20"/>
  <c r="I10504" i="20"/>
  <c r="I10500" i="20"/>
  <c r="I10496" i="20"/>
  <c r="I10492" i="20"/>
  <c r="I10488" i="20"/>
  <c r="I10484" i="20"/>
  <c r="I10480" i="20"/>
  <c r="I10476" i="20"/>
  <c r="I10472" i="20"/>
  <c r="I10468" i="20"/>
  <c r="I10464" i="20"/>
  <c r="I10460" i="20"/>
  <c r="I10456" i="20"/>
  <c r="I10452" i="20"/>
  <c r="I10448" i="20"/>
  <c r="I10444" i="20"/>
  <c r="I10440" i="20"/>
  <c r="I10436" i="20"/>
  <c r="I10432" i="20"/>
  <c r="I10428" i="20"/>
  <c r="I10424" i="20"/>
  <c r="I10420" i="20"/>
  <c r="I10416" i="20"/>
  <c r="I10412" i="20"/>
  <c r="I10408" i="20"/>
  <c r="I10404" i="20"/>
  <c r="I10400" i="20"/>
  <c r="I10396" i="20"/>
  <c r="I10392" i="20"/>
  <c r="I10388" i="20"/>
  <c r="I10384" i="20"/>
  <c r="I10380" i="20"/>
  <c r="I10376" i="20"/>
  <c r="I10372" i="20"/>
  <c r="I10368" i="20"/>
  <c r="I10364" i="20"/>
  <c r="I10360" i="20"/>
  <c r="I10356" i="20"/>
  <c r="I10352" i="20"/>
  <c r="I10348" i="20"/>
  <c r="I10344" i="20"/>
  <c r="I10340" i="20"/>
  <c r="I10336" i="20"/>
  <c r="I10332" i="20"/>
  <c r="I10328" i="20"/>
  <c r="I10324" i="20"/>
  <c r="I10320" i="20"/>
  <c r="I10316" i="20"/>
  <c r="I10312" i="20"/>
  <c r="I10308" i="20"/>
  <c r="I10304" i="20"/>
  <c r="I10300" i="20"/>
  <c r="I10296" i="20"/>
  <c r="I10292" i="20"/>
  <c r="I10288" i="20"/>
  <c r="I10284" i="20"/>
  <c r="I10280" i="20"/>
  <c r="I10276" i="20"/>
  <c r="I10272" i="20"/>
  <c r="I10268" i="20"/>
  <c r="I10264" i="20"/>
  <c r="I10260" i="20"/>
  <c r="I10256" i="20"/>
  <c r="I10252" i="20"/>
  <c r="I10248" i="20"/>
  <c r="I10244" i="20"/>
  <c r="I10240" i="20"/>
  <c r="I10236" i="20"/>
  <c r="I10232" i="20"/>
  <c r="I10228" i="20"/>
  <c r="I10224" i="20"/>
  <c r="I10220" i="20"/>
  <c r="I10216" i="20"/>
  <c r="I10212" i="20"/>
  <c r="I10208" i="20"/>
  <c r="I10204" i="20"/>
  <c r="I10200" i="20"/>
  <c r="I10196" i="20"/>
  <c r="I10192" i="20"/>
  <c r="I10188" i="20"/>
  <c r="I10184" i="20"/>
  <c r="I10180" i="20"/>
  <c r="I10176" i="20"/>
  <c r="I10172" i="20"/>
  <c r="I10168" i="20"/>
  <c r="I10164" i="20"/>
  <c r="I10160" i="20"/>
  <c r="I10156" i="20"/>
  <c r="I10152" i="20"/>
  <c r="I10148" i="20"/>
  <c r="I10144" i="20"/>
  <c r="I10140" i="20"/>
  <c r="I10136" i="20"/>
  <c r="I10132" i="20"/>
  <c r="I10128" i="20"/>
  <c r="I10124" i="20"/>
  <c r="I10120" i="20"/>
  <c r="I10116" i="20"/>
  <c r="I10112" i="20"/>
  <c r="I10108" i="20"/>
  <c r="I10104" i="20"/>
  <c r="I10100" i="20"/>
  <c r="I10096" i="20"/>
  <c r="I10092" i="20"/>
  <c r="I10088" i="20"/>
  <c r="I10084" i="20"/>
  <c r="I10080" i="20"/>
  <c r="I10076" i="20"/>
  <c r="I10072" i="20"/>
  <c r="I10068" i="20"/>
  <c r="I10064" i="20"/>
  <c r="I10060" i="20"/>
  <c r="I10056" i="20"/>
  <c r="I10052" i="20"/>
  <c r="I10048" i="20"/>
  <c r="I10044" i="20"/>
  <c r="I10040" i="20"/>
  <c r="I10036" i="20"/>
  <c r="I10032" i="20"/>
  <c r="I10028" i="20"/>
  <c r="I10024" i="20"/>
  <c r="I10020" i="20"/>
  <c r="I10016" i="20"/>
  <c r="I10012" i="20"/>
  <c r="I10008" i="20"/>
  <c r="I10004" i="20"/>
  <c r="I10000" i="20"/>
  <c r="I9996" i="20"/>
  <c r="I9992" i="20"/>
  <c r="I9988" i="20"/>
  <c r="I9984" i="20"/>
  <c r="I9980" i="20"/>
  <c r="I9976" i="20"/>
  <c r="I9972" i="20"/>
  <c r="I9968" i="20"/>
  <c r="I9964" i="20"/>
  <c r="I9960" i="20"/>
  <c r="I9956" i="20"/>
  <c r="I9952" i="20"/>
  <c r="I9948" i="20"/>
  <c r="I9944" i="20"/>
  <c r="I9940" i="20"/>
  <c r="I9936" i="20"/>
  <c r="I9932" i="20"/>
  <c r="I9928" i="20"/>
  <c r="I9924" i="20"/>
  <c r="I9920" i="20"/>
  <c r="I9916" i="20"/>
  <c r="I9912" i="20"/>
  <c r="I9908" i="20"/>
  <c r="I9904" i="20"/>
  <c r="I9900" i="20"/>
  <c r="I9896" i="20"/>
  <c r="I9892" i="20"/>
  <c r="I9888" i="20"/>
  <c r="I9884" i="20"/>
  <c r="I9880" i="20"/>
  <c r="I9876" i="20"/>
  <c r="I9872" i="20"/>
  <c r="I9868" i="20"/>
  <c r="I9864" i="20"/>
  <c r="I9860" i="20"/>
  <c r="I9856" i="20"/>
  <c r="I9852" i="20"/>
  <c r="I9848" i="20"/>
  <c r="I9844" i="20"/>
  <c r="I9840" i="20"/>
  <c r="I9836" i="20"/>
  <c r="I9832" i="20"/>
  <c r="I9828" i="20"/>
  <c r="I9824" i="20"/>
  <c r="I9820" i="20"/>
  <c r="I9816" i="20"/>
  <c r="I9812" i="20"/>
  <c r="I9808" i="20"/>
  <c r="I9804" i="20"/>
  <c r="I9800" i="20"/>
  <c r="I9796" i="20"/>
  <c r="I9792" i="20"/>
  <c r="I9788" i="20"/>
  <c r="I9784" i="20"/>
  <c r="I9780" i="20"/>
  <c r="I9776" i="20"/>
  <c r="I9772" i="20"/>
  <c r="I9768" i="20"/>
  <c r="I9764" i="20"/>
  <c r="I9760" i="20"/>
  <c r="I9756" i="20"/>
  <c r="I9752" i="20"/>
  <c r="I9748" i="20"/>
  <c r="I9744" i="20"/>
  <c r="I9740" i="20"/>
  <c r="I9736" i="20"/>
  <c r="I9732" i="20"/>
  <c r="I9728" i="20"/>
  <c r="I9724" i="20"/>
  <c r="I9720" i="20"/>
  <c r="I9716" i="20"/>
  <c r="I9712" i="20"/>
  <c r="I9708" i="20"/>
  <c r="I9704" i="20"/>
  <c r="I9700" i="20"/>
  <c r="I9696" i="20"/>
  <c r="I9692" i="20"/>
  <c r="I9688" i="20"/>
  <c r="I9684" i="20"/>
  <c r="I9680" i="20"/>
  <c r="I9676" i="20"/>
  <c r="I9672" i="20"/>
  <c r="I9668" i="20"/>
  <c r="I9664" i="20"/>
  <c r="I9660" i="20"/>
  <c r="I9656" i="20"/>
  <c r="I9652" i="20"/>
  <c r="I9648" i="20"/>
  <c r="I9644" i="20"/>
  <c r="I9640" i="20"/>
  <c r="I9636" i="20"/>
  <c r="I9632" i="20"/>
  <c r="I9628" i="20"/>
  <c r="I9624" i="20"/>
  <c r="I9620" i="20"/>
  <c r="I9616" i="20"/>
  <c r="I9612" i="20"/>
  <c r="I9608" i="20"/>
  <c r="I9604" i="20"/>
  <c r="I9600" i="20"/>
  <c r="I9596" i="20"/>
  <c r="I9592" i="20"/>
  <c r="I9588" i="20"/>
  <c r="I9584" i="20"/>
  <c r="I9580" i="20"/>
  <c r="I9576" i="20"/>
  <c r="I9572" i="20"/>
  <c r="I9568" i="20"/>
  <c r="I9564" i="20"/>
  <c r="I9560" i="20"/>
  <c r="I9556" i="20"/>
  <c r="I9552" i="20"/>
  <c r="I9548" i="20"/>
  <c r="I9544" i="20"/>
  <c r="I9540" i="20"/>
  <c r="I9536" i="20"/>
  <c r="I9532" i="20"/>
  <c r="I9528" i="20"/>
  <c r="I9524" i="20"/>
  <c r="I9520" i="20"/>
  <c r="I9516" i="20"/>
  <c r="I9512" i="20"/>
  <c r="I9508" i="20"/>
  <c r="I9504" i="20"/>
  <c r="I9500" i="20"/>
  <c r="I9496" i="20"/>
  <c r="I9492" i="20"/>
  <c r="I9488" i="20"/>
  <c r="I9484" i="20"/>
  <c r="I9480" i="20"/>
  <c r="I9476" i="20"/>
  <c r="I9472" i="20"/>
  <c r="I9468" i="20"/>
  <c r="I9464" i="20"/>
  <c r="I9460" i="20"/>
  <c r="I9456" i="20"/>
  <c r="I9452" i="20"/>
  <c r="I9448" i="20"/>
  <c r="I9444" i="20"/>
  <c r="I9440" i="20"/>
  <c r="I9436" i="20"/>
  <c r="I9432" i="20"/>
  <c r="I9428" i="20"/>
  <c r="I9424" i="20"/>
  <c r="I9420" i="20"/>
  <c r="I9416" i="20"/>
  <c r="I9412" i="20"/>
  <c r="I9408" i="20"/>
  <c r="I9404" i="20"/>
  <c r="I9400" i="20"/>
  <c r="I9396" i="20"/>
  <c r="I9392" i="20"/>
  <c r="I9388" i="20"/>
  <c r="I9384" i="20"/>
  <c r="I9380" i="20"/>
  <c r="I9376" i="20"/>
  <c r="I9372" i="20"/>
  <c r="I9368" i="20"/>
  <c r="I9364" i="20"/>
  <c r="I9360" i="20"/>
  <c r="I9356" i="20"/>
  <c r="I9352" i="20"/>
  <c r="I9348" i="20"/>
  <c r="I9344" i="20"/>
  <c r="I9340" i="20"/>
  <c r="I9336" i="20"/>
  <c r="I9332" i="20"/>
  <c r="I9328" i="20"/>
  <c r="I9324" i="20"/>
  <c r="I9320" i="20"/>
  <c r="I9316" i="20"/>
  <c r="I9312" i="20"/>
  <c r="I9308" i="20"/>
  <c r="I9304" i="20"/>
  <c r="I9300" i="20"/>
  <c r="I9296" i="20"/>
  <c r="I9292" i="20"/>
  <c r="I9288" i="20"/>
  <c r="I9284" i="20"/>
  <c r="I9280" i="20"/>
  <c r="I9276" i="20"/>
  <c r="I9272" i="20"/>
  <c r="I9268" i="20"/>
  <c r="I9264" i="20"/>
  <c r="I9260" i="20"/>
  <c r="I9256" i="20"/>
  <c r="I9252" i="20"/>
  <c r="I9248" i="20"/>
  <c r="I9244" i="20"/>
  <c r="I9240" i="20"/>
  <c r="I9236" i="20"/>
  <c r="I9232" i="20"/>
  <c r="I9228" i="20"/>
  <c r="I9224" i="20"/>
  <c r="I9220" i="20"/>
  <c r="I9216" i="20"/>
  <c r="I9212" i="20"/>
  <c r="I9208" i="20"/>
  <c r="I9204" i="20"/>
  <c r="I9200" i="20"/>
  <c r="I9196" i="20"/>
  <c r="I9192" i="20"/>
  <c r="I9188" i="20"/>
  <c r="I9184" i="20"/>
  <c r="I9180" i="20"/>
  <c r="I9176" i="20"/>
  <c r="I9172" i="20"/>
  <c r="I9168" i="20"/>
  <c r="I9164" i="20"/>
  <c r="I9160" i="20"/>
  <c r="I9156" i="20"/>
  <c r="I9152" i="20"/>
  <c r="I9148" i="20"/>
  <c r="I9144" i="20"/>
  <c r="I9140" i="20"/>
  <c r="I9136" i="20"/>
  <c r="I9132" i="20"/>
  <c r="I9128" i="20"/>
  <c r="I9124" i="20"/>
  <c r="I9120" i="20"/>
  <c r="I9116" i="20"/>
  <c r="I9112" i="20"/>
  <c r="I9108" i="20"/>
  <c r="I9104" i="20"/>
  <c r="I9100" i="20"/>
  <c r="I9096" i="20"/>
  <c r="I9092" i="20"/>
  <c r="I9088" i="20"/>
  <c r="I9084" i="20"/>
  <c r="I9080" i="20"/>
  <c r="I9076" i="20"/>
  <c r="I9072" i="20"/>
  <c r="I9068" i="20"/>
  <c r="I9064" i="20"/>
  <c r="I9060" i="20"/>
  <c r="I9056" i="20"/>
  <c r="I9052" i="20"/>
  <c r="I9048" i="20"/>
  <c r="I9044" i="20"/>
  <c r="I9040" i="20"/>
  <c r="I9036" i="20"/>
  <c r="I9032" i="20"/>
  <c r="I9028" i="20"/>
  <c r="I9024" i="20"/>
  <c r="I9020" i="20"/>
  <c r="I9016" i="20"/>
  <c r="I9012" i="20"/>
  <c r="I9008" i="20"/>
  <c r="I9004" i="20"/>
  <c r="I9000" i="20"/>
  <c r="I8996" i="20"/>
  <c r="I8992" i="20"/>
  <c r="I8988" i="20"/>
  <c r="I8984" i="20"/>
  <c r="I8980" i="20"/>
  <c r="I8976" i="20"/>
  <c r="I8972" i="20"/>
  <c r="I8968" i="20"/>
  <c r="I8964" i="20"/>
  <c r="I8960" i="20"/>
  <c r="I8956" i="20"/>
  <c r="I8952" i="20"/>
  <c r="I8948" i="20"/>
  <c r="I8944" i="20"/>
  <c r="I8940" i="20"/>
  <c r="I8936" i="20"/>
  <c r="I8932" i="20"/>
  <c r="I8928" i="20"/>
  <c r="I8924" i="20"/>
  <c r="I8920" i="20"/>
  <c r="I8916" i="20"/>
  <c r="I8912" i="20"/>
  <c r="I8908" i="20"/>
  <c r="I8904" i="20"/>
  <c r="I8900" i="20"/>
  <c r="I8896" i="20"/>
  <c r="I8892" i="20"/>
  <c r="I8888" i="20"/>
  <c r="I8884" i="20"/>
  <c r="I8880" i="20"/>
  <c r="I8876" i="20"/>
  <c r="I8872" i="20"/>
  <c r="I8868" i="20"/>
  <c r="I8864" i="20"/>
  <c r="I8860" i="20"/>
  <c r="I8856" i="20"/>
  <c r="I8852" i="20"/>
  <c r="I8848" i="20"/>
  <c r="I8844" i="20"/>
  <c r="I8840" i="20"/>
  <c r="I8836" i="20"/>
  <c r="I8832" i="20"/>
  <c r="I8828" i="20"/>
  <c r="I8824" i="20"/>
  <c r="I8820" i="20"/>
  <c r="I8816" i="20"/>
  <c r="I8812" i="20"/>
  <c r="I8808" i="20"/>
  <c r="I8804" i="20"/>
  <c r="I8800" i="20"/>
  <c r="I8796" i="20"/>
  <c r="I8792" i="20"/>
  <c r="I8788" i="20"/>
  <c r="I8784" i="20"/>
  <c r="I8780" i="20"/>
  <c r="I8776" i="20"/>
  <c r="I8772" i="20"/>
  <c r="I8768" i="20"/>
  <c r="I8764" i="20"/>
  <c r="I8760" i="20"/>
  <c r="I8756" i="20"/>
  <c r="I8752" i="20"/>
  <c r="I8748" i="20"/>
  <c r="I8744" i="20"/>
  <c r="I8740" i="20"/>
  <c r="I8736" i="20"/>
  <c r="I8732" i="20"/>
  <c r="I8728" i="20"/>
  <c r="I8724" i="20"/>
  <c r="I8720" i="20"/>
  <c r="I8716" i="20"/>
  <c r="I8712" i="20"/>
  <c r="I8708" i="20"/>
  <c r="I8704" i="20"/>
  <c r="I8700" i="20"/>
  <c r="I8696" i="20"/>
  <c r="I8692" i="20"/>
  <c r="I8688" i="20"/>
  <c r="I8684" i="20"/>
  <c r="I8680" i="20"/>
  <c r="I8676" i="20"/>
  <c r="I8672" i="20"/>
  <c r="I8668" i="20"/>
  <c r="I8664" i="20"/>
  <c r="I8660" i="20"/>
  <c r="I8656" i="20"/>
  <c r="I8652" i="20"/>
  <c r="I8648" i="20"/>
  <c r="I8644" i="20"/>
  <c r="I8640" i="20"/>
  <c r="I8636" i="20"/>
  <c r="I8632" i="20"/>
  <c r="I8628" i="20"/>
  <c r="I8624" i="20"/>
  <c r="I8620" i="20"/>
  <c r="I8616" i="20"/>
  <c r="I8612" i="20"/>
  <c r="I8608" i="20"/>
  <c r="I8604" i="20"/>
  <c r="I8600" i="20"/>
  <c r="I8596" i="20"/>
  <c r="I8592" i="20"/>
  <c r="I8588" i="20"/>
  <c r="I8584" i="20"/>
  <c r="I8580" i="20"/>
  <c r="I8576" i="20"/>
  <c r="I8572" i="20"/>
  <c r="I8568" i="20"/>
  <c r="I8564" i="20"/>
  <c r="I8560" i="20"/>
  <c r="I8556" i="20"/>
  <c r="I8552" i="20"/>
  <c r="I8548" i="20"/>
  <c r="I8544" i="20"/>
  <c r="I8540" i="20"/>
  <c r="I8536" i="20"/>
  <c r="I8532" i="20"/>
  <c r="I8528" i="20"/>
  <c r="I8524" i="20"/>
  <c r="I8520" i="20"/>
  <c r="I8516" i="20"/>
  <c r="I8512" i="20"/>
  <c r="I8508" i="20"/>
  <c r="I8504" i="20"/>
  <c r="I8500" i="20"/>
  <c r="I8496" i="20"/>
  <c r="I8492" i="20"/>
  <c r="I8488" i="20"/>
  <c r="I8484" i="20"/>
  <c r="I8480" i="20"/>
  <c r="I8476" i="20"/>
  <c r="I8472" i="20"/>
  <c r="I8468" i="20"/>
  <c r="I8464" i="20"/>
  <c r="I8460" i="20"/>
  <c r="I8456" i="20"/>
  <c r="I8452" i="20"/>
  <c r="I8448" i="20"/>
  <c r="I8444" i="20"/>
  <c r="I8440" i="20"/>
  <c r="I8436" i="20"/>
  <c r="I8432" i="20"/>
  <c r="I8428" i="20"/>
  <c r="I8424" i="20"/>
  <c r="I8420" i="20"/>
  <c r="I8416" i="20"/>
  <c r="I8412" i="20"/>
  <c r="I8408" i="20"/>
  <c r="I8404" i="20"/>
  <c r="I8400" i="20"/>
  <c r="I8396" i="20"/>
  <c r="I8392" i="20"/>
  <c r="I8388" i="20"/>
  <c r="I8384" i="20"/>
  <c r="I8380" i="20"/>
  <c r="I8376" i="20"/>
  <c r="I8372" i="20"/>
  <c r="I8368" i="20"/>
  <c r="I8364" i="20"/>
  <c r="I8360" i="20"/>
  <c r="I8356" i="20"/>
  <c r="I8352" i="20"/>
  <c r="I8348" i="20"/>
  <c r="I8344" i="20"/>
  <c r="I8340" i="20"/>
  <c r="I8336" i="20"/>
  <c r="I8332" i="20"/>
  <c r="I8328" i="20"/>
  <c r="I8324" i="20"/>
  <c r="I8320" i="20"/>
  <c r="I8316" i="20"/>
  <c r="I8312" i="20"/>
  <c r="I8308" i="20"/>
  <c r="I8304" i="20"/>
  <c r="I8300" i="20"/>
  <c r="I8296" i="20"/>
  <c r="I8292" i="20"/>
  <c r="I8288" i="20"/>
  <c r="I8284" i="20"/>
  <c r="I8280" i="20"/>
  <c r="I8276" i="20"/>
  <c r="I8272" i="20"/>
  <c r="I8268" i="20"/>
  <c r="I8264" i="20"/>
  <c r="I8260" i="20"/>
  <c r="I8256" i="20"/>
  <c r="I8252" i="20"/>
  <c r="I8248" i="20"/>
  <c r="I8244" i="20"/>
  <c r="I8240" i="20"/>
  <c r="I8236" i="20"/>
  <c r="I8232" i="20"/>
  <c r="I8228" i="20"/>
  <c r="I8224" i="20"/>
  <c r="I8220" i="20"/>
  <c r="I8216" i="20"/>
  <c r="I8212" i="20"/>
  <c r="I8208" i="20"/>
  <c r="I8204" i="20"/>
  <c r="I8200" i="20"/>
  <c r="I8196" i="20"/>
  <c r="I8192" i="20"/>
  <c r="I8188" i="20"/>
  <c r="I8184" i="20"/>
  <c r="I8180" i="20"/>
  <c r="I8176" i="20"/>
  <c r="I8172" i="20"/>
  <c r="I8168" i="20"/>
  <c r="I8164" i="20"/>
  <c r="I8160" i="20"/>
  <c r="I8156" i="20"/>
  <c r="I8152" i="20"/>
  <c r="I8148" i="20"/>
  <c r="I8144" i="20"/>
  <c r="I8140" i="20"/>
  <c r="I8136" i="20"/>
  <c r="I8132" i="20"/>
  <c r="I8128" i="20"/>
  <c r="I8124" i="20"/>
  <c r="I8120" i="20"/>
  <c r="I8116" i="20"/>
  <c r="I8112" i="20"/>
  <c r="I8108" i="20"/>
  <c r="I8104" i="20"/>
  <c r="I8100" i="20"/>
  <c r="I8096" i="20"/>
  <c r="I8092" i="20"/>
  <c r="I8088" i="20"/>
  <c r="I8084" i="20"/>
  <c r="I8080" i="20"/>
  <c r="I8076" i="20"/>
  <c r="I8072" i="20"/>
  <c r="I8068" i="20"/>
  <c r="I8064" i="20"/>
  <c r="I8060" i="20"/>
  <c r="I8056" i="20"/>
  <c r="I8052" i="20"/>
  <c r="I8048" i="20"/>
  <c r="I8044" i="20"/>
  <c r="I8040" i="20"/>
  <c r="I8036" i="20"/>
  <c r="I8032" i="20"/>
  <c r="I8028" i="20"/>
  <c r="I8024" i="20"/>
  <c r="I8020" i="20"/>
  <c r="I8016" i="20"/>
  <c r="I8012" i="20"/>
  <c r="I8008" i="20"/>
  <c r="I8004" i="20"/>
  <c r="I8000" i="20"/>
  <c r="I7996" i="20"/>
  <c r="I7992" i="20"/>
  <c r="I7988" i="20"/>
  <c r="I7984" i="20"/>
  <c r="I7980" i="20"/>
  <c r="I7976" i="20"/>
  <c r="I7972" i="20"/>
  <c r="I7968" i="20"/>
  <c r="I7964" i="20"/>
  <c r="I7960" i="20"/>
  <c r="I7956" i="20"/>
  <c r="I7952" i="20"/>
  <c r="I7948" i="20"/>
  <c r="I7944" i="20"/>
  <c r="I7940" i="20"/>
  <c r="I7936" i="20"/>
  <c r="I7932" i="20"/>
  <c r="I7928" i="20"/>
  <c r="I7924" i="20"/>
  <c r="I7920" i="20"/>
  <c r="I7916" i="20"/>
  <c r="I7912" i="20"/>
  <c r="I7908" i="20"/>
  <c r="I7904" i="20"/>
  <c r="I7900" i="20"/>
  <c r="I7896" i="20"/>
  <c r="I7892" i="20"/>
  <c r="I7888" i="20"/>
  <c r="I7884" i="20"/>
  <c r="I7880" i="20"/>
  <c r="I7876" i="20"/>
  <c r="I7872" i="20"/>
  <c r="I7868" i="20"/>
  <c r="I7864" i="20"/>
  <c r="I7860" i="20"/>
  <c r="I7856" i="20"/>
  <c r="I7852" i="20"/>
  <c r="I7848" i="20"/>
  <c r="I7844" i="20"/>
  <c r="I7840" i="20"/>
  <c r="I7836" i="20"/>
  <c r="I7832" i="20"/>
  <c r="I7828" i="20"/>
  <c r="I7824" i="20"/>
  <c r="I7820" i="20"/>
  <c r="I7816" i="20"/>
  <c r="I7812" i="20"/>
  <c r="I7808" i="20"/>
  <c r="I7804" i="20"/>
  <c r="I7800" i="20"/>
  <c r="I7796" i="20"/>
  <c r="I7792" i="20"/>
  <c r="I7788" i="20"/>
  <c r="I7784" i="20"/>
  <c r="I7780" i="20"/>
  <c r="I7776" i="20"/>
  <c r="I7772" i="20"/>
  <c r="I7768" i="20"/>
  <c r="I7764" i="20"/>
  <c r="I7760" i="20"/>
  <c r="I7756" i="20"/>
  <c r="I7752" i="20"/>
  <c r="I7748" i="20"/>
  <c r="I7744" i="20"/>
  <c r="I7740" i="20"/>
  <c r="I7736" i="20"/>
  <c r="I7732" i="20"/>
  <c r="I7728" i="20"/>
  <c r="I7724" i="20"/>
  <c r="I7720" i="20"/>
  <c r="I7716" i="20"/>
  <c r="I7712" i="20"/>
  <c r="I7708" i="20"/>
  <c r="I7704" i="20"/>
  <c r="I7700" i="20"/>
  <c r="I7696" i="20"/>
  <c r="I7692" i="20"/>
  <c r="I7688" i="20"/>
  <c r="I7684" i="20"/>
  <c r="I7680" i="20"/>
  <c r="I7676" i="20"/>
  <c r="I7672" i="20"/>
  <c r="I7668" i="20"/>
  <c r="I7664" i="20"/>
  <c r="I7660" i="20"/>
  <c r="I7656" i="20"/>
  <c r="I7652" i="20"/>
  <c r="I7648" i="20"/>
  <c r="I7644" i="20"/>
  <c r="I7640" i="20"/>
  <c r="I7636" i="20"/>
  <c r="I7632" i="20"/>
  <c r="I7628" i="20"/>
  <c r="I7624" i="20"/>
  <c r="I7620" i="20"/>
  <c r="I7616" i="20"/>
  <c r="I7612" i="20"/>
  <c r="I7608" i="20"/>
  <c r="I7604" i="20"/>
  <c r="I7600" i="20"/>
  <c r="I7596" i="20"/>
  <c r="I7592" i="20"/>
  <c r="I7588" i="20"/>
  <c r="I7584" i="20"/>
  <c r="I7580" i="20"/>
  <c r="I7576" i="20"/>
  <c r="I7572" i="20"/>
  <c r="I7568" i="20"/>
  <c r="I7564" i="20"/>
  <c r="I7560" i="20"/>
  <c r="I7556" i="20"/>
  <c r="I7552" i="20"/>
  <c r="I7548" i="20"/>
  <c r="I7544" i="20"/>
  <c r="I7540" i="20"/>
  <c r="I7536" i="20"/>
  <c r="I7532" i="20"/>
  <c r="I7528" i="20"/>
  <c r="I7524" i="20"/>
  <c r="I7520" i="20"/>
  <c r="I7516" i="20"/>
  <c r="I7512" i="20"/>
  <c r="I7508" i="20"/>
  <c r="I7504" i="20"/>
  <c r="I7500" i="20"/>
  <c r="I7496" i="20"/>
  <c r="I7492" i="20"/>
  <c r="I7488" i="20"/>
  <c r="I7484" i="20"/>
  <c r="I7480" i="20"/>
  <c r="I7476" i="20"/>
  <c r="I7472" i="20"/>
  <c r="I7468" i="20"/>
  <c r="I7464" i="20"/>
  <c r="I7460" i="20"/>
  <c r="I7456" i="20"/>
  <c r="I7452" i="20"/>
  <c r="I7448" i="20"/>
  <c r="I7444" i="20"/>
  <c r="I7440" i="20"/>
  <c r="I7436" i="20"/>
  <c r="I7432" i="20"/>
  <c r="I7428" i="20"/>
  <c r="I7424" i="20"/>
  <c r="I7420" i="20"/>
  <c r="I7416" i="20"/>
  <c r="I7412" i="20"/>
  <c r="I7408" i="20"/>
  <c r="I7404" i="20"/>
  <c r="I7400" i="20"/>
  <c r="I7396" i="20"/>
  <c r="I7392" i="20"/>
  <c r="I7388" i="20"/>
  <c r="I7384" i="20"/>
  <c r="I7380" i="20"/>
  <c r="I7376" i="20"/>
  <c r="I7372" i="20"/>
  <c r="I7368" i="20"/>
  <c r="I7364" i="20"/>
  <c r="I7360" i="20"/>
  <c r="I7356" i="20"/>
  <c r="I7352" i="20"/>
  <c r="I7348" i="20"/>
  <c r="I7344" i="20"/>
  <c r="I7340" i="20"/>
  <c r="I7336" i="20"/>
  <c r="I7332" i="20"/>
  <c r="I7328" i="20"/>
  <c r="I7324" i="20"/>
  <c r="I7320" i="20"/>
  <c r="I7316" i="20"/>
  <c r="I7312" i="20"/>
  <c r="I7308" i="20"/>
  <c r="I7304" i="20"/>
  <c r="I7300" i="20"/>
  <c r="I7296" i="20"/>
  <c r="I7292" i="20"/>
  <c r="I7288" i="20"/>
  <c r="I7284" i="20"/>
  <c r="I7280" i="20"/>
  <c r="I7276" i="20"/>
  <c r="I7272" i="20"/>
  <c r="I7268" i="20"/>
  <c r="I7264" i="20"/>
  <c r="I7260" i="20"/>
  <c r="I7256" i="20"/>
  <c r="I7252" i="20"/>
  <c r="I7248" i="20"/>
  <c r="I7244" i="20"/>
  <c r="I7240" i="20"/>
  <c r="I7236" i="20"/>
  <c r="I7232" i="20"/>
  <c r="I7228" i="20"/>
  <c r="I7224" i="20"/>
  <c r="I7220" i="20"/>
  <c r="I7216" i="20"/>
  <c r="I7212" i="20"/>
  <c r="I7208" i="20"/>
  <c r="I7204" i="20"/>
  <c r="I7200" i="20"/>
  <c r="I7196" i="20"/>
  <c r="I7192" i="20"/>
  <c r="I7188" i="20"/>
  <c r="I7184" i="20"/>
  <c r="I7180" i="20"/>
  <c r="I7176" i="20"/>
  <c r="I7172" i="20"/>
  <c r="I7168" i="20"/>
  <c r="I7164" i="20"/>
  <c r="I7160" i="20"/>
  <c r="I7156" i="20"/>
  <c r="I7152" i="20"/>
  <c r="I7148" i="20"/>
  <c r="I7144" i="20"/>
  <c r="I7140" i="20"/>
  <c r="I7136" i="20"/>
  <c r="I7132" i="20"/>
  <c r="I7128" i="20"/>
  <c r="I7124" i="20"/>
  <c r="I7120" i="20"/>
  <c r="I7116" i="20"/>
  <c r="I7112" i="20"/>
  <c r="I7108" i="20"/>
  <c r="I7104" i="20"/>
  <c r="I7100" i="20"/>
  <c r="I7096" i="20"/>
  <c r="I7092" i="20"/>
  <c r="I7088" i="20"/>
  <c r="I7084" i="20"/>
  <c r="I7080" i="20"/>
  <c r="I7076" i="20"/>
  <c r="I7072" i="20"/>
  <c r="I7068" i="20"/>
  <c r="I7064" i="20"/>
  <c r="I7060" i="20"/>
  <c r="I7056" i="20"/>
  <c r="I7052" i="20"/>
  <c r="I7048" i="20"/>
  <c r="I7044" i="20"/>
  <c r="I7040" i="20"/>
  <c r="I7036" i="20"/>
  <c r="I7032" i="20"/>
  <c r="I7028" i="20"/>
  <c r="I7024" i="20"/>
  <c r="I7020" i="20"/>
  <c r="I7016" i="20"/>
  <c r="I7012" i="20"/>
  <c r="I7008" i="20"/>
  <c r="I7004" i="20"/>
  <c r="I7000" i="20"/>
  <c r="I6996" i="20"/>
  <c r="I6992" i="20"/>
  <c r="I6988" i="20"/>
  <c r="I6984" i="20"/>
  <c r="I6980" i="20"/>
  <c r="I6976" i="20"/>
  <c r="I6972" i="20"/>
  <c r="I6968" i="20"/>
  <c r="I6964" i="20"/>
  <c r="I6960" i="20"/>
  <c r="I6956" i="20"/>
  <c r="I6952" i="20"/>
  <c r="I6948" i="20"/>
  <c r="I6944" i="20"/>
  <c r="I6940" i="20"/>
  <c r="I6936" i="20"/>
  <c r="I6932" i="20"/>
  <c r="I6928" i="20"/>
  <c r="I6924" i="20"/>
  <c r="I6920" i="20"/>
  <c r="I6916" i="20"/>
  <c r="I6912" i="20"/>
  <c r="I6908" i="20"/>
  <c r="I6904" i="20"/>
  <c r="I6900" i="20"/>
  <c r="I6896" i="20"/>
  <c r="I6892" i="20"/>
  <c r="I6888" i="20"/>
  <c r="I6884" i="20"/>
  <c r="I6880" i="20"/>
  <c r="I6876" i="20"/>
  <c r="I6872" i="20"/>
  <c r="I6868" i="20"/>
  <c r="I6864" i="20"/>
  <c r="I6860" i="20"/>
  <c r="I6856" i="20"/>
  <c r="I6852" i="20"/>
  <c r="I6848" i="20"/>
  <c r="I6844" i="20"/>
  <c r="I6840" i="20"/>
  <c r="I6836" i="20"/>
  <c r="I6832" i="20"/>
  <c r="I6828" i="20"/>
  <c r="I6824" i="20"/>
  <c r="I6820" i="20"/>
  <c r="I6816" i="20"/>
  <c r="I6812" i="20"/>
  <c r="I6808" i="20"/>
  <c r="I6804" i="20"/>
  <c r="I6800" i="20"/>
  <c r="I6796" i="20"/>
  <c r="I6792" i="20"/>
  <c r="I6788" i="20"/>
  <c r="I6784" i="20"/>
  <c r="I6780" i="20"/>
  <c r="I6776" i="20"/>
  <c r="I6772" i="20"/>
  <c r="I6768" i="20"/>
  <c r="I6764" i="20"/>
  <c r="I6760" i="20"/>
  <c r="I6756" i="20"/>
  <c r="I6752" i="20"/>
  <c r="I6748" i="20"/>
  <c r="I6744" i="20"/>
  <c r="I6740" i="20"/>
  <c r="I6736" i="20"/>
  <c r="I6732" i="20"/>
  <c r="I6728" i="20"/>
  <c r="I6724" i="20"/>
  <c r="I6720" i="20"/>
  <c r="I6716" i="20"/>
  <c r="I6712" i="20"/>
  <c r="I6708" i="20"/>
  <c r="I6704" i="20"/>
  <c r="I6700" i="20"/>
  <c r="I6696" i="20"/>
  <c r="I6692" i="20"/>
  <c r="I6688" i="20"/>
  <c r="I6684" i="20"/>
  <c r="I6680" i="20"/>
  <c r="I6676" i="20"/>
  <c r="I6672" i="20"/>
  <c r="I6668" i="20"/>
  <c r="I6664" i="20"/>
  <c r="I6660" i="20"/>
  <c r="I6656" i="20"/>
  <c r="I6652" i="20"/>
  <c r="I6648" i="20"/>
  <c r="I6644" i="20"/>
  <c r="I6640" i="20"/>
  <c r="I6636" i="20"/>
  <c r="I6632" i="20"/>
  <c r="I6628" i="20"/>
  <c r="I6624" i="20"/>
  <c r="I6620" i="20"/>
  <c r="I6616" i="20"/>
  <c r="I6612" i="20"/>
  <c r="I6608" i="20"/>
  <c r="I6604" i="20"/>
  <c r="I6600" i="20"/>
  <c r="I6596" i="20"/>
  <c r="I6592" i="20"/>
  <c r="I6588" i="20"/>
  <c r="I6584" i="20"/>
  <c r="I6580" i="20"/>
  <c r="I6576" i="20"/>
  <c r="I6572" i="20"/>
  <c r="I6568" i="20"/>
  <c r="I6564" i="20"/>
  <c r="I6560" i="20"/>
  <c r="I6556" i="20"/>
  <c r="I6552" i="20"/>
  <c r="I6548" i="20"/>
  <c r="I6544" i="20"/>
  <c r="I6540" i="20"/>
  <c r="I6536" i="20"/>
  <c r="I6532" i="20"/>
  <c r="I6528" i="20"/>
  <c r="I6524" i="20"/>
  <c r="I6520" i="20"/>
  <c r="I6516" i="20"/>
  <c r="I6512" i="20"/>
  <c r="I6508" i="20"/>
  <c r="I6504" i="20"/>
  <c r="I6500" i="20"/>
  <c r="I6496" i="20"/>
  <c r="I6492" i="20"/>
  <c r="I6488" i="20"/>
  <c r="I6484" i="20"/>
  <c r="I6480" i="20"/>
  <c r="I6476" i="20"/>
  <c r="I6472" i="20"/>
  <c r="I6468" i="20"/>
  <c r="I6464" i="20"/>
  <c r="I6460" i="20"/>
  <c r="I6456" i="20"/>
  <c r="I6452" i="20"/>
  <c r="I6448" i="20"/>
  <c r="I6444" i="20"/>
  <c r="I6440" i="20"/>
  <c r="I6436" i="20"/>
  <c r="I6432" i="20"/>
  <c r="I6428" i="20"/>
  <c r="I6424" i="20"/>
  <c r="I6420" i="20"/>
  <c r="I6416" i="20"/>
  <c r="I6412" i="20"/>
  <c r="I6408" i="20"/>
  <c r="I6404" i="20"/>
  <c r="I6400" i="20"/>
  <c r="I6396" i="20"/>
  <c r="I6392" i="20"/>
  <c r="I6388" i="20"/>
  <c r="I6384" i="20"/>
  <c r="I6380" i="20"/>
  <c r="I6376" i="20"/>
  <c r="I6372" i="20"/>
  <c r="I6368" i="20"/>
  <c r="I6364" i="20"/>
  <c r="I6360" i="20"/>
  <c r="I6356" i="20"/>
  <c r="I6352" i="20"/>
  <c r="I6348" i="20"/>
  <c r="I6344" i="20"/>
  <c r="I6340" i="20"/>
  <c r="I6336" i="20"/>
  <c r="I6332" i="20"/>
  <c r="I6328" i="20"/>
  <c r="I6324" i="20"/>
  <c r="I6320" i="20"/>
  <c r="I6316" i="20"/>
  <c r="I6312" i="20"/>
  <c r="I6308" i="20"/>
  <c r="I6304" i="20"/>
  <c r="I6300" i="20"/>
  <c r="I6296" i="20"/>
  <c r="I6292" i="20"/>
  <c r="I6288" i="20"/>
  <c r="I6284" i="20"/>
  <c r="I6280" i="20"/>
  <c r="I6276" i="20"/>
  <c r="I6272" i="20"/>
  <c r="I6268" i="20"/>
  <c r="I6264" i="20"/>
  <c r="I6260" i="20"/>
  <c r="I6256" i="20"/>
  <c r="I6252" i="20"/>
  <c r="I6248" i="20"/>
  <c r="I6244" i="20"/>
  <c r="I6240" i="20"/>
  <c r="I6236" i="20"/>
  <c r="I6232" i="20"/>
  <c r="I6228" i="20"/>
  <c r="I6224" i="20"/>
  <c r="I6220" i="20"/>
  <c r="I6216" i="20"/>
  <c r="I6212" i="20"/>
  <c r="I6208" i="20"/>
  <c r="I6204" i="20"/>
  <c r="I6200" i="20"/>
  <c r="I6196" i="20"/>
  <c r="I6192" i="20"/>
  <c r="I6188" i="20"/>
  <c r="I6184" i="20"/>
  <c r="I6180" i="20"/>
  <c r="I6176" i="20"/>
  <c r="I6172" i="20"/>
  <c r="I6168" i="20"/>
  <c r="I6164" i="20"/>
  <c r="I6160" i="20"/>
  <c r="I6156" i="20"/>
  <c r="I6152" i="20"/>
  <c r="I6148" i="20"/>
  <c r="I6144" i="20"/>
  <c r="I6140" i="20"/>
  <c r="I6136" i="20"/>
  <c r="I6132" i="20"/>
  <c r="I6128" i="20"/>
  <c r="I6124" i="20"/>
  <c r="I6120" i="20"/>
  <c r="I6116" i="20"/>
  <c r="I6112" i="20"/>
  <c r="I6108" i="20"/>
  <c r="I6104" i="20"/>
  <c r="I6100" i="20"/>
  <c r="I6096" i="20"/>
  <c r="I6092" i="20"/>
  <c r="I6088" i="20"/>
  <c r="I6084" i="20"/>
  <c r="I6080" i="20"/>
  <c r="I6076" i="20"/>
  <c r="I6072" i="20"/>
  <c r="I6068" i="20"/>
  <c r="I6064" i="20"/>
  <c r="I6060" i="20"/>
  <c r="I6056" i="20"/>
  <c r="I6052" i="20"/>
  <c r="I6048" i="20"/>
  <c r="I6044" i="20"/>
  <c r="I6040" i="20"/>
  <c r="I6036" i="20"/>
  <c r="I6032" i="20"/>
  <c r="I6028" i="20"/>
  <c r="I6024" i="20"/>
  <c r="I6020" i="20"/>
  <c r="I6016" i="20"/>
  <c r="I6012" i="20"/>
  <c r="I6008" i="20"/>
  <c r="I6004" i="20"/>
  <c r="I6000" i="20"/>
  <c r="I5996" i="20"/>
  <c r="I5992" i="20"/>
  <c r="I5988" i="20"/>
  <c r="I5984" i="20"/>
  <c r="I5980" i="20"/>
  <c r="I5976" i="20"/>
  <c r="I5972" i="20"/>
  <c r="I5968" i="20"/>
  <c r="I5964" i="20"/>
  <c r="I5960" i="20"/>
  <c r="I5956" i="20"/>
  <c r="I5952" i="20"/>
  <c r="I5948" i="20"/>
  <c r="I5944" i="20"/>
  <c r="I5940" i="20"/>
  <c r="I5936" i="20"/>
  <c r="I5932" i="20"/>
  <c r="I5928" i="20"/>
  <c r="I5924" i="20"/>
  <c r="I5920" i="20"/>
  <c r="I5916" i="20"/>
  <c r="I5912" i="20"/>
  <c r="I5908" i="20"/>
  <c r="I5904" i="20"/>
  <c r="I5900" i="20"/>
  <c r="I5896" i="20"/>
  <c r="I5892" i="20"/>
  <c r="I5888" i="20"/>
  <c r="I5884" i="20"/>
  <c r="I5880" i="20"/>
  <c r="I5876" i="20"/>
  <c r="I5872" i="20"/>
  <c r="I5868" i="20"/>
  <c r="I5864" i="20"/>
  <c r="I5860" i="20"/>
  <c r="I5856" i="20"/>
  <c r="I5852" i="20"/>
  <c r="I5848" i="20"/>
  <c r="I5844" i="20"/>
  <c r="I5840" i="20"/>
  <c r="I5836" i="20"/>
  <c r="I5832" i="20"/>
  <c r="I5828" i="20"/>
  <c r="I5824" i="20"/>
  <c r="I5820" i="20"/>
  <c r="I5816" i="20"/>
  <c r="I5812" i="20"/>
  <c r="I5808" i="20"/>
  <c r="I5804" i="20"/>
  <c r="I5800" i="20"/>
  <c r="I5796" i="20"/>
  <c r="I5792" i="20"/>
  <c r="I5788" i="20"/>
  <c r="I5784" i="20"/>
  <c r="I5780" i="20"/>
  <c r="I5776" i="20"/>
  <c r="I5772" i="20"/>
  <c r="I5768" i="20"/>
  <c r="I5764" i="20"/>
  <c r="I5760" i="20"/>
  <c r="I5756" i="20"/>
  <c r="I5752" i="20"/>
  <c r="I5748" i="20"/>
  <c r="I5744" i="20"/>
  <c r="I5740" i="20"/>
  <c r="I5736" i="20"/>
  <c r="I5732" i="20"/>
  <c r="I5728" i="20"/>
  <c r="I5724" i="20"/>
  <c r="I5720" i="20"/>
  <c r="I5716" i="20"/>
  <c r="I5712" i="20"/>
  <c r="I5708" i="20"/>
  <c r="I5704" i="20"/>
  <c r="I5700" i="20"/>
  <c r="I5696" i="20"/>
  <c r="I5692" i="20"/>
  <c r="I5688" i="20"/>
  <c r="I5684" i="20"/>
  <c r="I5680" i="20"/>
  <c r="I5676" i="20"/>
  <c r="I5672" i="20"/>
  <c r="I5668" i="20"/>
  <c r="I5664" i="20"/>
  <c r="I5660" i="20"/>
  <c r="I5656" i="20"/>
  <c r="I5652" i="20"/>
  <c r="I5648" i="20"/>
  <c r="I5644" i="20"/>
  <c r="I5640" i="20"/>
  <c r="I5636" i="20"/>
  <c r="I5632" i="20"/>
  <c r="I5628" i="20"/>
  <c r="I5624" i="20"/>
  <c r="I5620" i="20"/>
  <c r="I5616" i="20"/>
  <c r="I5612" i="20"/>
  <c r="I5608" i="20"/>
  <c r="I5604" i="20"/>
  <c r="I5600" i="20"/>
  <c r="I5596" i="20"/>
  <c r="I5592" i="20"/>
  <c r="I5588" i="20"/>
  <c r="I5584" i="20"/>
  <c r="I5580" i="20"/>
  <c r="I5576" i="20"/>
  <c r="I5572" i="20"/>
  <c r="I5568" i="20"/>
  <c r="I5564" i="20"/>
  <c r="I5560" i="20"/>
  <c r="I5556" i="20"/>
  <c r="I5552" i="20"/>
  <c r="I5548" i="20"/>
  <c r="I5544" i="20"/>
  <c r="I5540" i="20"/>
  <c r="I5536" i="20"/>
  <c r="I5532" i="20"/>
  <c r="I5528" i="20"/>
  <c r="I5524" i="20"/>
  <c r="I5520" i="20"/>
  <c r="I5516" i="20"/>
  <c r="I5512" i="20"/>
  <c r="I5508" i="20"/>
  <c r="I5504" i="20"/>
  <c r="I5500" i="20"/>
  <c r="I5496" i="20"/>
  <c r="I5492" i="20"/>
  <c r="I5488" i="20"/>
  <c r="I5484" i="20"/>
  <c r="I5480" i="20"/>
  <c r="I5476" i="20"/>
  <c r="I5472" i="20"/>
  <c r="I5468" i="20"/>
  <c r="I5464" i="20"/>
  <c r="I5460" i="20"/>
  <c r="I5456" i="20"/>
  <c r="I5452" i="20"/>
  <c r="I5448" i="20"/>
  <c r="I5444" i="20"/>
  <c r="I5440" i="20"/>
  <c r="I5436" i="20"/>
  <c r="I5432" i="20"/>
  <c r="I5428" i="20"/>
  <c r="I5424" i="20"/>
  <c r="I5420" i="20"/>
  <c r="I5416" i="20"/>
  <c r="I5412" i="20"/>
  <c r="I5408" i="20"/>
  <c r="I5404" i="20"/>
  <c r="I5400" i="20"/>
  <c r="I5396" i="20"/>
  <c r="I5392" i="20"/>
  <c r="I5388" i="20"/>
  <c r="I5384" i="20"/>
  <c r="I5380" i="20"/>
  <c r="I5376" i="20"/>
  <c r="I5372" i="20"/>
  <c r="I5368" i="20"/>
  <c r="I5364" i="20"/>
  <c r="I5360" i="20"/>
  <c r="I5356" i="20"/>
  <c r="I5352" i="20"/>
  <c r="I5348" i="20"/>
  <c r="I5344" i="20"/>
  <c r="I5340" i="20"/>
  <c r="I5336" i="20"/>
  <c r="I5332" i="20"/>
  <c r="I5328" i="20"/>
  <c r="I5324" i="20"/>
  <c r="I5320" i="20"/>
  <c r="I5316" i="20"/>
  <c r="I5312" i="20"/>
  <c r="I5308" i="20"/>
  <c r="I5304" i="20"/>
  <c r="I5300" i="20"/>
  <c r="I5296" i="20"/>
  <c r="I5292" i="20"/>
  <c r="I5288" i="20"/>
  <c r="I5284" i="20"/>
  <c r="I5280" i="20"/>
  <c r="I5276" i="20"/>
  <c r="I5272" i="20"/>
  <c r="I5268" i="20"/>
  <c r="I5264" i="20"/>
  <c r="I5260" i="20"/>
  <c r="I5256" i="20"/>
  <c r="I5252" i="20"/>
  <c r="I5248" i="20"/>
  <c r="I5244" i="20"/>
  <c r="I5240" i="20"/>
  <c r="I5236" i="20"/>
  <c r="I5232" i="20"/>
  <c r="I5228" i="20"/>
  <c r="I5224" i="20"/>
  <c r="I5220" i="20"/>
  <c r="I5216" i="20"/>
  <c r="I5212" i="20"/>
  <c r="I5208" i="20"/>
  <c r="I5204" i="20"/>
  <c r="I5200" i="20"/>
  <c r="I5196" i="20"/>
  <c r="I5192" i="20"/>
  <c r="I5188" i="20"/>
  <c r="I5184" i="20"/>
  <c r="I5180" i="20"/>
  <c r="I5176" i="20"/>
  <c r="I5172" i="20"/>
  <c r="I5168" i="20"/>
  <c r="I5164" i="20"/>
  <c r="I5160" i="20"/>
  <c r="I5156" i="20"/>
  <c r="I5152" i="20"/>
  <c r="I5148" i="20"/>
  <c r="I5144" i="20"/>
  <c r="I5140" i="20"/>
  <c r="I5136" i="20"/>
  <c r="I5132" i="20"/>
  <c r="I5128" i="20"/>
  <c r="I5124" i="20"/>
  <c r="I5120" i="20"/>
  <c r="I5116" i="20"/>
  <c r="I5112" i="20"/>
  <c r="I5108" i="20"/>
  <c r="I5104" i="20"/>
  <c r="I5100" i="20"/>
  <c r="I5096" i="20"/>
  <c r="I5092" i="20"/>
  <c r="I5088" i="20"/>
  <c r="I5084" i="20"/>
  <c r="I5080" i="20"/>
  <c r="I5076" i="20"/>
  <c r="I5072" i="20"/>
  <c r="I5068" i="20"/>
  <c r="I5064" i="20"/>
  <c r="I5060" i="20"/>
  <c r="I5056" i="20"/>
  <c r="I5052" i="20"/>
  <c r="I5048" i="20"/>
  <c r="I5044" i="20"/>
  <c r="I5040" i="20"/>
  <c r="I5036" i="20"/>
  <c r="I5032" i="20"/>
  <c r="I5028" i="20"/>
  <c r="I5024" i="20"/>
  <c r="I5020" i="20"/>
  <c r="I5016" i="20"/>
  <c r="I5012" i="20"/>
  <c r="I5008" i="20"/>
  <c r="I5004" i="20"/>
  <c r="I5000" i="20"/>
  <c r="I4996" i="20"/>
  <c r="I4992" i="20"/>
  <c r="I4988" i="20"/>
  <c r="I4984" i="20"/>
  <c r="I4980" i="20"/>
  <c r="I4976" i="20"/>
  <c r="I4972" i="20"/>
  <c r="I4968" i="20"/>
  <c r="I4964" i="20"/>
  <c r="I4960" i="20"/>
  <c r="I4956" i="20"/>
  <c r="I4952" i="20"/>
  <c r="I4948" i="20"/>
  <c r="I4944" i="20"/>
  <c r="I4940" i="20"/>
  <c r="I4936" i="20"/>
  <c r="I4932" i="20"/>
  <c r="I4928" i="20"/>
  <c r="I4924" i="20"/>
  <c r="I4920" i="20"/>
  <c r="I4916" i="20"/>
  <c r="I4912" i="20"/>
  <c r="I4908" i="20"/>
  <c r="I4904" i="20"/>
  <c r="I4900" i="20"/>
  <c r="I4896" i="20"/>
  <c r="I4892" i="20"/>
  <c r="I4888" i="20"/>
  <c r="I4884" i="20"/>
  <c r="I4880" i="20"/>
  <c r="I4876" i="20"/>
  <c r="I4872" i="20"/>
  <c r="I4868" i="20"/>
  <c r="I4864" i="20"/>
  <c r="I4860" i="20"/>
  <c r="I4856" i="20"/>
  <c r="I4852" i="20"/>
  <c r="I4848" i="20"/>
  <c r="I4844" i="20"/>
  <c r="I4840" i="20"/>
  <c r="I4836" i="20"/>
  <c r="I4832" i="20"/>
  <c r="I4828" i="20"/>
  <c r="I4824" i="20"/>
  <c r="I4820" i="20"/>
  <c r="I4816" i="20"/>
  <c r="I4812" i="20"/>
  <c r="I4808" i="20"/>
  <c r="I4804" i="20"/>
  <c r="I4800" i="20"/>
  <c r="I4796" i="20"/>
  <c r="I4792" i="20"/>
  <c r="I4788" i="20"/>
  <c r="I4784" i="20"/>
  <c r="I4780" i="20"/>
  <c r="I4776" i="20"/>
  <c r="I4772" i="20"/>
  <c r="I4768" i="20"/>
  <c r="I4764" i="20"/>
  <c r="I4760" i="20"/>
  <c r="I4756" i="20"/>
  <c r="I4752" i="20"/>
  <c r="I4748" i="20"/>
  <c r="I4744" i="20"/>
  <c r="I4740" i="20"/>
  <c r="I4736" i="20"/>
  <c r="I4732" i="20"/>
  <c r="I4728" i="20"/>
  <c r="I4724" i="20"/>
  <c r="I4720" i="20"/>
  <c r="I4716" i="20"/>
  <c r="I4712" i="20"/>
  <c r="I4708" i="20"/>
  <c r="I4704" i="20"/>
  <c r="I4700" i="20"/>
  <c r="I4696" i="20"/>
  <c r="I4692" i="20"/>
  <c r="I4688" i="20"/>
  <c r="I4684" i="20"/>
  <c r="I4680" i="20"/>
  <c r="I4676" i="20"/>
  <c r="I4672" i="20"/>
  <c r="I4668" i="20"/>
  <c r="I4664" i="20"/>
  <c r="I4660" i="20"/>
  <c r="I4656" i="20"/>
  <c r="I4652" i="20"/>
  <c r="I4648" i="20"/>
  <c r="I4644" i="20"/>
  <c r="I4640" i="20"/>
  <c r="I4636" i="20"/>
  <c r="I4632" i="20"/>
  <c r="I4628" i="20"/>
  <c r="I4624" i="20"/>
  <c r="I4620" i="20"/>
  <c r="I4616" i="20"/>
  <c r="I4612" i="20"/>
  <c r="I4608" i="20"/>
  <c r="I4604" i="20"/>
  <c r="I4600" i="20"/>
  <c r="I4596" i="20"/>
  <c r="I4592" i="20"/>
  <c r="I4588" i="20"/>
  <c r="I4584" i="20"/>
  <c r="I4580" i="20"/>
  <c r="I4576" i="20"/>
  <c r="I4572" i="20"/>
  <c r="I4568" i="20"/>
  <c r="I4564" i="20"/>
  <c r="I4560" i="20"/>
  <c r="I4556" i="20"/>
  <c r="I4552" i="20"/>
  <c r="I4548" i="20"/>
  <c r="I4544" i="20"/>
  <c r="I4540" i="20"/>
  <c r="I4536" i="20"/>
  <c r="I4532" i="20"/>
  <c r="I4528" i="20"/>
  <c r="I4524" i="20"/>
  <c r="I4520" i="20"/>
  <c r="I4516" i="20"/>
  <c r="I4512" i="20"/>
  <c r="I4508" i="20"/>
  <c r="I4504" i="20"/>
  <c r="I4500" i="20"/>
  <c r="I4496" i="20"/>
  <c r="I4492" i="20"/>
  <c r="I4488" i="20"/>
  <c r="I4484" i="20"/>
  <c r="I4480" i="20"/>
  <c r="I4476" i="20"/>
  <c r="I4472" i="20"/>
  <c r="I4468" i="20"/>
  <c r="I4464" i="20"/>
  <c r="I4460" i="20"/>
  <c r="I4456" i="20"/>
  <c r="I4452" i="20"/>
  <c r="I4448" i="20"/>
  <c r="I4444" i="20"/>
  <c r="I4440" i="20"/>
  <c r="I4436" i="20"/>
  <c r="I4432" i="20"/>
  <c r="I4428" i="20"/>
  <c r="I4424" i="20"/>
  <c r="I4420" i="20"/>
  <c r="I4416" i="20"/>
  <c r="I4412" i="20"/>
  <c r="I4408" i="20"/>
  <c r="I4404" i="20"/>
  <c r="I4400" i="20"/>
  <c r="I4396" i="20"/>
  <c r="I4392" i="20"/>
  <c r="I4388" i="20"/>
  <c r="I4384" i="20"/>
  <c r="I4380" i="20"/>
  <c r="I4376" i="20"/>
  <c r="I4372" i="20"/>
  <c r="I4368" i="20"/>
  <c r="I4364" i="20"/>
  <c r="I4360" i="20"/>
  <c r="I4356" i="20"/>
  <c r="I4352" i="20"/>
  <c r="I4348" i="20"/>
  <c r="I4344" i="20"/>
  <c r="I4340" i="20"/>
  <c r="I4336" i="20"/>
  <c r="I4332" i="20"/>
  <c r="I4328" i="20"/>
  <c r="I4324" i="20"/>
  <c r="I4320" i="20"/>
  <c r="I4316" i="20"/>
  <c r="I4312" i="20"/>
  <c r="I4308" i="20"/>
  <c r="I4304" i="20"/>
  <c r="I4300" i="20"/>
  <c r="I4296" i="20"/>
  <c r="I4292" i="20"/>
  <c r="I4288" i="20"/>
  <c r="I4284" i="20"/>
  <c r="I4280" i="20"/>
  <c r="I4276" i="20"/>
  <c r="I4272" i="20"/>
  <c r="I4268" i="20"/>
  <c r="I4264" i="20"/>
  <c r="I4260" i="20"/>
  <c r="I4256" i="20"/>
  <c r="I4252" i="20"/>
  <c r="I4248" i="20"/>
  <c r="I4244" i="20"/>
  <c r="I4240" i="20"/>
  <c r="I4236" i="20"/>
  <c r="I4232" i="20"/>
  <c r="I4228" i="20"/>
  <c r="I4224" i="20"/>
  <c r="I4220" i="20"/>
  <c r="I4216" i="20"/>
  <c r="I4212" i="20"/>
  <c r="I4208" i="20"/>
  <c r="I4204" i="20"/>
  <c r="I4200" i="20"/>
  <c r="I4196" i="20"/>
  <c r="I4192" i="20"/>
  <c r="I4188" i="20"/>
  <c r="I4184" i="20"/>
  <c r="I4180" i="20"/>
  <c r="I4176" i="20"/>
  <c r="I4172" i="20"/>
  <c r="I4168" i="20"/>
  <c r="I4164" i="20"/>
  <c r="I4160" i="20"/>
  <c r="I4156" i="20"/>
  <c r="I4152" i="20"/>
  <c r="I4148" i="20"/>
  <c r="I4144" i="20"/>
  <c r="I4140" i="20"/>
  <c r="I4136" i="20"/>
  <c r="I4132" i="20"/>
  <c r="I4128" i="20"/>
  <c r="I4124" i="20"/>
  <c r="I4120" i="20"/>
  <c r="I4116" i="20"/>
  <c r="I4112" i="20"/>
  <c r="I4108" i="20"/>
  <c r="I4104" i="20"/>
  <c r="I4100" i="20"/>
  <c r="I4096" i="20"/>
  <c r="I4092" i="20"/>
  <c r="I4088" i="20"/>
  <c r="I4084" i="20"/>
  <c r="I4080" i="20"/>
  <c r="I4076" i="20"/>
  <c r="I4072" i="20"/>
  <c r="I4068" i="20"/>
  <c r="I4064" i="20"/>
  <c r="I4060" i="20"/>
  <c r="I4056" i="20"/>
  <c r="I4052" i="20"/>
  <c r="I4048" i="20"/>
  <c r="I4044" i="20"/>
  <c r="I4040" i="20"/>
  <c r="I4036" i="20"/>
  <c r="I4032" i="20"/>
  <c r="I4028" i="20"/>
  <c r="I4024" i="20"/>
  <c r="I4020" i="20"/>
  <c r="I4016" i="20"/>
  <c r="I4012" i="20"/>
  <c r="I4008" i="20"/>
  <c r="I4004" i="20"/>
  <c r="I4000" i="20"/>
  <c r="I3996" i="20"/>
  <c r="I3992" i="20"/>
  <c r="I3988" i="20"/>
  <c r="I3984" i="20"/>
  <c r="I3980" i="20"/>
  <c r="I3976" i="20"/>
  <c r="I3972" i="20"/>
  <c r="I3968" i="20"/>
  <c r="I3964" i="20"/>
  <c r="I3960" i="20"/>
  <c r="I3956" i="20"/>
  <c r="I3952" i="20"/>
  <c r="I3948" i="20"/>
  <c r="I3944" i="20"/>
  <c r="I3940" i="20"/>
  <c r="I3936" i="20"/>
  <c r="I3932" i="20"/>
  <c r="I3928" i="20"/>
  <c r="I3924" i="20"/>
  <c r="I3920" i="20"/>
  <c r="I3916" i="20"/>
  <c r="I3912" i="20"/>
  <c r="I3908" i="20"/>
  <c r="I3904" i="20"/>
  <c r="I3900" i="20"/>
  <c r="I3896" i="20"/>
  <c r="I3892" i="20"/>
  <c r="I3888" i="20"/>
  <c r="I3884" i="20"/>
  <c r="I3880" i="20"/>
  <c r="I3876" i="20"/>
  <c r="I3872" i="20"/>
  <c r="I3868" i="20"/>
  <c r="I3864" i="20"/>
  <c r="I3860" i="20"/>
  <c r="I3856" i="20"/>
  <c r="I3852" i="20"/>
  <c r="I3848" i="20"/>
  <c r="I3844" i="20"/>
  <c r="I3840" i="20"/>
  <c r="I3836" i="20"/>
  <c r="I3832" i="20"/>
  <c r="I3828" i="20"/>
  <c r="I3824" i="20"/>
  <c r="I3820" i="20"/>
  <c r="I3816" i="20"/>
  <c r="I3812" i="20"/>
  <c r="I3808" i="20"/>
  <c r="I3804" i="20"/>
  <c r="I3800" i="20"/>
  <c r="I3796" i="20"/>
  <c r="I3792" i="20"/>
  <c r="I3788" i="20"/>
  <c r="I3784" i="20"/>
  <c r="I3780" i="20"/>
  <c r="I3776" i="20"/>
  <c r="I3772" i="20"/>
  <c r="I3768" i="20"/>
  <c r="I3764" i="20"/>
  <c r="I3760" i="20"/>
  <c r="I3756" i="20"/>
  <c r="I3752" i="20"/>
  <c r="I3748" i="20"/>
  <c r="I3744" i="20"/>
  <c r="I3740" i="20"/>
  <c r="I3736" i="20"/>
  <c r="I3732" i="20"/>
  <c r="I3728" i="20"/>
  <c r="I3724" i="20"/>
  <c r="I3720" i="20"/>
  <c r="I3716" i="20"/>
  <c r="I3712" i="20"/>
  <c r="I3708" i="20"/>
  <c r="I3704" i="20"/>
  <c r="I3700" i="20"/>
  <c r="I3696" i="20"/>
  <c r="I3692" i="20"/>
  <c r="I3688" i="20"/>
  <c r="I3684" i="20"/>
  <c r="I3680" i="20"/>
  <c r="I3676" i="20"/>
  <c r="I3672" i="20"/>
  <c r="I3668" i="20"/>
  <c r="I3664" i="20"/>
  <c r="I3660" i="20"/>
  <c r="I3656" i="20"/>
  <c r="I3652" i="20"/>
  <c r="I3648" i="20"/>
  <c r="I3644" i="20"/>
  <c r="I3640" i="20"/>
  <c r="I3636" i="20"/>
  <c r="I3632" i="20"/>
  <c r="I3628" i="20"/>
  <c r="I3624" i="20"/>
  <c r="I3620" i="20"/>
  <c r="I3616" i="20"/>
  <c r="I3612" i="20"/>
  <c r="I3608" i="20"/>
  <c r="I3604" i="20"/>
  <c r="I3600" i="20"/>
  <c r="I3596" i="20"/>
  <c r="I3592" i="20"/>
  <c r="I3588" i="20"/>
  <c r="I3584" i="20"/>
  <c r="I3580" i="20"/>
  <c r="I3576" i="20"/>
  <c r="I3572" i="20"/>
  <c r="I3568" i="20"/>
  <c r="I3564" i="20"/>
  <c r="I3560" i="20"/>
  <c r="I3556" i="20"/>
  <c r="I3552" i="20"/>
  <c r="I3548" i="20"/>
  <c r="I3544" i="20"/>
  <c r="I3540" i="20"/>
  <c r="I3536" i="20"/>
  <c r="I3532" i="20"/>
  <c r="I3528" i="20"/>
  <c r="I3524" i="20"/>
  <c r="I3520" i="20"/>
  <c r="I3516" i="20"/>
  <c r="I3512" i="20"/>
  <c r="I3508" i="20"/>
  <c r="I3504" i="20"/>
  <c r="I3500" i="20"/>
  <c r="I3496" i="20"/>
  <c r="I3492" i="20"/>
  <c r="I3488" i="20"/>
  <c r="I3484" i="20"/>
  <c r="I3480" i="20"/>
  <c r="I3476" i="20"/>
  <c r="I3472" i="20"/>
  <c r="I3468" i="20"/>
  <c r="I3464" i="20"/>
  <c r="I3460" i="20"/>
  <c r="I3456" i="20"/>
  <c r="I3452" i="20"/>
  <c r="I3448" i="20"/>
  <c r="I3444" i="20"/>
  <c r="I3440" i="20"/>
  <c r="I3436" i="20"/>
  <c r="I3432" i="20"/>
  <c r="I3428" i="20"/>
  <c r="I3424" i="20"/>
  <c r="I3420" i="20"/>
  <c r="I3416" i="20"/>
  <c r="I3412" i="20"/>
  <c r="I3408" i="20"/>
  <c r="I3404" i="20"/>
  <c r="I3400" i="20"/>
  <c r="I3396" i="20"/>
  <c r="I3392" i="20"/>
  <c r="I3388" i="20"/>
  <c r="I3384" i="20"/>
  <c r="I3380" i="20"/>
  <c r="I3376" i="20"/>
  <c r="I3372" i="20"/>
  <c r="I3368" i="20"/>
  <c r="I3364" i="20"/>
  <c r="I3360" i="20"/>
  <c r="I3356" i="20"/>
  <c r="I3352" i="20"/>
  <c r="I3348" i="20"/>
  <c r="I3344" i="20"/>
  <c r="I3340" i="20"/>
  <c r="I3336" i="20"/>
  <c r="I3332" i="20"/>
  <c r="I3328" i="20"/>
  <c r="I3324" i="20"/>
  <c r="I3320" i="20"/>
  <c r="I3316" i="20"/>
  <c r="I3312" i="20"/>
  <c r="I3308" i="20"/>
  <c r="I3304" i="20"/>
  <c r="I3300" i="20"/>
  <c r="I3296" i="20"/>
  <c r="I3292" i="20"/>
  <c r="I3288" i="20"/>
  <c r="I3284" i="20"/>
  <c r="I3280" i="20"/>
  <c r="I3276" i="20"/>
  <c r="I3272" i="20"/>
  <c r="I3268" i="20"/>
  <c r="I3264" i="20"/>
  <c r="I3260" i="20"/>
  <c r="I3256" i="20"/>
  <c r="I3252" i="20"/>
  <c r="I3248" i="20"/>
  <c r="I3244" i="20"/>
  <c r="I3240" i="20"/>
  <c r="I3236" i="20"/>
  <c r="I3232" i="20"/>
  <c r="I3228" i="20"/>
  <c r="I3224" i="20"/>
  <c r="I3220" i="20"/>
  <c r="I3216" i="20"/>
  <c r="I3212" i="20"/>
  <c r="I3208" i="20"/>
  <c r="I3204" i="20"/>
  <c r="I3200" i="20"/>
  <c r="I3196" i="20"/>
  <c r="I3192" i="20"/>
  <c r="I3188" i="20"/>
  <c r="I3184" i="20"/>
  <c r="I3180" i="20"/>
  <c r="I3176" i="20"/>
  <c r="I3172" i="20"/>
  <c r="I3168" i="20"/>
  <c r="I3164" i="20"/>
  <c r="I3160" i="20"/>
  <c r="I3156" i="20"/>
  <c r="I3152" i="20"/>
  <c r="I3148" i="20"/>
  <c r="I3144" i="20"/>
  <c r="I3140" i="20"/>
  <c r="I3136" i="20"/>
  <c r="I3132" i="20"/>
  <c r="I3128" i="20"/>
  <c r="I3124" i="20"/>
  <c r="I3120" i="20"/>
  <c r="I3116" i="20"/>
  <c r="I3112" i="20"/>
  <c r="I3108" i="20"/>
  <c r="I3104" i="20"/>
  <c r="I3100" i="20"/>
  <c r="I3096" i="20"/>
  <c r="I3092" i="20"/>
  <c r="I3088" i="20"/>
  <c r="I3084" i="20"/>
  <c r="I3080" i="20"/>
  <c r="I3076" i="20"/>
  <c r="I3072" i="20"/>
  <c r="I3068" i="20"/>
  <c r="I3064" i="20"/>
  <c r="I3060" i="20"/>
  <c r="I3056" i="20"/>
  <c r="I3052" i="20"/>
  <c r="I3048" i="20"/>
  <c r="I3044" i="20"/>
  <c r="I3040" i="20"/>
  <c r="I3036" i="20"/>
  <c r="I3032" i="20"/>
  <c r="I3028" i="20"/>
  <c r="I3024" i="20"/>
  <c r="I3020" i="20"/>
  <c r="I3016" i="20"/>
  <c r="I3012" i="20"/>
  <c r="I3008" i="20"/>
  <c r="I3004" i="20"/>
  <c r="I3000" i="20"/>
  <c r="I2996" i="20"/>
  <c r="I2992" i="20"/>
  <c r="I2988" i="20"/>
  <c r="I2984" i="20"/>
  <c r="I2980" i="20"/>
  <c r="I2976" i="20"/>
  <c r="I2972" i="20"/>
  <c r="I2968" i="20"/>
  <c r="I2964" i="20"/>
  <c r="I2960" i="20"/>
  <c r="I2956" i="20"/>
  <c r="I2952" i="20"/>
  <c r="I2948" i="20"/>
  <c r="I2944" i="20"/>
  <c r="I2940" i="20"/>
  <c r="I2936" i="20"/>
  <c r="I2932" i="20"/>
  <c r="I2928" i="20"/>
  <c r="I2924" i="20"/>
  <c r="I2920" i="20"/>
  <c r="I2916" i="20"/>
  <c r="I2912" i="20"/>
  <c r="I2908" i="20"/>
  <c r="I2904" i="20"/>
  <c r="I2900" i="20"/>
  <c r="I2896" i="20"/>
  <c r="I2892" i="20"/>
  <c r="I2888" i="20"/>
  <c r="I2884" i="20"/>
  <c r="I2880" i="20"/>
  <c r="I2876" i="20"/>
  <c r="I2872" i="20"/>
  <c r="I2868" i="20"/>
  <c r="I2864" i="20"/>
  <c r="I2860" i="20"/>
  <c r="I2856" i="20"/>
  <c r="I2852" i="20"/>
  <c r="I2848" i="20"/>
  <c r="I2844" i="20"/>
  <c r="I2840" i="20"/>
  <c r="I2836" i="20"/>
  <c r="I2832" i="20"/>
  <c r="I2828" i="20"/>
  <c r="I2824" i="20"/>
  <c r="I2820" i="20"/>
  <c r="I2816" i="20"/>
  <c r="I2812" i="20"/>
  <c r="I2808" i="20"/>
  <c r="I2804" i="20"/>
  <c r="I2800" i="20"/>
  <c r="I2796" i="20"/>
  <c r="I2792" i="20"/>
  <c r="I2788" i="20"/>
  <c r="I2784" i="20"/>
  <c r="I2780" i="20"/>
  <c r="I2776" i="20"/>
  <c r="I2772" i="20"/>
  <c r="I2768" i="20"/>
  <c r="I2764" i="20"/>
  <c r="I2760" i="20"/>
  <c r="I2756" i="20"/>
  <c r="I2752" i="20"/>
  <c r="I2748" i="20"/>
  <c r="I2744" i="20"/>
  <c r="I2740" i="20"/>
  <c r="I2736" i="20"/>
  <c r="I2732" i="20"/>
  <c r="I2728" i="20"/>
  <c r="I2724" i="20"/>
  <c r="I2720" i="20"/>
  <c r="I2716" i="20"/>
  <c r="I2712" i="20"/>
  <c r="I2708" i="20"/>
  <c r="I2704" i="20"/>
  <c r="I2700" i="20"/>
  <c r="I2696" i="20"/>
  <c r="I2692" i="20"/>
  <c r="I2688" i="20"/>
  <c r="I2684" i="20"/>
  <c r="I2680" i="20"/>
  <c r="I2676" i="20"/>
  <c r="I2672" i="20"/>
  <c r="I2668" i="20"/>
  <c r="I2664" i="20"/>
  <c r="I2660" i="20"/>
  <c r="I2656" i="20"/>
  <c r="I2652" i="20"/>
  <c r="I2648" i="20"/>
  <c r="I2644" i="20"/>
  <c r="I2640" i="20"/>
  <c r="I2636" i="20"/>
  <c r="I2632" i="20"/>
  <c r="I2628" i="20"/>
  <c r="I2624" i="20"/>
  <c r="I2620" i="20"/>
  <c r="I2616" i="20"/>
  <c r="I2612" i="20"/>
  <c r="I2608" i="20"/>
  <c r="I2604" i="20"/>
  <c r="I2600" i="20"/>
  <c r="I2596" i="20"/>
  <c r="I2592" i="20"/>
  <c r="I2588" i="20"/>
  <c r="I2584" i="20"/>
  <c r="I2580" i="20"/>
  <c r="I2576" i="20"/>
  <c r="I2572" i="20"/>
  <c r="I2568" i="20"/>
  <c r="I2564" i="20"/>
  <c r="I2560" i="20"/>
  <c r="I2556" i="20"/>
  <c r="I2552" i="20"/>
  <c r="I2548" i="20"/>
  <c r="I2544" i="20"/>
  <c r="I2540" i="20"/>
  <c r="I2536" i="20"/>
  <c r="I2532" i="20"/>
  <c r="I2528" i="20"/>
  <c r="I2524" i="20"/>
  <c r="I2520" i="20"/>
  <c r="I2516" i="20"/>
  <c r="I2512" i="20"/>
  <c r="I2508" i="20"/>
  <c r="I2504" i="20"/>
  <c r="I2500" i="20"/>
  <c r="I2496" i="20"/>
  <c r="I2492" i="20"/>
  <c r="I2488" i="20"/>
  <c r="I2484" i="20"/>
  <c r="I2480" i="20"/>
  <c r="I2476" i="20"/>
  <c r="I2472" i="20"/>
  <c r="I2468" i="20"/>
  <c r="I2464" i="20"/>
  <c r="I2460" i="20"/>
  <c r="I2456" i="20"/>
  <c r="I2452" i="20"/>
  <c r="I2448" i="20"/>
  <c r="I2444" i="20"/>
  <c r="I2440" i="20"/>
  <c r="I2436" i="20"/>
  <c r="I2432" i="20"/>
  <c r="I2428" i="20"/>
  <c r="I2424" i="20"/>
  <c r="I2420" i="20"/>
  <c r="I2416" i="20"/>
  <c r="I2412" i="20"/>
  <c r="I2408" i="20"/>
  <c r="I2404" i="20"/>
  <c r="I2400" i="20"/>
  <c r="I2396" i="20"/>
  <c r="I2392" i="20"/>
  <c r="I2388" i="20"/>
  <c r="I2384" i="20"/>
  <c r="I2380" i="20"/>
  <c r="I2376" i="20"/>
  <c r="I2372" i="20"/>
  <c r="I2368" i="20"/>
  <c r="I2364" i="20"/>
  <c r="I2360" i="20"/>
  <c r="I2356" i="20"/>
  <c r="I2352" i="20"/>
  <c r="I2348" i="20"/>
  <c r="I2344" i="20"/>
  <c r="I2340" i="20"/>
  <c r="I2336" i="20"/>
  <c r="I2332" i="20"/>
  <c r="I2328" i="20"/>
  <c r="I2324" i="20"/>
  <c r="I2320" i="20"/>
  <c r="I2316" i="20"/>
  <c r="I2312" i="20"/>
  <c r="I2308" i="20"/>
  <c r="I2304" i="20"/>
  <c r="I2300" i="20"/>
  <c r="I2296" i="20"/>
  <c r="I2292" i="20"/>
  <c r="I2288" i="20"/>
  <c r="I2284" i="20"/>
  <c r="I2280" i="20"/>
  <c r="I2276" i="20"/>
  <c r="I2272" i="20"/>
  <c r="I2268" i="20"/>
  <c r="I2264" i="20"/>
  <c r="I2260" i="20"/>
  <c r="I2256" i="20"/>
  <c r="I2252" i="20"/>
  <c r="I2248" i="20"/>
  <c r="I2244" i="20"/>
  <c r="I2240" i="20"/>
  <c r="I2236" i="20"/>
  <c r="I2232" i="20"/>
  <c r="I2228" i="20"/>
  <c r="I2224" i="20"/>
  <c r="I2220" i="20"/>
  <c r="I2216" i="20"/>
  <c r="I2212" i="20"/>
  <c r="I2208" i="20"/>
  <c r="I2204" i="20"/>
  <c r="I2200" i="20"/>
  <c r="I2196" i="20"/>
  <c r="I2192" i="20"/>
  <c r="I2188" i="20"/>
  <c r="I2184" i="20"/>
  <c r="I2180" i="20"/>
  <c r="I2176" i="20"/>
  <c r="I2172" i="20"/>
  <c r="I2168" i="20"/>
  <c r="I2164" i="20"/>
  <c r="I2160" i="20"/>
  <c r="I2156" i="20"/>
  <c r="I2152" i="20"/>
  <c r="I2148" i="20"/>
  <c r="I2144" i="20"/>
  <c r="I2140" i="20"/>
  <c r="I2136" i="20"/>
  <c r="I2132" i="20"/>
  <c r="I2128" i="20"/>
  <c r="I2124" i="20"/>
  <c r="I2120" i="20"/>
  <c r="I2116" i="20"/>
  <c r="I2112" i="20"/>
  <c r="I2108" i="20"/>
  <c r="I2104" i="20"/>
  <c r="I2100" i="20"/>
  <c r="I2096" i="20"/>
  <c r="I2092" i="20"/>
  <c r="I2088" i="20"/>
  <c r="I2084" i="20"/>
  <c r="I2080" i="20"/>
  <c r="I2076" i="20"/>
  <c r="I2072" i="20"/>
  <c r="I2068" i="20"/>
  <c r="I2064" i="20"/>
  <c r="I2060" i="20"/>
  <c r="I2056" i="20"/>
  <c r="I2052" i="20"/>
  <c r="I2048" i="20"/>
  <c r="I2044" i="20"/>
  <c r="I2040" i="20"/>
  <c r="I2036" i="20"/>
  <c r="I2032" i="20"/>
  <c r="I2028" i="20"/>
  <c r="I2024" i="20"/>
  <c r="I2020" i="20"/>
  <c r="I2016" i="20"/>
  <c r="I2012" i="20"/>
  <c r="I2008" i="20"/>
  <c r="I2004" i="20"/>
  <c r="I2000" i="20"/>
  <c r="I1996" i="20"/>
  <c r="I1992" i="20"/>
  <c r="I1988" i="20"/>
  <c r="I1984" i="20"/>
  <c r="I1980" i="20"/>
  <c r="I1976" i="20"/>
  <c r="I1972" i="20"/>
  <c r="I1968" i="20"/>
  <c r="I1964" i="20"/>
  <c r="I1960" i="20"/>
  <c r="I1956" i="20"/>
  <c r="I1952" i="20"/>
  <c r="I1948" i="20"/>
  <c r="I1944" i="20"/>
  <c r="I1940" i="20"/>
  <c r="I1936" i="20"/>
  <c r="I1932" i="20"/>
  <c r="I1928" i="20"/>
  <c r="I1924" i="20"/>
  <c r="I1920" i="20"/>
  <c r="I1916" i="20"/>
  <c r="I1912" i="20"/>
  <c r="I1908" i="20"/>
  <c r="I1904" i="20"/>
  <c r="I1900" i="20"/>
  <c r="I1896" i="20"/>
  <c r="I1892" i="20"/>
  <c r="I1888" i="20"/>
  <c r="I1884" i="20"/>
  <c r="I1880" i="20"/>
  <c r="I1876" i="20"/>
  <c r="I1872" i="20"/>
  <c r="I1868" i="20"/>
  <c r="I1864" i="20"/>
  <c r="I1860" i="20"/>
  <c r="I1856" i="20"/>
  <c r="I1852" i="20"/>
  <c r="I1848" i="20"/>
  <c r="I1844" i="20"/>
  <c r="I1840" i="20"/>
  <c r="I1836" i="20"/>
  <c r="I1832" i="20"/>
  <c r="I1828" i="20"/>
  <c r="I1824" i="20"/>
  <c r="I1820" i="20"/>
  <c r="I1816" i="20"/>
  <c r="I1812" i="20"/>
  <c r="I1808" i="20"/>
  <c r="I1804" i="20"/>
  <c r="I1800" i="20"/>
  <c r="I1796" i="20"/>
  <c r="I1792" i="20"/>
  <c r="I1788" i="20"/>
  <c r="I1784" i="20"/>
  <c r="I1780" i="20"/>
  <c r="I1776" i="20"/>
  <c r="I1772" i="20"/>
  <c r="I1768" i="20"/>
  <c r="I1764" i="20"/>
  <c r="I1760" i="20"/>
  <c r="I1756" i="20"/>
  <c r="I1752" i="20"/>
  <c r="I1748" i="20"/>
  <c r="I1744" i="20"/>
  <c r="I1740" i="20"/>
  <c r="I1736" i="20"/>
  <c r="I1732" i="20"/>
  <c r="I1728" i="20"/>
  <c r="I1724" i="20"/>
  <c r="I1720" i="20"/>
  <c r="I1716" i="20"/>
  <c r="I1712" i="20"/>
  <c r="I1708" i="20"/>
  <c r="I1704" i="20"/>
  <c r="I1700" i="20"/>
  <c r="I1696" i="20"/>
  <c r="I1692" i="20"/>
  <c r="I1688" i="20"/>
  <c r="I1684" i="20"/>
  <c r="I1680" i="20"/>
  <c r="I1676" i="20"/>
  <c r="I1672" i="20"/>
  <c r="I1668" i="20"/>
  <c r="I1664" i="20"/>
  <c r="I1660" i="20"/>
  <c r="I1656" i="20"/>
  <c r="I1652" i="20"/>
  <c r="I1648" i="20"/>
  <c r="I1644" i="20"/>
  <c r="I1640" i="20"/>
  <c r="I1636" i="20"/>
  <c r="I1632" i="20"/>
  <c r="I1628" i="20"/>
  <c r="I1624" i="20"/>
  <c r="I1620" i="20"/>
  <c r="I1616" i="20"/>
  <c r="I1612" i="20"/>
  <c r="I1608" i="20"/>
  <c r="I1604" i="20"/>
  <c r="I1600" i="20"/>
  <c r="I1596" i="20"/>
  <c r="I1592" i="20"/>
  <c r="I1588" i="20"/>
  <c r="I1584" i="20"/>
  <c r="I1580" i="20"/>
  <c r="I1576" i="20"/>
  <c r="I1572" i="20"/>
  <c r="I1568" i="20"/>
  <c r="I1564" i="20"/>
  <c r="I1560" i="20"/>
  <c r="I1556" i="20"/>
  <c r="I1552" i="20"/>
  <c r="I1548" i="20"/>
  <c r="I1544" i="20"/>
  <c r="I1540" i="20"/>
  <c r="I1536" i="20"/>
  <c r="I1532" i="20"/>
  <c r="I1528" i="20"/>
  <c r="I1524" i="20"/>
  <c r="I1520" i="20"/>
  <c r="I1516" i="20"/>
  <c r="I1512" i="20"/>
  <c r="I1508" i="20"/>
  <c r="I1504" i="20"/>
  <c r="I1500" i="20"/>
  <c r="I1496" i="20"/>
  <c r="I1492" i="20"/>
  <c r="I1488" i="20"/>
  <c r="I1484" i="20"/>
  <c r="I1480" i="20"/>
  <c r="I1476" i="20"/>
  <c r="I1472" i="20"/>
  <c r="I1468" i="20"/>
  <c r="I1464" i="20"/>
  <c r="I1460" i="20"/>
  <c r="I1456" i="20"/>
  <c r="I1452" i="20"/>
  <c r="I1448" i="20"/>
  <c r="I1444" i="20"/>
  <c r="I1440" i="20"/>
  <c r="I1436" i="20"/>
  <c r="I1432" i="20"/>
  <c r="I1428" i="20"/>
  <c r="I1424" i="20"/>
  <c r="I1420" i="20"/>
  <c r="I1416" i="20"/>
  <c r="I1412" i="20"/>
  <c r="I1408" i="20"/>
  <c r="I1404" i="20"/>
  <c r="I1400" i="20"/>
  <c r="I1396" i="20"/>
  <c r="I1392" i="20"/>
  <c r="I1388" i="20"/>
  <c r="I1384" i="20"/>
  <c r="I1380" i="20"/>
  <c r="I1376" i="20"/>
  <c r="I1372" i="20"/>
  <c r="I1368" i="20"/>
  <c r="I1364" i="20"/>
  <c r="I1360" i="20"/>
  <c r="I1356" i="20"/>
  <c r="I1352" i="20"/>
  <c r="I1348" i="20"/>
  <c r="I1344" i="20"/>
  <c r="I1340" i="20"/>
  <c r="I1336" i="20"/>
  <c r="I1332" i="20"/>
  <c r="I1328" i="20"/>
  <c r="I1324" i="20"/>
  <c r="I1320" i="20"/>
  <c r="I1316" i="20"/>
  <c r="I1312" i="20"/>
  <c r="I1308" i="20"/>
  <c r="I1304" i="20"/>
  <c r="I1300" i="20"/>
  <c r="I1296" i="20"/>
  <c r="I1292" i="20"/>
  <c r="I1288" i="20"/>
  <c r="I1284" i="20"/>
  <c r="I1280" i="20"/>
  <c r="I1276" i="20"/>
  <c r="I1272" i="20"/>
  <c r="I1268" i="20"/>
  <c r="I1264" i="20"/>
  <c r="I1260" i="20"/>
  <c r="I1256" i="20"/>
  <c r="I1252" i="20"/>
  <c r="I1248" i="20"/>
  <c r="I1244" i="20"/>
  <c r="I1240" i="20"/>
  <c r="I1236" i="20"/>
  <c r="I1232" i="20"/>
  <c r="I1228" i="20"/>
  <c r="I1224" i="20"/>
  <c r="I1220" i="20"/>
  <c r="I1216" i="20"/>
  <c r="I1212" i="20"/>
  <c r="I1208" i="20"/>
  <c r="I1204" i="20"/>
  <c r="I1200" i="20"/>
  <c r="I1196" i="20"/>
  <c r="I1192" i="20"/>
  <c r="I1188" i="20"/>
  <c r="I1184" i="20"/>
  <c r="I1180" i="20"/>
  <c r="I1176" i="20"/>
  <c r="I1172" i="20"/>
  <c r="I1168" i="20"/>
  <c r="I1164" i="20"/>
  <c r="I1160" i="20"/>
  <c r="I1156" i="20"/>
  <c r="I1152" i="20"/>
  <c r="I1148" i="20"/>
  <c r="I1144" i="20"/>
  <c r="I1140" i="20"/>
  <c r="I1136" i="20"/>
  <c r="I1132" i="20"/>
  <c r="I1128" i="20"/>
  <c r="I1124" i="20"/>
  <c r="I1120" i="20"/>
  <c r="I1116" i="20"/>
  <c r="I1112" i="20"/>
  <c r="I1108" i="20"/>
  <c r="I1104" i="20"/>
  <c r="I1100" i="20"/>
  <c r="I1096" i="20"/>
  <c r="I1092" i="20"/>
  <c r="I1088" i="20"/>
  <c r="I1084" i="20"/>
  <c r="I1080" i="20"/>
  <c r="I1076" i="20"/>
  <c r="I1072" i="20"/>
  <c r="I1068" i="20"/>
  <c r="I1064" i="20"/>
  <c r="I1060" i="20"/>
  <c r="I1056" i="20"/>
  <c r="I1052" i="20"/>
  <c r="I1048" i="20"/>
  <c r="I1044" i="20"/>
  <c r="I1040" i="20"/>
  <c r="I1036" i="20"/>
  <c r="I1032" i="20"/>
  <c r="I1028" i="20"/>
  <c r="I1024" i="20"/>
  <c r="I1020" i="20"/>
  <c r="I1016" i="20"/>
  <c r="I1012" i="20"/>
  <c r="I1008" i="20"/>
  <c r="I1004" i="20"/>
  <c r="I1000" i="20"/>
  <c r="I996" i="20"/>
  <c r="I992" i="20"/>
  <c r="I988" i="20"/>
  <c r="I984" i="20"/>
  <c r="I980" i="20"/>
  <c r="I976" i="20"/>
  <c r="I972" i="20"/>
  <c r="I968" i="20"/>
  <c r="I964" i="20"/>
  <c r="I960" i="20"/>
  <c r="I956" i="20"/>
  <c r="I952" i="20"/>
  <c r="I948" i="20"/>
  <c r="I944" i="20"/>
  <c r="I940" i="20"/>
  <c r="I936" i="20"/>
  <c r="I932" i="20"/>
  <c r="I928" i="20"/>
  <c r="I924" i="20"/>
  <c r="I920" i="20"/>
  <c r="I916" i="20"/>
  <c r="I912" i="20"/>
  <c r="I908" i="20"/>
  <c r="I904" i="20"/>
  <c r="I900" i="20"/>
  <c r="I896" i="20"/>
  <c r="I892" i="20"/>
  <c r="I888" i="20"/>
  <c r="I884" i="20"/>
  <c r="I880" i="20"/>
  <c r="I876" i="20"/>
  <c r="I872" i="20"/>
  <c r="I868" i="20"/>
  <c r="I864" i="20"/>
  <c r="I860" i="20"/>
  <c r="I856" i="20"/>
  <c r="I852" i="20"/>
  <c r="I848" i="20"/>
  <c r="I844" i="20"/>
  <c r="I840" i="20"/>
  <c r="I836" i="20"/>
  <c r="I832" i="20"/>
  <c r="I828" i="20"/>
  <c r="I824" i="20"/>
  <c r="I820" i="20"/>
  <c r="I816" i="20"/>
  <c r="I812" i="20"/>
  <c r="I808" i="20"/>
  <c r="I804" i="20"/>
  <c r="I800" i="20"/>
  <c r="I796" i="20"/>
  <c r="I792" i="20"/>
  <c r="I788" i="20"/>
  <c r="I784" i="20"/>
  <c r="I780" i="20"/>
  <c r="I776" i="20"/>
  <c r="I772" i="20"/>
  <c r="I768" i="20"/>
  <c r="I764" i="20"/>
  <c r="I760" i="20"/>
  <c r="I756" i="20"/>
  <c r="I752" i="20"/>
  <c r="I748" i="20"/>
  <c r="I744" i="20"/>
  <c r="I740" i="20"/>
  <c r="I736" i="20"/>
  <c r="I732" i="20"/>
  <c r="I728" i="20"/>
  <c r="I724" i="20"/>
  <c r="I720" i="20"/>
  <c r="I716" i="20"/>
  <c r="I712" i="20"/>
  <c r="I708" i="20"/>
  <c r="I704" i="20"/>
  <c r="I700" i="20"/>
  <c r="I696" i="20"/>
  <c r="I692" i="20"/>
  <c r="I688" i="20"/>
  <c r="I684" i="20"/>
  <c r="I680" i="20"/>
  <c r="I676" i="20"/>
  <c r="I672" i="20"/>
  <c r="I668" i="20"/>
  <c r="I664" i="20"/>
  <c r="I660" i="20"/>
  <c r="I656" i="20"/>
  <c r="I652" i="20"/>
  <c r="I648" i="20"/>
  <c r="I644" i="20"/>
  <c r="I640" i="20"/>
  <c r="I636" i="20"/>
  <c r="I632" i="20"/>
  <c r="I628" i="20"/>
  <c r="I624" i="20"/>
  <c r="I620" i="20"/>
  <c r="I616" i="20"/>
  <c r="I612" i="20"/>
  <c r="I608" i="20"/>
  <c r="I604" i="20"/>
  <c r="I600" i="20"/>
  <c r="I596" i="20"/>
  <c r="I592" i="20"/>
  <c r="I588" i="20"/>
  <c r="I584" i="20"/>
  <c r="I580" i="20"/>
  <c r="I576" i="20"/>
  <c r="I572" i="20"/>
  <c r="I568" i="20"/>
  <c r="I564" i="20"/>
  <c r="I560" i="20"/>
  <c r="I556" i="20"/>
  <c r="I552" i="20"/>
  <c r="I548" i="20"/>
  <c r="I544" i="20"/>
  <c r="I540" i="20"/>
  <c r="I536" i="20"/>
  <c r="I532" i="20"/>
  <c r="I528" i="20"/>
  <c r="I524" i="20"/>
  <c r="I520" i="20"/>
  <c r="I516" i="20"/>
  <c r="I512" i="20"/>
  <c r="I508" i="20"/>
  <c r="I504" i="20"/>
  <c r="I500" i="20"/>
  <c r="I496" i="20"/>
  <c r="I492" i="20"/>
  <c r="I488" i="20"/>
  <c r="I484" i="20"/>
  <c r="I480" i="20"/>
  <c r="I476" i="20"/>
  <c r="I472" i="20"/>
  <c r="I468" i="20"/>
  <c r="I464" i="20"/>
  <c r="I460" i="20"/>
  <c r="I456" i="20"/>
  <c r="I452" i="20"/>
  <c r="I448" i="20"/>
  <c r="I444" i="20"/>
  <c r="I440" i="20"/>
  <c r="I436" i="20"/>
  <c r="I432" i="20"/>
  <c r="I428" i="20"/>
  <c r="I424" i="20"/>
  <c r="I420" i="20"/>
  <c r="I416" i="20"/>
  <c r="I412" i="20"/>
  <c r="I408" i="20"/>
  <c r="I404" i="20"/>
  <c r="I400" i="20"/>
  <c r="I396" i="20"/>
  <c r="I392" i="20"/>
  <c r="I388" i="20"/>
  <c r="I384" i="20"/>
  <c r="I380" i="20"/>
  <c r="I376" i="20"/>
  <c r="I372" i="20"/>
  <c r="I368" i="20"/>
  <c r="I364" i="20"/>
  <c r="I360" i="20"/>
  <c r="I356" i="20"/>
  <c r="I352" i="20"/>
  <c r="I348" i="20"/>
  <c r="I344" i="20"/>
  <c r="I340" i="20"/>
  <c r="I336" i="20"/>
  <c r="I332" i="20"/>
  <c r="I328" i="20"/>
  <c r="I324" i="20"/>
  <c r="I320" i="20"/>
  <c r="I316" i="20"/>
  <c r="I312" i="20"/>
  <c r="I308" i="20"/>
  <c r="I304" i="20"/>
  <c r="I300" i="20"/>
  <c r="I296" i="20"/>
  <c r="I292" i="20"/>
  <c r="I288" i="20"/>
  <c r="I284" i="20"/>
  <c r="I280" i="20"/>
  <c r="I276" i="20"/>
  <c r="I272" i="20"/>
  <c r="I268" i="20"/>
  <c r="I264" i="20"/>
  <c r="I260" i="20"/>
  <c r="I256" i="20"/>
  <c r="I252" i="20"/>
  <c r="I248" i="20"/>
  <c r="I244" i="20"/>
  <c r="I240" i="20"/>
  <c r="I236" i="20"/>
  <c r="I232" i="20"/>
  <c r="I228" i="20"/>
  <c r="I224" i="20"/>
  <c r="I220" i="20"/>
  <c r="I216" i="20"/>
  <c r="I212" i="20"/>
  <c r="I208" i="20"/>
  <c r="I204" i="20"/>
  <c r="I200" i="20"/>
  <c r="I196" i="20"/>
  <c r="I192" i="20"/>
  <c r="I188" i="20"/>
  <c r="I184" i="20"/>
  <c r="I180" i="20"/>
  <c r="I176" i="20"/>
  <c r="I172" i="20"/>
  <c r="I168" i="20"/>
  <c r="I164" i="20"/>
  <c r="I160" i="20"/>
  <c r="I156" i="20"/>
  <c r="I152" i="20"/>
  <c r="I148" i="20"/>
  <c r="I144" i="20"/>
  <c r="I140" i="20"/>
  <c r="I136" i="20"/>
  <c r="I132" i="20"/>
  <c r="I128" i="20"/>
  <c r="I124" i="20"/>
  <c r="I120" i="20"/>
  <c r="I116" i="20"/>
  <c r="I112" i="20"/>
  <c r="I108" i="20"/>
  <c r="I104" i="20"/>
  <c r="I100" i="20"/>
  <c r="I96" i="20"/>
  <c r="I92" i="20"/>
  <c r="I88" i="20"/>
  <c r="I84" i="20"/>
  <c r="I80" i="20"/>
  <c r="I76" i="20"/>
  <c r="I72" i="20"/>
  <c r="I68" i="20"/>
  <c r="I64" i="20"/>
  <c r="I60" i="20"/>
  <c r="I56" i="20"/>
  <c r="I52" i="20"/>
  <c r="I48" i="20"/>
  <c r="I44" i="20"/>
  <c r="I40" i="20"/>
  <c r="I36" i="20"/>
  <c r="I32" i="20"/>
  <c r="I28" i="20"/>
  <c r="I24" i="20"/>
  <c r="I20" i="20"/>
  <c r="I16" i="20"/>
  <c r="I12" i="20"/>
  <c r="I8" i="20"/>
  <c r="I4" i="20"/>
  <c r="I44227" i="20"/>
  <c r="I44223" i="20"/>
  <c r="I44219" i="20"/>
  <c r="I44215" i="20"/>
  <c r="I44211" i="20"/>
  <c r="I44207" i="20"/>
  <c r="I44203" i="20"/>
  <c r="I44199" i="20"/>
  <c r="I44195" i="20"/>
  <c r="I44191" i="20"/>
  <c r="I44187" i="20"/>
  <c r="I44183" i="20"/>
  <c r="I44179" i="20"/>
  <c r="I44175" i="20"/>
  <c r="I44171" i="20"/>
  <c r="I44167" i="20"/>
  <c r="I44163" i="20"/>
  <c r="I44159" i="20"/>
  <c r="I44155" i="20"/>
  <c r="I44151" i="20"/>
  <c r="I44147" i="20"/>
  <c r="I44143" i="20"/>
  <c r="I44139" i="20"/>
  <c r="I44135" i="20"/>
  <c r="I44131" i="20"/>
  <c r="I44127" i="20"/>
  <c r="I44123" i="20"/>
  <c r="I44119" i="20"/>
  <c r="I44115" i="20"/>
  <c r="I44111" i="20"/>
  <c r="I44107" i="20"/>
  <c r="I44103" i="20"/>
  <c r="I44099" i="20"/>
  <c r="I44095" i="20"/>
  <c r="I44091" i="20"/>
  <c r="I44087" i="20"/>
  <c r="I44083" i="20"/>
  <c r="I44079" i="20"/>
  <c r="I44075" i="20"/>
  <c r="I44071" i="20"/>
  <c r="I44067" i="20"/>
  <c r="I44063" i="20"/>
  <c r="I44059" i="20"/>
  <c r="I44055" i="20"/>
  <c r="I44051" i="20"/>
  <c r="I44047" i="20"/>
  <c r="I44043" i="20"/>
  <c r="I44039" i="20"/>
  <c r="I44035" i="20"/>
  <c r="I44031" i="20"/>
  <c r="I44027" i="20"/>
  <c r="I44023" i="20"/>
  <c r="I44019" i="20"/>
  <c r="I44015" i="20"/>
  <c r="I44011" i="20"/>
  <c r="I44007" i="20"/>
  <c r="I44003" i="20"/>
  <c r="I43999" i="20"/>
  <c r="I43995" i="20"/>
  <c r="I43991" i="20"/>
  <c r="I43987" i="20"/>
  <c r="I43983" i="20"/>
  <c r="I43979" i="20"/>
  <c r="I43975" i="20"/>
  <c r="I43971" i="20"/>
  <c r="I43967" i="20"/>
  <c r="I43963" i="20"/>
  <c r="I43959" i="20"/>
  <c r="I43955" i="20"/>
  <c r="I43951" i="20"/>
  <c r="I43947" i="20"/>
  <c r="I43943" i="20"/>
  <c r="I43939" i="20"/>
  <c r="I43935" i="20"/>
  <c r="I43931" i="20"/>
  <c r="I43927" i="20"/>
  <c r="I43923" i="20"/>
  <c r="I43919" i="20"/>
  <c r="I43915" i="20"/>
  <c r="I43911" i="20"/>
  <c r="I43907" i="20"/>
  <c r="I43903" i="20"/>
  <c r="I43899" i="20"/>
  <c r="I43895" i="20"/>
  <c r="I43891" i="20"/>
  <c r="I43887" i="20"/>
  <c r="I43883" i="20"/>
  <c r="I43879" i="20"/>
  <c r="I43875" i="20"/>
  <c r="I43871" i="20"/>
  <c r="I43867" i="20"/>
  <c r="I43863" i="20"/>
  <c r="I43859" i="20"/>
  <c r="I43855" i="20"/>
  <c r="I43851" i="20"/>
  <c r="I43847" i="20"/>
  <c r="I43843" i="20"/>
  <c r="I43839" i="20"/>
  <c r="I43835" i="20"/>
  <c r="I43831" i="20"/>
  <c r="I43827" i="20"/>
  <c r="I43823" i="20"/>
  <c r="I43819" i="20"/>
  <c r="I43815" i="20"/>
  <c r="I43811" i="20"/>
  <c r="I43807" i="20"/>
  <c r="I43803" i="20"/>
  <c r="I43799" i="20"/>
  <c r="I43795" i="20"/>
  <c r="I43791" i="20"/>
  <c r="I43787" i="20"/>
  <c r="I43783" i="20"/>
  <c r="I43779" i="20"/>
  <c r="I43775" i="20"/>
  <c r="I43771" i="20"/>
  <c r="I43767" i="20"/>
  <c r="I43763" i="20"/>
  <c r="I43759" i="20"/>
  <c r="I43755" i="20"/>
  <c r="I43751" i="20"/>
  <c r="I43747" i="20"/>
  <c r="I43743" i="20"/>
  <c r="I43739" i="20"/>
  <c r="I43735" i="20"/>
  <c r="I43731" i="20"/>
  <c r="I43727" i="20"/>
  <c r="I43723" i="20"/>
  <c r="I43719" i="20"/>
  <c r="I43715" i="20"/>
  <c r="I43711" i="20"/>
  <c r="I43707" i="20"/>
  <c r="I43703" i="20"/>
  <c r="I43699" i="20"/>
  <c r="I43695" i="20"/>
  <c r="I43691" i="20"/>
  <c r="I43687" i="20"/>
  <c r="I43683" i="20"/>
  <c r="I43679" i="20"/>
  <c r="I43675" i="20"/>
  <c r="I43671" i="20"/>
  <c r="I43667" i="20"/>
  <c r="I43663" i="20"/>
  <c r="I43659" i="20"/>
  <c r="I43655" i="20"/>
  <c r="I43651" i="20"/>
  <c r="I43647" i="20"/>
  <c r="I43643" i="20"/>
  <c r="I43639" i="20"/>
  <c r="I43635" i="20"/>
  <c r="I43631" i="20"/>
  <c r="I43627" i="20"/>
  <c r="I43623" i="20"/>
  <c r="I43619" i="20"/>
  <c r="I43615" i="20"/>
  <c r="I43611" i="20"/>
  <c r="I43607" i="20"/>
  <c r="I43603" i="20"/>
  <c r="I43599" i="20"/>
  <c r="I43595" i="20"/>
  <c r="I43591" i="20"/>
  <c r="I43587" i="20"/>
  <c r="I43583" i="20"/>
  <c r="I43579" i="20"/>
  <c r="I43575" i="20"/>
  <c r="I43571" i="20"/>
  <c r="I43567" i="20"/>
  <c r="I43563" i="20"/>
  <c r="I43559" i="20"/>
  <c r="I43555" i="20"/>
  <c r="I43551" i="20"/>
  <c r="I43547" i="20"/>
  <c r="I43543" i="20"/>
  <c r="I43539" i="20"/>
  <c r="I43535" i="20"/>
  <c r="I43531" i="20"/>
  <c r="I43527" i="20"/>
  <c r="I43523" i="20"/>
  <c r="I43519" i="20"/>
  <c r="I43515" i="20"/>
  <c r="I43511" i="20"/>
  <c r="I43507" i="20"/>
  <c r="I43503" i="20"/>
  <c r="I43499" i="20"/>
  <c r="I43495" i="20"/>
  <c r="I43491" i="20"/>
  <c r="I43487" i="20"/>
  <c r="I43483" i="20"/>
  <c r="I43479" i="20"/>
  <c r="I43475" i="20"/>
  <c r="I43471" i="20"/>
  <c r="I43467" i="20"/>
  <c r="I43463" i="20"/>
  <c r="I43459" i="20"/>
  <c r="I43455" i="20"/>
  <c r="I43451" i="20"/>
  <c r="I43447" i="20"/>
  <c r="I43443" i="20"/>
  <c r="I43439" i="20"/>
  <c r="I43435" i="20"/>
  <c r="I43431" i="20"/>
  <c r="I43427" i="20"/>
  <c r="I43423" i="20"/>
  <c r="I43419" i="20"/>
  <c r="I43415" i="20"/>
  <c r="I43411" i="20"/>
  <c r="I43407" i="20"/>
  <c r="I43403" i="20"/>
  <c r="I43399" i="20"/>
  <c r="I43395" i="20"/>
  <c r="I43391" i="20"/>
  <c r="I43387" i="20"/>
  <c r="I43383" i="20"/>
  <c r="I43379" i="20"/>
  <c r="I43375" i="20"/>
  <c r="I43371" i="20"/>
  <c r="I43367" i="20"/>
  <c r="I43363" i="20"/>
  <c r="I43359" i="20"/>
  <c r="I43355" i="20"/>
  <c r="I43351" i="20"/>
  <c r="I43347" i="20"/>
  <c r="I43343" i="20"/>
  <c r="I43339" i="20"/>
  <c r="I43335" i="20"/>
  <c r="I43331" i="20"/>
  <c r="I43327" i="20"/>
  <c r="I43323" i="20"/>
  <c r="I43319" i="20"/>
  <c r="I43315" i="20"/>
  <c r="I43311" i="20"/>
  <c r="I43307" i="20"/>
  <c r="I43303" i="20"/>
  <c r="I43299" i="20"/>
  <c r="I43295" i="20"/>
  <c r="I43291" i="20"/>
  <c r="I43287" i="20"/>
  <c r="I43283" i="20"/>
  <c r="I43279" i="20"/>
  <c r="I43275" i="20"/>
  <c r="I43271" i="20"/>
  <c r="I43267" i="20"/>
  <c r="I43263" i="20"/>
  <c r="I43259" i="20"/>
  <c r="I43255" i="20"/>
  <c r="I43251" i="20"/>
  <c r="I43247" i="20"/>
  <c r="I43243" i="20"/>
  <c r="I43239" i="20"/>
  <c r="I43235" i="20"/>
  <c r="I43231" i="20"/>
  <c r="I43227" i="20"/>
  <c r="I43223" i="20"/>
  <c r="I43219" i="20"/>
  <c r="I43215" i="20"/>
  <c r="I43211" i="20"/>
  <c r="I43207" i="20"/>
  <c r="I43203" i="20"/>
  <c r="I43199" i="20"/>
  <c r="I43195" i="20"/>
  <c r="I43191" i="20"/>
  <c r="I43187" i="20"/>
  <c r="I43183" i="20"/>
  <c r="I43179" i="20"/>
  <c r="I43175" i="20"/>
  <c r="I43171" i="20"/>
  <c r="I43167" i="20"/>
  <c r="I43163" i="20"/>
  <c r="I43159" i="20"/>
  <c r="I43155" i="20"/>
  <c r="I43151" i="20"/>
  <c r="I43147" i="20"/>
  <c r="I43143" i="20"/>
  <c r="I43139" i="20"/>
  <c r="I43135" i="20"/>
  <c r="I43131" i="20"/>
  <c r="I43127" i="20"/>
  <c r="I43123" i="20"/>
  <c r="I43119" i="20"/>
  <c r="I43115" i="20"/>
  <c r="I43111" i="20"/>
  <c r="I43107" i="20"/>
  <c r="I43103" i="20"/>
  <c r="I43099" i="20"/>
  <c r="I43095" i="20"/>
  <c r="I43091" i="20"/>
  <c r="I43087" i="20"/>
  <c r="I43083" i="20"/>
  <c r="I43079" i="20"/>
  <c r="I43075" i="20"/>
  <c r="I43071" i="20"/>
  <c r="I43067" i="20"/>
  <c r="I43063" i="20"/>
  <c r="I43059" i="20"/>
  <c r="I43055" i="20"/>
  <c r="I43051" i="20"/>
  <c r="I43047" i="20"/>
  <c r="I43043" i="20"/>
  <c r="I43039" i="20"/>
  <c r="I43035" i="20"/>
  <c r="I43031" i="20"/>
  <c r="I43027" i="20"/>
  <c r="I43023" i="20"/>
  <c r="I43019" i="20"/>
  <c r="I43015" i="20"/>
  <c r="I43011" i="20"/>
  <c r="I43007" i="20"/>
  <c r="I43003" i="20"/>
  <c r="I42999" i="20"/>
  <c r="I42995" i="20"/>
  <c r="I42991" i="20"/>
  <c r="I42987" i="20"/>
  <c r="I42983" i="20"/>
  <c r="I42979" i="20"/>
  <c r="I42975" i="20"/>
  <c r="I42971" i="20"/>
  <c r="I42967" i="20"/>
  <c r="I42963" i="20"/>
  <c r="I42959" i="20"/>
  <c r="I42955" i="20"/>
  <c r="I42951" i="20"/>
  <c r="I42947" i="20"/>
  <c r="I42943" i="20"/>
  <c r="I42939" i="20"/>
  <c r="I42935" i="20"/>
  <c r="I42931" i="20"/>
  <c r="I42927" i="20"/>
  <c r="I42923" i="20"/>
  <c r="I42919" i="20"/>
  <c r="I42915" i="20"/>
  <c r="I42911" i="20"/>
  <c r="I42907" i="20"/>
  <c r="I42903" i="20"/>
  <c r="I42899" i="20"/>
  <c r="I42895" i="20"/>
  <c r="I42891" i="20"/>
  <c r="I42887" i="20"/>
  <c r="I42883" i="20"/>
  <c r="I42879" i="20"/>
  <c r="I42875" i="20"/>
  <c r="I42871" i="20"/>
  <c r="I42867" i="20"/>
  <c r="I42863" i="20"/>
  <c r="I42859" i="20"/>
  <c r="I42855" i="20"/>
  <c r="I42851" i="20"/>
  <c r="I42847" i="20"/>
  <c r="I42843" i="20"/>
  <c r="I42839" i="20"/>
  <c r="I42835" i="20"/>
  <c r="I42831" i="20"/>
  <c r="I42827" i="20"/>
  <c r="I42823" i="20"/>
  <c r="I42819" i="20"/>
  <c r="I42815" i="20"/>
  <c r="I42811" i="20"/>
  <c r="I42807" i="20"/>
  <c r="I42803" i="20"/>
  <c r="I42799" i="20"/>
  <c r="I42795" i="20"/>
  <c r="I42791" i="20"/>
  <c r="I42787" i="20"/>
  <c r="I42783" i="20"/>
  <c r="I42779" i="20"/>
  <c r="I42775" i="20"/>
  <c r="I42771" i="20"/>
  <c r="I42767" i="20"/>
  <c r="I42763" i="20"/>
  <c r="I42759" i="20"/>
  <c r="I42755" i="20"/>
  <c r="I42751" i="20"/>
  <c r="I42747" i="20"/>
  <c r="I42743" i="20"/>
  <c r="I42739" i="20"/>
  <c r="I42735" i="20"/>
  <c r="I42731" i="20"/>
  <c r="I42727" i="20"/>
  <c r="I42723" i="20"/>
  <c r="I42719" i="20"/>
  <c r="I42715" i="20"/>
  <c r="I42711" i="20"/>
  <c r="I42707" i="20"/>
  <c r="I42703" i="20"/>
  <c r="I42699" i="20"/>
  <c r="I42695" i="20"/>
  <c r="I42691" i="20"/>
  <c r="I42687" i="20"/>
  <c r="I42683" i="20"/>
  <c r="I42679" i="20"/>
  <c r="I42675" i="20"/>
  <c r="I42671" i="20"/>
  <c r="I42667" i="20"/>
  <c r="I42663" i="20"/>
  <c r="I42659" i="20"/>
  <c r="I42655" i="20"/>
  <c r="I42651" i="20"/>
  <c r="I42647" i="20"/>
  <c r="I42643" i="20"/>
  <c r="I42639" i="20"/>
  <c r="I42635" i="20"/>
  <c r="I42631" i="20"/>
  <c r="I42627" i="20"/>
  <c r="I42623" i="20"/>
  <c r="I42619" i="20"/>
  <c r="I42615" i="20"/>
  <c r="I42611" i="20"/>
  <c r="I42607" i="20"/>
  <c r="I42603" i="20"/>
  <c r="I42599" i="20"/>
  <c r="I42595" i="20"/>
  <c r="I42591" i="20"/>
  <c r="I42587" i="20"/>
  <c r="I42583" i="20"/>
  <c r="I42579" i="20"/>
  <c r="I42575" i="20"/>
  <c r="I42571" i="20"/>
  <c r="I42567" i="20"/>
  <c r="I42563" i="20"/>
  <c r="I42559" i="20"/>
  <c r="I42555" i="20"/>
  <c r="I42551" i="20"/>
  <c r="I42547" i="20"/>
  <c r="I42543" i="20"/>
  <c r="I42539" i="20"/>
  <c r="I42535" i="20"/>
  <c r="I42531" i="20"/>
  <c r="I42527" i="20"/>
  <c r="I42523" i="20"/>
  <c r="I42519" i="20"/>
  <c r="I42515" i="20"/>
  <c r="I42511" i="20"/>
  <c r="I42507" i="20"/>
  <c r="I42503" i="20"/>
  <c r="I42499" i="20"/>
  <c r="I42495" i="20"/>
  <c r="I42491" i="20"/>
  <c r="I42487" i="20"/>
  <c r="I42483" i="20"/>
  <c r="I42479" i="20"/>
  <c r="I42475" i="20"/>
  <c r="I42471" i="20"/>
  <c r="I42467" i="20"/>
  <c r="I42463" i="20"/>
  <c r="I42459" i="20"/>
  <c r="I42455" i="20"/>
  <c r="I42451" i="20"/>
  <c r="I42447" i="20"/>
  <c r="I42443" i="20"/>
  <c r="I42439" i="20"/>
  <c r="I42435" i="20"/>
  <c r="I42431" i="20"/>
  <c r="I42427" i="20"/>
  <c r="I42423" i="20"/>
  <c r="I42419" i="20"/>
  <c r="I42415" i="20"/>
  <c r="I42411" i="20"/>
  <c r="I42407" i="20"/>
  <c r="I42403" i="20"/>
  <c r="I42399" i="20"/>
  <c r="I42395" i="20"/>
  <c r="I42391" i="20"/>
  <c r="I42387" i="20"/>
  <c r="I42383" i="20"/>
  <c r="I42379" i="20"/>
  <c r="I42375" i="20"/>
  <c r="I42371" i="20"/>
  <c r="I42367" i="20"/>
  <c r="I42363" i="20"/>
  <c r="I42359" i="20"/>
  <c r="I42355" i="20"/>
  <c r="I42351" i="20"/>
  <c r="I42347" i="20"/>
  <c r="I42343" i="20"/>
  <c r="I42339" i="20"/>
  <c r="I42335" i="20"/>
  <c r="I42331" i="20"/>
  <c r="I42327" i="20"/>
  <c r="I42323" i="20"/>
  <c r="I42319" i="20"/>
  <c r="I42315" i="20"/>
  <c r="I42311" i="20"/>
  <c r="I42307" i="20"/>
  <c r="I42303" i="20"/>
  <c r="I42299" i="20"/>
  <c r="I42295" i="20"/>
  <c r="I42291" i="20"/>
  <c r="I42287" i="20"/>
  <c r="I42283" i="20"/>
  <c r="I42279" i="20"/>
  <c r="I42275" i="20"/>
  <c r="I42271" i="20"/>
  <c r="I42267" i="20"/>
  <c r="I42263" i="20"/>
  <c r="I42259" i="20"/>
  <c r="I42255" i="20"/>
  <c r="I42251" i="20"/>
  <c r="I42247" i="20"/>
  <c r="I42243" i="20"/>
  <c r="I42239" i="20"/>
  <c r="I42235" i="20"/>
  <c r="I42231" i="20"/>
  <c r="I42227" i="20"/>
  <c r="I42223" i="20"/>
  <c r="I42219" i="20"/>
  <c r="I42215" i="20"/>
  <c r="I42211" i="20"/>
  <c r="I42207" i="20"/>
  <c r="I42203" i="20"/>
  <c r="I42199" i="20"/>
  <c r="I42195" i="20"/>
  <c r="I42191" i="20"/>
  <c r="I42187" i="20"/>
  <c r="I42183" i="20"/>
  <c r="I42179" i="20"/>
  <c r="I42175" i="20"/>
  <c r="I42171" i="20"/>
  <c r="I42167" i="20"/>
  <c r="I42163" i="20"/>
  <c r="I42159" i="20"/>
  <c r="I42155" i="20"/>
  <c r="I42151" i="20"/>
  <c r="I42147" i="20"/>
  <c r="I42143" i="20"/>
  <c r="I42139" i="20"/>
  <c r="I42135" i="20"/>
  <c r="I42131" i="20"/>
  <c r="I42127" i="20"/>
  <c r="I42123" i="20"/>
  <c r="I42119" i="20"/>
  <c r="I42115" i="20"/>
  <c r="I42111" i="20"/>
  <c r="I42107" i="20"/>
  <c r="I42103" i="20"/>
  <c r="I42099" i="20"/>
  <c r="I42095" i="20"/>
  <c r="I42091" i="20"/>
  <c r="I42087" i="20"/>
  <c r="I42083" i="20"/>
  <c r="I42079" i="20"/>
  <c r="I42075" i="20"/>
  <c r="I42071" i="20"/>
  <c r="I42067" i="20"/>
  <c r="I42063" i="20"/>
  <c r="I42059" i="20"/>
  <c r="I42055" i="20"/>
  <c r="I42051" i="20"/>
  <c r="I42047" i="20"/>
  <c r="I42043" i="20"/>
  <c r="I42039" i="20"/>
  <c r="I42035" i="20"/>
  <c r="I42031" i="20"/>
  <c r="I42027" i="20"/>
  <c r="I42023" i="20"/>
  <c r="I42019" i="20"/>
  <c r="I42015" i="20"/>
  <c r="I42011" i="20"/>
  <c r="I42007" i="20"/>
  <c r="I42003" i="20"/>
  <c r="I41999" i="20"/>
  <c r="I41995" i="20"/>
  <c r="I41991" i="20"/>
  <c r="I41987" i="20"/>
  <c r="I41983" i="20"/>
  <c r="I41979" i="20"/>
  <c r="I41975" i="20"/>
  <c r="I41971" i="20"/>
  <c r="I41967" i="20"/>
  <c r="I41963" i="20"/>
  <c r="I41959" i="20"/>
  <c r="I41955" i="20"/>
  <c r="I41951" i="20"/>
  <c r="I41947" i="20"/>
  <c r="I41943" i="20"/>
  <c r="I41939" i="20"/>
  <c r="I41935" i="20"/>
  <c r="I41931" i="20"/>
  <c r="I41927" i="20"/>
  <c r="I41923" i="20"/>
  <c r="I41919" i="20"/>
  <c r="I41915" i="20"/>
  <c r="I41911" i="20"/>
  <c r="I41907" i="20"/>
  <c r="I41903" i="20"/>
  <c r="I41899" i="20"/>
  <c r="I41895" i="20"/>
  <c r="I41891" i="20"/>
  <c r="I41887" i="20"/>
  <c r="I41883" i="20"/>
  <c r="I41879" i="20"/>
  <c r="I41875" i="20"/>
  <c r="I41871" i="20"/>
  <c r="I41867" i="20"/>
  <c r="I41863" i="20"/>
  <c r="I41859" i="20"/>
  <c r="I41855" i="20"/>
  <c r="I41851" i="20"/>
  <c r="I41847" i="20"/>
  <c r="I41843" i="20"/>
  <c r="I41839" i="20"/>
  <c r="I41835" i="20"/>
  <c r="I41831" i="20"/>
  <c r="I41827" i="20"/>
  <c r="I41823" i="20"/>
  <c r="I41819" i="20"/>
  <c r="I41815" i="20"/>
  <c r="I41811" i="20"/>
  <c r="I41807" i="20"/>
  <c r="I41803" i="20"/>
  <c r="I41799" i="20"/>
  <c r="I41795" i="20"/>
  <c r="I41791" i="20"/>
  <c r="I41787" i="20"/>
  <c r="I41783" i="20"/>
  <c r="I41779" i="20"/>
  <c r="I41775" i="20"/>
  <c r="I41771" i="20"/>
  <c r="I41767" i="20"/>
  <c r="I41763" i="20"/>
  <c r="I41759" i="20"/>
  <c r="I41755" i="20"/>
  <c r="I41751" i="20"/>
  <c r="I41747" i="20"/>
  <c r="I41743" i="20"/>
  <c r="I41739" i="20"/>
  <c r="I41735" i="20"/>
  <c r="I41731" i="20"/>
  <c r="I41727" i="20"/>
  <c r="I41723" i="20"/>
  <c r="I41719" i="20"/>
  <c r="I41715" i="20"/>
  <c r="I41711" i="20"/>
  <c r="I41707" i="20"/>
  <c r="I41703" i="20"/>
  <c r="I41699" i="20"/>
  <c r="I41695" i="20"/>
  <c r="I41691" i="20"/>
  <c r="I41687" i="20"/>
  <c r="I41683" i="20"/>
  <c r="I41679" i="20"/>
  <c r="I41675" i="20"/>
  <c r="I41671" i="20"/>
  <c r="I41667" i="20"/>
  <c r="I41663" i="20"/>
  <c r="I41659" i="20"/>
  <c r="I41655" i="20"/>
  <c r="I41651" i="20"/>
  <c r="I41647" i="20"/>
  <c r="I41643" i="20"/>
  <c r="I41639" i="20"/>
  <c r="I41635" i="20"/>
  <c r="I41631" i="20"/>
  <c r="I41627" i="20"/>
  <c r="I41623" i="20"/>
  <c r="I41619" i="20"/>
  <c r="I41615" i="20"/>
  <c r="I41611" i="20"/>
  <c r="I41607" i="20"/>
  <c r="I41603" i="20"/>
  <c r="I41599" i="20"/>
  <c r="I41595" i="20"/>
  <c r="I41591" i="20"/>
  <c r="I41587" i="20"/>
  <c r="I41583" i="20"/>
  <c r="I41579" i="20"/>
  <c r="I41575" i="20"/>
  <c r="I41571" i="20"/>
  <c r="I41567" i="20"/>
  <c r="I41563" i="20"/>
  <c r="I41559" i="20"/>
  <c r="I41555" i="20"/>
  <c r="I41551" i="20"/>
  <c r="I41547" i="20"/>
  <c r="I41543" i="20"/>
  <c r="I41539" i="20"/>
  <c r="I41535" i="20"/>
  <c r="I41531" i="20"/>
  <c r="I41527" i="20"/>
  <c r="I41523" i="20"/>
  <c r="I41519" i="20"/>
  <c r="I41515" i="20"/>
  <c r="I41511" i="20"/>
  <c r="I41507" i="20"/>
  <c r="I41503" i="20"/>
  <c r="I41499" i="20"/>
  <c r="I41495" i="20"/>
  <c r="I41491" i="20"/>
  <c r="I41487" i="20"/>
  <c r="I41483" i="20"/>
  <c r="I41479" i="20"/>
  <c r="I41475" i="20"/>
  <c r="I41471" i="20"/>
  <c r="I41467" i="20"/>
  <c r="I41463" i="20"/>
  <c r="I41459" i="20"/>
  <c r="I41455" i="20"/>
  <c r="I41451" i="20"/>
  <c r="I41447" i="20"/>
  <c r="I41443" i="20"/>
  <c r="I41439" i="20"/>
  <c r="I41435" i="20"/>
  <c r="I41431" i="20"/>
  <c r="I41427" i="20"/>
  <c r="I41423" i="20"/>
  <c r="I41419" i="20"/>
  <c r="I41415" i="20"/>
  <c r="I41411" i="20"/>
  <c r="I41407" i="20"/>
  <c r="I41403" i="20"/>
  <c r="I41399" i="20"/>
  <c r="I41395" i="20"/>
  <c r="I41391" i="20"/>
  <c r="I41387" i="20"/>
  <c r="I41383" i="20"/>
  <c r="I41379" i="20"/>
  <c r="I41375" i="20"/>
  <c r="I41371" i="20"/>
  <c r="I41367" i="20"/>
  <c r="I41363" i="20"/>
  <c r="I41359" i="20"/>
  <c r="I41355" i="20"/>
  <c r="I41351" i="20"/>
  <c r="I41347" i="20"/>
  <c r="I41343" i="20"/>
  <c r="I41339" i="20"/>
  <c r="I41335" i="20"/>
  <c r="I41331" i="20"/>
  <c r="I41327" i="20"/>
  <c r="I41323" i="20"/>
  <c r="I41319" i="20"/>
  <c r="I41315" i="20"/>
  <c r="I41311" i="20"/>
  <c r="I41307" i="20"/>
  <c r="I41303" i="20"/>
  <c r="I41299" i="20"/>
  <c r="I41295" i="20"/>
  <c r="I41291" i="20"/>
  <c r="I41287" i="20"/>
  <c r="I41283" i="20"/>
  <c r="I41279" i="20"/>
  <c r="I41275" i="20"/>
  <c r="I41271" i="20"/>
  <c r="I41267" i="20"/>
  <c r="I41263" i="20"/>
  <c r="I41259" i="20"/>
  <c r="I41255" i="20"/>
  <c r="I41251" i="20"/>
  <c r="I41247" i="20"/>
  <c r="I41243" i="20"/>
  <c r="I41239" i="20"/>
  <c r="I41235" i="20"/>
  <c r="I41231" i="20"/>
  <c r="I41227" i="20"/>
  <c r="I41223" i="20"/>
  <c r="I41219" i="20"/>
  <c r="I41215" i="20"/>
  <c r="I41211" i="20"/>
  <c r="I41207" i="20"/>
  <c r="I41203" i="20"/>
  <c r="I41199" i="20"/>
  <c r="I41195" i="20"/>
  <c r="I41191" i="20"/>
  <c r="I41187" i="20"/>
  <c r="I41183" i="20"/>
  <c r="I41179" i="20"/>
  <c r="I41175" i="20"/>
  <c r="I41171" i="20"/>
  <c r="I41167" i="20"/>
  <c r="I41163" i="20"/>
  <c r="I41159" i="20"/>
  <c r="I41155" i="20"/>
  <c r="I41151" i="20"/>
  <c r="I41147" i="20"/>
  <c r="I41143" i="20"/>
  <c r="I41139" i="20"/>
  <c r="I41135" i="20"/>
  <c r="I41131" i="20"/>
  <c r="I41127" i="20"/>
  <c r="I41123" i="20"/>
  <c r="I41119" i="20"/>
  <c r="I41115" i="20"/>
  <c r="I41111" i="20"/>
  <c r="I41107" i="20"/>
  <c r="I41103" i="20"/>
  <c r="I41099" i="20"/>
  <c r="I41095" i="20"/>
  <c r="I41091" i="20"/>
  <c r="I41087" i="20"/>
  <c r="I41083" i="20"/>
  <c r="I41079" i="20"/>
  <c r="I41075" i="20"/>
  <c r="I41071" i="20"/>
  <c r="I41067" i="20"/>
  <c r="I41063" i="20"/>
  <c r="I41059" i="20"/>
  <c r="I41055" i="20"/>
  <c r="I41051" i="20"/>
  <c r="I41047" i="20"/>
  <c r="I41043" i="20"/>
  <c r="I41039" i="20"/>
  <c r="I41035" i="20"/>
  <c r="I41031" i="20"/>
  <c r="I41027" i="20"/>
  <c r="I41023" i="20"/>
  <c r="I41019" i="20"/>
  <c r="I41015" i="20"/>
  <c r="I41011" i="20"/>
  <c r="I41007" i="20"/>
  <c r="I41003" i="20"/>
  <c r="I40999" i="20"/>
  <c r="I40995" i="20"/>
  <c r="I40991" i="20"/>
  <c r="I40987" i="20"/>
  <c r="I40983" i="20"/>
  <c r="I40979" i="20"/>
  <c r="I40975" i="20"/>
  <c r="I40971" i="20"/>
  <c r="I40967" i="20"/>
  <c r="I40963" i="20"/>
  <c r="I40959" i="20"/>
  <c r="I40955" i="20"/>
  <c r="I40951" i="20"/>
  <c r="I40947" i="20"/>
  <c r="I40943" i="20"/>
  <c r="I40939" i="20"/>
  <c r="I40935" i="20"/>
  <c r="I40931" i="20"/>
  <c r="I40927" i="20"/>
  <c r="I40923" i="20"/>
  <c r="I40919" i="20"/>
  <c r="I40915" i="20"/>
  <c r="I40911" i="20"/>
  <c r="I40907" i="20"/>
  <c r="I40903" i="20"/>
  <c r="I40899" i="20"/>
  <c r="I40895" i="20"/>
  <c r="I40891" i="20"/>
  <c r="I40887" i="20"/>
  <c r="I40883" i="20"/>
  <c r="I40879" i="20"/>
  <c r="I40875" i="20"/>
  <c r="I40871" i="20"/>
  <c r="I40867" i="20"/>
  <c r="I40863" i="20"/>
  <c r="I40859" i="20"/>
  <c r="I40855" i="20"/>
  <c r="I40851" i="20"/>
  <c r="I40847" i="20"/>
  <c r="I40843" i="20"/>
  <c r="I40839" i="20"/>
  <c r="I40835" i="20"/>
  <c r="I40831" i="20"/>
  <c r="I40827" i="20"/>
  <c r="I40823" i="20"/>
  <c r="I40819" i="20"/>
  <c r="I40815" i="20"/>
  <c r="I40811" i="20"/>
  <c r="I40807" i="20"/>
  <c r="I40803" i="20"/>
  <c r="I40799" i="20"/>
  <c r="I40795" i="20"/>
  <c r="I40791" i="20"/>
  <c r="I40787" i="20"/>
  <c r="I40783" i="20"/>
  <c r="I40779" i="20"/>
  <c r="I40775" i="20"/>
  <c r="I40771" i="20"/>
  <c r="I40767" i="20"/>
  <c r="I40763" i="20"/>
  <c r="I40759" i="20"/>
  <c r="I40755" i="20"/>
  <c r="I40751" i="20"/>
  <c r="I40747" i="20"/>
  <c r="I40743" i="20"/>
  <c r="I40739" i="20"/>
  <c r="I40735" i="20"/>
  <c r="I40731" i="20"/>
  <c r="I40727" i="20"/>
  <c r="I40723" i="20"/>
  <c r="I40719" i="20"/>
  <c r="I40715" i="20"/>
  <c r="I40711" i="20"/>
  <c r="I40707" i="20"/>
  <c r="I40703" i="20"/>
  <c r="I40699" i="20"/>
  <c r="I40695" i="20"/>
  <c r="I40691" i="20"/>
  <c r="I40687" i="20"/>
  <c r="I40683" i="20"/>
  <c r="I40679" i="20"/>
  <c r="I40675" i="20"/>
  <c r="I40671" i="20"/>
  <c r="I40667" i="20"/>
  <c r="I40663" i="20"/>
  <c r="I40659" i="20"/>
  <c r="I40655" i="20"/>
  <c r="I40651" i="20"/>
  <c r="I40647" i="20"/>
  <c r="I40643" i="20"/>
  <c r="I40639" i="20"/>
  <c r="I40635" i="20"/>
  <c r="I40631" i="20"/>
  <c r="I40627" i="20"/>
  <c r="I40623" i="20"/>
  <c r="I40619" i="20"/>
  <c r="I40615" i="20"/>
  <c r="I40611" i="20"/>
  <c r="I40607" i="20"/>
  <c r="I40603" i="20"/>
  <c r="I40599" i="20"/>
  <c r="I40595" i="20"/>
  <c r="I40591" i="20"/>
  <c r="I40587" i="20"/>
  <c r="I40583" i="20"/>
  <c r="I40579" i="20"/>
  <c r="I40575" i="20"/>
  <c r="I40571" i="20"/>
  <c r="I40567" i="20"/>
  <c r="I40563" i="20"/>
  <c r="I40559" i="20"/>
  <c r="I40555" i="20"/>
  <c r="I40551" i="20"/>
  <c r="I40547" i="20"/>
  <c r="I40543" i="20"/>
  <c r="I40539" i="20"/>
  <c r="I40535" i="20"/>
  <c r="I40531" i="20"/>
  <c r="I40527" i="20"/>
  <c r="I40523" i="20"/>
  <c r="I40519" i="20"/>
  <c r="I40515" i="20"/>
  <c r="I40511" i="20"/>
  <c r="I40507" i="20"/>
  <c r="I40503" i="20"/>
  <c r="I40499" i="20"/>
  <c r="I40495" i="20"/>
  <c r="I40491" i="20"/>
  <c r="I40487" i="20"/>
  <c r="I40483" i="20"/>
  <c r="I40479" i="20"/>
  <c r="I40475" i="20"/>
  <c r="I40471" i="20"/>
  <c r="I40467" i="20"/>
  <c r="I40463" i="20"/>
  <c r="I40459" i="20"/>
  <c r="I40455" i="20"/>
  <c r="I40451" i="20"/>
  <c r="I40447" i="20"/>
  <c r="I40443" i="20"/>
  <c r="I40439" i="20"/>
  <c r="I40435" i="20"/>
  <c r="I40431" i="20"/>
  <c r="I40427" i="20"/>
  <c r="I40423" i="20"/>
  <c r="I40419" i="20"/>
  <c r="I40415" i="20"/>
  <c r="I40411" i="20"/>
  <c r="I40407" i="20"/>
  <c r="I40403" i="20"/>
  <c r="I40399" i="20"/>
  <c r="I40395" i="20"/>
  <c r="I40391" i="20"/>
  <c r="I40387" i="20"/>
  <c r="I40383" i="20"/>
  <c r="I40379" i="20"/>
  <c r="I40375" i="20"/>
  <c r="I40371" i="20"/>
  <c r="I40367" i="20"/>
  <c r="I40363" i="20"/>
  <c r="I40359" i="20"/>
  <c r="I40355" i="20"/>
  <c r="I40351" i="20"/>
  <c r="I40347" i="20"/>
  <c r="I40343" i="20"/>
  <c r="I40339" i="20"/>
  <c r="I40335" i="20"/>
  <c r="I40331" i="20"/>
  <c r="I40327" i="20"/>
  <c r="I40323" i="20"/>
  <c r="I40319" i="20"/>
  <c r="I40315" i="20"/>
  <c r="I40311" i="20"/>
  <c r="I40307" i="20"/>
  <c r="I40303" i="20"/>
  <c r="I40299" i="20"/>
  <c r="I40295" i="20"/>
  <c r="I40291" i="20"/>
  <c r="I40287" i="20"/>
  <c r="I40283" i="20"/>
  <c r="I40279" i="20"/>
  <c r="I40275" i="20"/>
  <c r="I40271" i="20"/>
  <c r="I40267" i="20"/>
  <c r="I40263" i="20"/>
  <c r="I40259" i="20"/>
  <c r="I40255" i="20"/>
  <c r="I40251" i="20"/>
  <c r="I40247" i="20"/>
  <c r="I40243" i="20"/>
  <c r="I40239" i="20"/>
  <c r="I40235" i="20"/>
  <c r="I40231" i="20"/>
  <c r="I40227" i="20"/>
  <c r="I40223" i="20"/>
  <c r="I40219" i="20"/>
  <c r="I40215" i="20"/>
  <c r="I40211" i="20"/>
  <c r="I40207" i="20"/>
  <c r="I40203" i="20"/>
  <c r="I40199" i="20"/>
  <c r="I40195" i="20"/>
  <c r="I40191" i="20"/>
  <c r="I40187" i="20"/>
  <c r="I40183" i="20"/>
  <c r="I40179" i="20"/>
  <c r="I40175" i="20"/>
  <c r="I40171" i="20"/>
  <c r="I40167" i="20"/>
  <c r="I40163" i="20"/>
  <c r="I40159" i="20"/>
  <c r="I40155" i="20"/>
  <c r="I40151" i="20"/>
  <c r="I40147" i="20"/>
  <c r="I40143" i="20"/>
  <c r="I40139" i="20"/>
  <c r="I40135" i="20"/>
  <c r="I40131" i="20"/>
  <c r="I40127" i="20"/>
  <c r="I40123" i="20"/>
  <c r="I40119" i="20"/>
  <c r="I40115" i="20"/>
  <c r="I40111" i="20"/>
  <c r="I40107" i="20"/>
  <c r="I40103" i="20"/>
  <c r="I40099" i="20"/>
  <c r="I40095" i="20"/>
  <c r="I40091" i="20"/>
  <c r="I40087" i="20"/>
  <c r="I40083" i="20"/>
  <c r="I40079" i="20"/>
  <c r="I40075" i="20"/>
  <c r="I40071" i="20"/>
  <c r="I40067" i="20"/>
  <c r="I40063" i="20"/>
  <c r="I40059" i="20"/>
  <c r="I40055" i="20"/>
  <c r="I40051" i="20"/>
  <c r="I40047" i="20"/>
  <c r="I40043" i="20"/>
  <c r="I40039" i="20"/>
  <c r="I40035" i="20"/>
  <c r="I40031" i="20"/>
  <c r="I40027" i="20"/>
  <c r="I40023" i="20"/>
  <c r="I40019" i="20"/>
  <c r="I40015" i="20"/>
  <c r="I40011" i="20"/>
  <c r="I40007" i="20"/>
  <c r="I40003" i="20"/>
  <c r="I39999" i="20"/>
  <c r="I39995" i="20"/>
  <c r="I39991" i="20"/>
  <c r="I39987" i="20"/>
  <c r="I39983" i="20"/>
  <c r="I39979" i="20"/>
  <c r="I39975" i="20"/>
  <c r="I39971" i="20"/>
  <c r="I39967" i="20"/>
  <c r="I39963" i="20"/>
  <c r="I39959" i="20"/>
  <c r="I39955" i="20"/>
  <c r="I39951" i="20"/>
  <c r="I39947" i="20"/>
  <c r="I39943" i="20"/>
  <c r="I39939" i="20"/>
  <c r="I39935" i="20"/>
  <c r="I39931" i="20"/>
  <c r="I39927" i="20"/>
  <c r="I39923" i="20"/>
  <c r="I39919" i="20"/>
  <c r="I39915" i="20"/>
  <c r="I39911" i="20"/>
  <c r="I39907" i="20"/>
  <c r="I39903" i="20"/>
  <c r="I39899" i="20"/>
  <c r="I39895" i="20"/>
  <c r="I39891" i="20"/>
  <c r="I39887" i="20"/>
  <c r="I39883" i="20"/>
  <c r="I39879" i="20"/>
  <c r="I39875" i="20"/>
  <c r="I39871" i="20"/>
  <c r="I39867" i="20"/>
  <c r="I39863" i="20"/>
  <c r="I39859" i="20"/>
  <c r="I39855" i="20"/>
  <c r="I39851" i="20"/>
  <c r="I39847" i="20"/>
  <c r="I39843" i="20"/>
  <c r="I39839" i="20"/>
  <c r="I39835" i="20"/>
  <c r="I39831" i="20"/>
  <c r="I39827" i="20"/>
  <c r="I39823" i="20"/>
  <c r="I39819" i="20"/>
  <c r="I39815" i="20"/>
  <c r="I39811" i="20"/>
  <c r="I39807" i="20"/>
  <c r="I39803" i="20"/>
  <c r="I39799" i="20"/>
  <c r="I39795" i="20"/>
  <c r="I39791" i="20"/>
  <c r="I39787" i="20"/>
  <c r="I39783" i="20"/>
  <c r="I39779" i="20"/>
  <c r="I39775" i="20"/>
  <c r="I39771" i="20"/>
  <c r="I39767" i="20"/>
  <c r="I39763" i="20"/>
  <c r="I39759" i="20"/>
  <c r="I39755" i="20"/>
  <c r="I39751" i="20"/>
  <c r="I39747" i="20"/>
  <c r="I39743" i="20"/>
  <c r="I39739" i="20"/>
  <c r="I39735" i="20"/>
  <c r="I39731" i="20"/>
  <c r="I39727" i="20"/>
  <c r="I39723" i="20"/>
  <c r="I39719" i="20"/>
  <c r="I39715" i="20"/>
  <c r="I39711" i="20"/>
  <c r="I39707" i="20"/>
  <c r="I39703" i="20"/>
  <c r="I39699" i="20"/>
  <c r="I39695" i="20"/>
  <c r="I39691" i="20"/>
  <c r="I39687" i="20"/>
  <c r="I39683" i="20"/>
  <c r="I39679" i="20"/>
  <c r="I39675" i="20"/>
  <c r="I39671" i="20"/>
  <c r="I39667" i="20"/>
  <c r="I39663" i="20"/>
  <c r="I39659" i="20"/>
  <c r="I39655" i="20"/>
  <c r="I39651" i="20"/>
  <c r="I39647" i="20"/>
  <c r="I39643" i="20"/>
  <c r="I39639" i="20"/>
  <c r="I39635" i="20"/>
  <c r="I39631" i="20"/>
  <c r="I39627" i="20"/>
  <c r="I39623" i="20"/>
  <c r="I39619" i="20"/>
  <c r="I39615" i="20"/>
  <c r="I39611" i="20"/>
  <c r="I39607" i="20"/>
  <c r="I39603" i="20"/>
  <c r="I39599" i="20"/>
  <c r="I39595" i="20"/>
  <c r="I39591" i="20"/>
  <c r="I39587" i="20"/>
  <c r="I39583" i="20"/>
  <c r="I39579" i="20"/>
  <c r="I39575" i="20"/>
  <c r="I39571" i="20"/>
  <c r="I39567" i="20"/>
  <c r="I39563" i="20"/>
  <c r="I39559" i="20"/>
  <c r="I39555" i="20"/>
  <c r="I39551" i="20"/>
  <c r="I39547" i="20"/>
  <c r="I39543" i="20"/>
  <c r="I39539" i="20"/>
  <c r="I39535" i="20"/>
  <c r="I39531" i="20"/>
  <c r="I39527" i="20"/>
  <c r="I39523" i="20"/>
  <c r="I39519" i="20"/>
  <c r="I39515" i="20"/>
  <c r="I39511" i="20"/>
  <c r="I39507" i="20"/>
  <c r="I39503" i="20"/>
  <c r="I39499" i="20"/>
  <c r="I39495" i="20"/>
  <c r="I39491" i="20"/>
  <c r="I39487" i="20"/>
  <c r="I39483" i="20"/>
  <c r="I39479" i="20"/>
  <c r="I39475" i="20"/>
  <c r="I39471" i="20"/>
  <c r="I39467" i="20"/>
  <c r="I39463" i="20"/>
  <c r="I39459" i="20"/>
  <c r="I39455" i="20"/>
  <c r="I39451" i="20"/>
  <c r="I39447" i="20"/>
  <c r="I39443" i="20"/>
  <c r="I39439" i="20"/>
  <c r="I39435" i="20"/>
  <c r="I39431" i="20"/>
  <c r="I39427" i="20"/>
  <c r="I39423" i="20"/>
  <c r="I39419" i="20"/>
  <c r="I39415" i="20"/>
  <c r="I39411" i="20"/>
  <c r="I39407" i="20"/>
  <c r="I39403" i="20"/>
  <c r="I39399" i="20"/>
  <c r="I39395" i="20"/>
  <c r="I39391" i="20"/>
  <c r="I39387" i="20"/>
  <c r="I39383" i="20"/>
  <c r="I39379" i="20"/>
  <c r="I39375" i="20"/>
  <c r="I39371" i="20"/>
  <c r="I39367" i="20"/>
  <c r="I39363" i="20"/>
  <c r="I39359" i="20"/>
  <c r="I39355" i="20"/>
  <c r="I39351" i="20"/>
  <c r="I39347" i="20"/>
  <c r="I39343" i="20"/>
  <c r="I39339" i="20"/>
  <c r="I39335" i="20"/>
  <c r="I39331" i="20"/>
  <c r="I39327" i="20"/>
  <c r="I39323" i="20"/>
  <c r="I39319" i="20"/>
  <c r="I39315" i="20"/>
  <c r="I39311" i="20"/>
  <c r="I39307" i="20"/>
  <c r="I39303" i="20"/>
  <c r="I39299" i="20"/>
  <c r="I39295" i="20"/>
  <c r="I39291" i="20"/>
  <c r="I39287" i="20"/>
  <c r="I39283" i="20"/>
  <c r="I39279" i="20"/>
  <c r="I39275" i="20"/>
  <c r="I39271" i="20"/>
  <c r="I39267" i="20"/>
  <c r="I39263" i="20"/>
  <c r="I39259" i="20"/>
  <c r="I39255" i="20"/>
  <c r="I39251" i="20"/>
  <c r="I39247" i="20"/>
  <c r="I39243" i="20"/>
  <c r="I39239" i="20"/>
  <c r="I39235" i="20"/>
  <c r="I39231" i="20"/>
  <c r="I39227" i="20"/>
  <c r="I39223" i="20"/>
  <c r="I39219" i="20"/>
  <c r="I39215" i="20"/>
  <c r="I39211" i="20"/>
  <c r="I39207" i="20"/>
  <c r="I39203" i="20"/>
  <c r="I39199" i="20"/>
  <c r="I39195" i="20"/>
  <c r="I39191" i="20"/>
  <c r="I39187" i="20"/>
  <c r="I39183" i="20"/>
  <c r="I39179" i="20"/>
  <c r="I39175" i="20"/>
  <c r="I39171" i="20"/>
  <c r="I39167" i="20"/>
  <c r="I39163" i="20"/>
  <c r="I39159" i="20"/>
  <c r="I39155" i="20"/>
  <c r="I39151" i="20"/>
  <c r="I39147" i="20"/>
  <c r="I39143" i="20"/>
  <c r="I39139" i="20"/>
  <c r="I39135" i="20"/>
  <c r="I39131" i="20"/>
  <c r="I39127" i="20"/>
  <c r="I39123" i="20"/>
  <c r="I39119" i="20"/>
  <c r="I39115" i="20"/>
  <c r="I39111" i="20"/>
  <c r="I39107" i="20"/>
  <c r="I39103" i="20"/>
  <c r="I39099" i="20"/>
  <c r="I39095" i="20"/>
  <c r="I39091" i="20"/>
  <c r="I39087" i="20"/>
  <c r="I39083" i="20"/>
  <c r="I39079" i="20"/>
  <c r="I39075" i="20"/>
  <c r="I39071" i="20"/>
  <c r="I39067" i="20"/>
  <c r="I39063" i="20"/>
  <c r="I39059" i="20"/>
  <c r="I39055" i="20"/>
  <c r="I39051" i="20"/>
  <c r="I39047" i="20"/>
  <c r="I39043" i="20"/>
  <c r="I39039" i="20"/>
  <c r="I39035" i="20"/>
  <c r="I39031" i="20"/>
  <c r="I39027" i="20"/>
  <c r="I39023" i="20"/>
  <c r="I39019" i="20"/>
  <c r="I39015" i="20"/>
  <c r="I39011" i="20"/>
  <c r="I39007" i="20"/>
  <c r="I39003" i="20"/>
  <c r="I38999" i="20"/>
  <c r="I38995" i="20"/>
  <c r="I38991" i="20"/>
  <c r="I38987" i="20"/>
  <c r="I38983" i="20"/>
  <c r="I38979" i="20"/>
  <c r="I38975" i="20"/>
  <c r="I38971" i="20"/>
  <c r="I38967" i="20"/>
  <c r="I38963" i="20"/>
  <c r="I38959" i="20"/>
  <c r="I38955" i="20"/>
  <c r="I38951" i="20"/>
  <c r="I38947" i="20"/>
  <c r="I38943" i="20"/>
  <c r="I38939" i="20"/>
  <c r="I38935" i="20"/>
  <c r="I38931" i="20"/>
  <c r="I38927" i="20"/>
  <c r="I38923" i="20"/>
  <c r="I38919" i="20"/>
  <c r="I38915" i="20"/>
  <c r="I38911" i="20"/>
  <c r="I38907" i="20"/>
  <c r="I38903" i="20"/>
  <c r="I38899" i="20"/>
  <c r="I38895" i="20"/>
  <c r="I38891" i="20"/>
  <c r="I38887" i="20"/>
  <c r="I38883" i="20"/>
  <c r="I38879" i="20"/>
  <c r="I38875" i="20"/>
  <c r="I38871" i="20"/>
  <c r="I38867" i="20"/>
  <c r="I38863" i="20"/>
  <c r="I38859" i="20"/>
  <c r="I38855" i="20"/>
  <c r="I38851" i="20"/>
  <c r="I38847" i="20"/>
  <c r="I38843" i="20"/>
  <c r="I38839" i="20"/>
  <c r="I38835" i="20"/>
  <c r="I38831" i="20"/>
  <c r="I38827" i="20"/>
  <c r="I38823" i="20"/>
  <c r="I38819" i="20"/>
  <c r="I38815" i="20"/>
  <c r="I38811" i="20"/>
  <c r="I38807" i="20"/>
  <c r="I38803" i="20"/>
  <c r="I38799" i="20"/>
  <c r="I38795" i="20"/>
  <c r="I38791" i="20"/>
  <c r="I38787" i="20"/>
  <c r="I38783" i="20"/>
  <c r="I38779" i="20"/>
  <c r="I38775" i="20"/>
  <c r="I38771" i="20"/>
  <c r="I38767" i="20"/>
  <c r="I38763" i="20"/>
  <c r="I38759" i="20"/>
  <c r="I38755" i="20"/>
  <c r="I38751" i="20"/>
  <c r="I38747" i="20"/>
  <c r="I38743" i="20"/>
  <c r="I38739" i="20"/>
  <c r="I38735" i="20"/>
  <c r="I38731" i="20"/>
  <c r="I38727" i="20"/>
  <c r="I38723" i="20"/>
  <c r="I38719" i="20"/>
  <c r="I38715" i="20"/>
  <c r="I38711" i="20"/>
  <c r="I38707" i="20"/>
  <c r="I38703" i="20"/>
  <c r="I38699" i="20"/>
  <c r="I38695" i="20"/>
  <c r="I38691" i="20"/>
  <c r="I38687" i="20"/>
  <c r="I38683" i="20"/>
  <c r="I38679" i="20"/>
  <c r="I38675" i="20"/>
  <c r="I38671" i="20"/>
  <c r="I38667" i="20"/>
  <c r="I38663" i="20"/>
  <c r="I38659" i="20"/>
  <c r="I38655" i="20"/>
  <c r="I38651" i="20"/>
  <c r="I38647" i="20"/>
  <c r="I38643" i="20"/>
  <c r="I38639" i="20"/>
  <c r="I38635" i="20"/>
  <c r="I38631" i="20"/>
  <c r="I38627" i="20"/>
  <c r="I38623" i="20"/>
  <c r="I38619" i="20"/>
  <c r="I38615" i="20"/>
  <c r="I38611" i="20"/>
  <c r="I38607" i="20"/>
  <c r="I38603" i="20"/>
  <c r="I38599" i="20"/>
  <c r="I38595" i="20"/>
  <c r="I38591" i="20"/>
  <c r="I38587" i="20"/>
  <c r="I38583" i="20"/>
  <c r="I38579" i="20"/>
  <c r="I38575" i="20"/>
  <c r="I38571" i="20"/>
  <c r="I38567" i="20"/>
  <c r="I38563" i="20"/>
  <c r="I38559" i="20"/>
  <c r="I38555" i="20"/>
  <c r="I38551" i="20"/>
  <c r="I38547" i="20"/>
  <c r="I38543" i="20"/>
  <c r="I38539" i="20"/>
  <c r="I38535" i="20"/>
  <c r="I38531" i="20"/>
  <c r="I38527" i="20"/>
  <c r="I38523" i="20"/>
  <c r="I38519" i="20"/>
  <c r="I38515" i="20"/>
  <c r="I38511" i="20"/>
  <c r="I38507" i="20"/>
  <c r="I38503" i="20"/>
  <c r="I38499" i="20"/>
  <c r="I38495" i="20"/>
  <c r="I38491" i="20"/>
  <c r="I38487" i="20"/>
  <c r="I38483" i="20"/>
  <c r="I38479" i="20"/>
  <c r="I38475" i="20"/>
  <c r="I38471" i="20"/>
  <c r="I38467" i="20"/>
  <c r="I38463" i="20"/>
  <c r="I38459" i="20"/>
  <c r="I38455" i="20"/>
  <c r="I38451" i="20"/>
  <c r="I38447" i="20"/>
  <c r="I38443" i="20"/>
  <c r="I38439" i="20"/>
  <c r="I38435" i="20"/>
  <c r="I38431" i="20"/>
  <c r="I38427" i="20"/>
  <c r="I38423" i="20"/>
  <c r="I38419" i="20"/>
  <c r="I38415" i="20"/>
  <c r="I38411" i="20"/>
  <c r="I38407" i="20"/>
  <c r="I38403" i="20"/>
  <c r="I38399" i="20"/>
  <c r="I38395" i="20"/>
  <c r="I38391" i="20"/>
  <c r="I38387" i="20"/>
  <c r="I38383" i="20"/>
  <c r="I38379" i="20"/>
  <c r="I38375" i="20"/>
  <c r="I38371" i="20"/>
  <c r="I38367" i="20"/>
  <c r="I38363" i="20"/>
  <c r="I38359" i="20"/>
  <c r="I38355" i="20"/>
  <c r="I38351" i="20"/>
  <c r="I38347" i="20"/>
  <c r="I38343" i="20"/>
  <c r="I38339" i="20"/>
  <c r="I38335" i="20"/>
  <c r="I38331" i="20"/>
  <c r="I38327" i="20"/>
  <c r="I38323" i="20"/>
  <c r="I38319" i="20"/>
  <c r="I38315" i="20"/>
  <c r="I38311" i="20"/>
  <c r="I38307" i="20"/>
  <c r="I38303" i="20"/>
  <c r="I38299" i="20"/>
  <c r="I38295" i="20"/>
  <c r="I38291" i="20"/>
  <c r="I38287" i="20"/>
  <c r="I38283" i="20"/>
  <c r="I38279" i="20"/>
  <c r="I38275" i="20"/>
  <c r="I38271" i="20"/>
  <c r="I38267" i="20"/>
  <c r="I38263" i="20"/>
  <c r="I38259" i="20"/>
  <c r="I38255" i="20"/>
  <c r="I38251" i="20"/>
  <c r="I38247" i="20"/>
  <c r="I38243" i="20"/>
  <c r="I38239" i="20"/>
  <c r="I38235" i="20"/>
  <c r="I38231" i="20"/>
  <c r="I38227" i="20"/>
  <c r="I38223" i="20"/>
  <c r="I38219" i="20"/>
  <c r="I38215" i="20"/>
  <c r="I38211" i="20"/>
  <c r="I38207" i="20"/>
  <c r="I38203" i="20"/>
  <c r="I38199" i="20"/>
  <c r="I38195" i="20"/>
  <c r="I38191" i="20"/>
  <c r="I38187" i="20"/>
  <c r="I38183" i="20"/>
  <c r="I38179" i="20"/>
  <c r="I38175" i="20"/>
  <c r="I38171" i="20"/>
  <c r="I38167" i="20"/>
  <c r="I38163" i="20"/>
  <c r="I38159" i="20"/>
  <c r="I38155" i="20"/>
  <c r="I38151" i="20"/>
  <c r="I38147" i="20"/>
  <c r="I38143" i="20"/>
  <c r="I38139" i="20"/>
  <c r="I38135" i="20"/>
  <c r="I38131" i="20"/>
  <c r="I38127" i="20"/>
  <c r="I38123" i="20"/>
  <c r="I38119" i="20"/>
  <c r="I38115" i="20"/>
  <c r="I38111" i="20"/>
  <c r="I38107" i="20"/>
  <c r="I38103" i="20"/>
  <c r="I38099" i="20"/>
  <c r="I38095" i="20"/>
  <c r="I38091" i="20"/>
  <c r="I38087" i="20"/>
  <c r="I38083" i="20"/>
  <c r="I38079" i="20"/>
  <c r="I38075" i="20"/>
  <c r="I38071" i="20"/>
  <c r="I38067" i="20"/>
  <c r="I38063" i="20"/>
  <c r="I38059" i="20"/>
  <c r="I38055" i="20"/>
  <c r="I38051" i="20"/>
  <c r="I38047" i="20"/>
  <c r="I38043" i="20"/>
  <c r="I38039" i="20"/>
  <c r="I38035" i="20"/>
  <c r="I38031" i="20"/>
  <c r="I38027" i="20"/>
  <c r="I38023" i="20"/>
  <c r="I38019" i="20"/>
  <c r="I38015" i="20"/>
  <c r="I38011" i="20"/>
  <c r="I38007" i="20"/>
  <c r="I38003" i="20"/>
  <c r="I37999" i="20"/>
  <c r="I37995" i="20"/>
  <c r="I37991" i="20"/>
  <c r="I37987" i="20"/>
  <c r="I37983" i="20"/>
  <c r="I37979" i="20"/>
  <c r="I37975" i="20"/>
  <c r="I37971" i="20"/>
  <c r="I37967" i="20"/>
  <c r="I37963" i="20"/>
  <c r="I37959" i="20"/>
  <c r="I37955" i="20"/>
  <c r="I37951" i="20"/>
  <c r="I37947" i="20"/>
  <c r="I37943" i="20"/>
  <c r="I37939" i="20"/>
  <c r="I37935" i="20"/>
  <c r="I37931" i="20"/>
  <c r="I37927" i="20"/>
  <c r="I37923" i="20"/>
  <c r="I37919" i="20"/>
  <c r="I37915" i="20"/>
  <c r="I37911" i="20"/>
  <c r="I37907" i="20"/>
  <c r="I37903" i="20"/>
  <c r="I37899" i="20"/>
  <c r="I37895" i="20"/>
  <c r="I37891" i="20"/>
  <c r="I37887" i="20"/>
  <c r="I37883" i="20"/>
  <c r="I37879" i="20"/>
  <c r="I37875" i="20"/>
  <c r="I37871" i="20"/>
  <c r="I37867" i="20"/>
  <c r="I37863" i="20"/>
  <c r="I37859" i="20"/>
  <c r="I37855" i="20"/>
  <c r="I37851" i="20"/>
  <c r="I37847" i="20"/>
  <c r="I37843" i="20"/>
  <c r="I37839" i="20"/>
  <c r="I37835" i="20"/>
  <c r="I37831" i="20"/>
  <c r="I37827" i="20"/>
  <c r="I37823" i="20"/>
  <c r="I37819" i="20"/>
  <c r="I37815" i="20"/>
  <c r="I37811" i="20"/>
  <c r="I37807" i="20"/>
  <c r="I37803" i="20"/>
  <c r="I37799" i="20"/>
  <c r="I37795" i="20"/>
  <c r="I37791" i="20"/>
  <c r="I37787" i="20"/>
  <c r="I37783" i="20"/>
  <c r="I37779" i="20"/>
  <c r="I37775" i="20"/>
  <c r="I37771" i="20"/>
  <c r="I37767" i="20"/>
  <c r="I37763" i="20"/>
  <c r="I37759" i="20"/>
  <c r="I37755" i="20"/>
  <c r="I37751" i="20"/>
  <c r="I37747" i="20"/>
  <c r="I37743" i="20"/>
  <c r="I37739" i="20"/>
  <c r="I37735" i="20"/>
  <c r="I37731" i="20"/>
  <c r="I37727" i="20"/>
  <c r="I37723" i="20"/>
  <c r="I37719" i="20"/>
  <c r="I37715" i="20"/>
  <c r="I37711" i="20"/>
  <c r="I37707" i="20"/>
  <c r="I37703" i="20"/>
  <c r="I37699" i="20"/>
  <c r="I37695" i="20"/>
  <c r="I37691" i="20"/>
  <c r="I37687" i="20"/>
  <c r="I37683" i="20"/>
  <c r="I37679" i="20"/>
  <c r="I37675" i="20"/>
  <c r="I37671" i="20"/>
  <c r="I37667" i="20"/>
  <c r="I37663" i="20"/>
  <c r="I37659" i="20"/>
  <c r="I37655" i="20"/>
  <c r="I37651" i="20"/>
  <c r="I37647" i="20"/>
  <c r="I37643" i="20"/>
  <c r="I37639" i="20"/>
  <c r="I37635" i="20"/>
  <c r="I37631" i="20"/>
  <c r="I37627" i="20"/>
  <c r="I37623" i="20"/>
  <c r="I37619" i="20"/>
  <c r="I37615" i="20"/>
  <c r="I37611" i="20"/>
  <c r="I37607" i="20"/>
  <c r="I37603" i="20"/>
  <c r="I37599" i="20"/>
  <c r="I37595" i="20"/>
  <c r="I37591" i="20"/>
  <c r="I37587" i="20"/>
  <c r="I37583" i="20"/>
  <c r="I37579" i="20"/>
  <c r="I37575" i="20"/>
  <c r="I37571" i="20"/>
  <c r="I37567" i="20"/>
  <c r="I37563" i="20"/>
  <c r="I37559" i="20"/>
  <c r="I37555" i="20"/>
  <c r="I37551" i="20"/>
  <c r="I37547" i="20"/>
  <c r="I37543" i="20"/>
  <c r="I37539" i="20"/>
  <c r="I37535" i="20"/>
  <c r="I37531" i="20"/>
  <c r="I37527" i="20"/>
  <c r="I37523" i="20"/>
  <c r="I37519" i="20"/>
  <c r="I37515" i="20"/>
  <c r="I37511" i="20"/>
  <c r="I37507" i="20"/>
  <c r="I37503" i="20"/>
  <c r="I37499" i="20"/>
  <c r="I37495" i="20"/>
  <c r="I37491" i="20"/>
  <c r="I37487" i="20"/>
  <c r="I37483" i="20"/>
  <c r="I37479" i="20"/>
  <c r="I37475" i="20"/>
  <c r="I37471" i="20"/>
  <c r="I37467" i="20"/>
  <c r="I37463" i="20"/>
  <c r="I37459" i="20"/>
  <c r="I37455" i="20"/>
  <c r="I37451" i="20"/>
  <c r="I37447" i="20"/>
  <c r="I37443" i="20"/>
  <c r="I37439" i="20"/>
  <c r="I37435" i="20"/>
  <c r="I37431" i="20"/>
  <c r="I37427" i="20"/>
  <c r="I37423" i="20"/>
  <c r="I37419" i="20"/>
  <c r="I37415" i="20"/>
  <c r="I37411" i="20"/>
  <c r="I37407" i="20"/>
  <c r="I37403" i="20"/>
  <c r="I37399" i="20"/>
  <c r="I37395" i="20"/>
  <c r="I37391" i="20"/>
  <c r="I37387" i="20"/>
  <c r="I37383" i="20"/>
  <c r="I37379" i="20"/>
  <c r="I37375" i="20"/>
  <c r="I37371" i="20"/>
  <c r="I37367" i="20"/>
  <c r="I37363" i="20"/>
  <c r="I37359" i="20"/>
  <c r="I37355" i="20"/>
  <c r="I37351" i="20"/>
  <c r="I37347" i="20"/>
  <c r="I37343" i="20"/>
  <c r="I37339" i="20"/>
  <c r="I37335" i="20"/>
  <c r="I37331" i="20"/>
  <c r="I37327" i="20"/>
  <c r="I37323" i="20"/>
  <c r="I37319" i="20"/>
  <c r="I37315" i="20"/>
  <c r="I37311" i="20"/>
  <c r="I37307" i="20"/>
  <c r="I37303" i="20"/>
  <c r="I37299" i="20"/>
  <c r="I37295" i="20"/>
  <c r="I37291" i="20"/>
  <c r="I37287" i="20"/>
  <c r="I37283" i="20"/>
  <c r="I37279" i="20"/>
  <c r="I37275" i="20"/>
  <c r="I37271" i="20"/>
  <c r="I37267" i="20"/>
  <c r="I37263" i="20"/>
  <c r="I37259" i="20"/>
  <c r="I37255" i="20"/>
  <c r="I37251" i="20"/>
  <c r="I37247" i="20"/>
  <c r="I37243" i="20"/>
  <c r="I37239" i="20"/>
  <c r="I37235" i="20"/>
  <c r="I37231" i="20"/>
  <c r="I37227" i="20"/>
  <c r="I37223" i="20"/>
  <c r="I37219" i="20"/>
  <c r="I37215" i="20"/>
  <c r="I37211" i="20"/>
  <c r="I37207" i="20"/>
  <c r="I37203" i="20"/>
  <c r="I37199" i="20"/>
  <c r="I37195" i="20"/>
  <c r="I37191" i="20"/>
  <c r="I37187" i="20"/>
  <c r="I37183" i="20"/>
  <c r="I37179" i="20"/>
  <c r="I37175" i="20"/>
  <c r="I37171" i="20"/>
  <c r="I37167" i="20"/>
  <c r="I37163" i="20"/>
  <c r="I37159" i="20"/>
  <c r="I37155" i="20"/>
  <c r="I37151" i="20"/>
  <c r="I37147" i="20"/>
  <c r="I37143" i="20"/>
  <c r="I37139" i="20"/>
  <c r="I37135" i="20"/>
  <c r="I37131" i="20"/>
  <c r="I37127" i="20"/>
  <c r="I37123" i="20"/>
  <c r="I37119" i="20"/>
  <c r="I37115" i="20"/>
  <c r="I37111" i="20"/>
  <c r="I37107" i="20"/>
  <c r="I37103" i="20"/>
  <c r="I37099" i="20"/>
  <c r="I37095" i="20"/>
  <c r="I37091" i="20"/>
  <c r="I37087" i="20"/>
  <c r="I37083" i="20"/>
  <c r="I37079" i="20"/>
  <c r="I37075" i="20"/>
  <c r="I37071" i="20"/>
  <c r="I37067" i="20"/>
  <c r="I37063" i="20"/>
  <c r="I37059" i="20"/>
  <c r="I37055" i="20"/>
  <c r="I37051" i="20"/>
  <c r="I37047" i="20"/>
  <c r="I37043" i="20"/>
  <c r="I37039" i="20"/>
  <c r="I37035" i="20"/>
  <c r="I37031" i="20"/>
  <c r="I37027" i="20"/>
  <c r="I37023" i="20"/>
  <c r="I37019" i="20"/>
  <c r="I37015" i="20"/>
  <c r="I37011" i="20"/>
  <c r="I37007" i="20"/>
  <c r="I37003" i="20"/>
  <c r="I36999" i="20"/>
  <c r="I36995" i="20"/>
  <c r="I36991" i="20"/>
  <c r="I36987" i="20"/>
  <c r="I36983" i="20"/>
  <c r="I36979" i="20"/>
  <c r="I36975" i="20"/>
  <c r="I36971" i="20"/>
  <c r="I36967" i="20"/>
  <c r="I36963" i="20"/>
  <c r="I36959" i="20"/>
  <c r="I36955" i="20"/>
  <c r="I36951" i="20"/>
  <c r="I36947" i="20"/>
  <c r="I36943" i="20"/>
  <c r="I36939" i="20"/>
  <c r="I36935" i="20"/>
  <c r="I36931" i="20"/>
  <c r="I36927" i="20"/>
  <c r="I36923" i="20"/>
  <c r="I36919" i="20"/>
  <c r="I36915" i="20"/>
  <c r="I36911" i="20"/>
  <c r="I36907" i="20"/>
  <c r="I36903" i="20"/>
  <c r="I36899" i="20"/>
  <c r="I36895" i="20"/>
  <c r="I36891" i="20"/>
  <c r="I36887" i="20"/>
  <c r="I36883" i="20"/>
  <c r="I36879" i="20"/>
  <c r="I36875" i="20"/>
  <c r="I36871" i="20"/>
  <c r="I36867" i="20"/>
  <c r="I36863" i="20"/>
  <c r="I36859" i="20"/>
  <c r="I36855" i="20"/>
  <c r="I36851" i="20"/>
  <c r="I36847" i="20"/>
  <c r="I36843" i="20"/>
  <c r="I36839" i="20"/>
  <c r="I36835" i="20"/>
  <c r="I36831" i="20"/>
  <c r="I36827" i="20"/>
  <c r="I36823" i="20"/>
  <c r="I36819" i="20"/>
  <c r="I36815" i="20"/>
  <c r="I36811" i="20"/>
  <c r="I36807" i="20"/>
  <c r="I36803" i="20"/>
  <c r="I36799" i="20"/>
  <c r="I36795" i="20"/>
  <c r="I36791" i="20"/>
  <c r="I36787" i="20"/>
  <c r="I36783" i="20"/>
  <c r="I36779" i="20"/>
  <c r="I36775" i="20"/>
  <c r="I36771" i="20"/>
  <c r="I36767" i="20"/>
  <c r="I36763" i="20"/>
  <c r="I36759" i="20"/>
  <c r="I36755" i="20"/>
  <c r="I36751" i="20"/>
  <c r="I36747" i="20"/>
  <c r="I36743" i="20"/>
  <c r="I36739" i="20"/>
  <c r="I36735" i="20"/>
  <c r="I36731" i="20"/>
  <c r="I36727" i="20"/>
  <c r="I36723" i="20"/>
  <c r="I36719" i="20"/>
  <c r="I36715" i="20"/>
  <c r="I36711" i="20"/>
  <c r="I36707" i="20"/>
  <c r="I36703" i="20"/>
  <c r="I36699" i="20"/>
  <c r="I36695" i="20"/>
  <c r="I36691" i="20"/>
  <c r="I36687" i="20"/>
  <c r="I36683" i="20"/>
  <c r="I36679" i="20"/>
  <c r="I36675" i="20"/>
  <c r="I36671" i="20"/>
  <c r="I36667" i="20"/>
  <c r="I36663" i="20"/>
  <c r="I36659" i="20"/>
  <c r="I36655" i="20"/>
  <c r="I36651" i="20"/>
  <c r="I36647" i="20"/>
  <c r="I36643" i="20"/>
  <c r="I36639" i="20"/>
  <c r="I36635" i="20"/>
  <c r="I36631" i="20"/>
  <c r="I36627" i="20"/>
  <c r="I36623" i="20"/>
  <c r="I36619" i="20"/>
  <c r="I36615" i="20"/>
  <c r="I36611" i="20"/>
  <c r="I36607" i="20"/>
  <c r="I36603" i="20"/>
  <c r="I36599" i="20"/>
  <c r="I36595" i="20"/>
  <c r="I36591" i="20"/>
  <c r="I36587" i="20"/>
  <c r="I36583" i="20"/>
  <c r="I36579" i="20"/>
  <c r="I36575" i="20"/>
  <c r="I36571" i="20"/>
  <c r="I36567" i="20"/>
  <c r="I36563" i="20"/>
  <c r="I36559" i="20"/>
  <c r="I36555" i="20"/>
  <c r="I36551" i="20"/>
  <c r="I36547" i="20"/>
  <c r="I36543" i="20"/>
  <c r="I36539" i="20"/>
  <c r="I36535" i="20"/>
  <c r="I36531" i="20"/>
  <c r="I36527" i="20"/>
  <c r="I36523" i="20"/>
  <c r="I36519" i="20"/>
  <c r="I36515" i="20"/>
  <c r="I36511" i="20"/>
  <c r="I36507" i="20"/>
  <c r="I36503" i="20"/>
  <c r="I36499" i="20"/>
  <c r="I36495" i="20"/>
  <c r="I36491" i="20"/>
  <c r="I36487" i="20"/>
  <c r="I36483" i="20"/>
  <c r="I36479" i="20"/>
  <c r="I36475" i="20"/>
  <c r="I36471" i="20"/>
  <c r="I36467" i="20"/>
  <c r="I36463" i="20"/>
  <c r="I36459" i="20"/>
  <c r="I36455" i="20"/>
  <c r="I36451" i="20"/>
  <c r="I36447" i="20"/>
  <c r="I36443" i="20"/>
  <c r="I36439" i="20"/>
  <c r="I36435" i="20"/>
  <c r="I36431" i="20"/>
  <c r="I36427" i="20"/>
  <c r="I36423" i="20"/>
  <c r="I36419" i="20"/>
  <c r="I36415" i="20"/>
  <c r="I36411" i="20"/>
  <c r="I36407" i="20"/>
  <c r="I36403" i="20"/>
  <c r="I36399" i="20"/>
  <c r="I36395" i="20"/>
  <c r="I36391" i="20"/>
  <c r="I36387" i="20"/>
  <c r="I36383" i="20"/>
  <c r="I36379" i="20"/>
  <c r="I36375" i="20"/>
  <c r="I36371" i="20"/>
  <c r="I36367" i="20"/>
  <c r="I36363" i="20"/>
  <c r="I36359" i="20"/>
  <c r="I36355" i="20"/>
  <c r="I36351" i="20"/>
  <c r="I36347" i="20"/>
  <c r="I36343" i="20"/>
  <c r="I36339" i="20"/>
  <c r="I36335" i="20"/>
  <c r="I36331" i="20"/>
  <c r="I36327" i="20"/>
  <c r="I36323" i="20"/>
  <c r="I36319" i="20"/>
  <c r="I36315" i="20"/>
  <c r="I36311" i="20"/>
  <c r="I36307" i="20"/>
  <c r="I36303" i="20"/>
  <c r="I36299" i="20"/>
  <c r="I36295" i="20"/>
  <c r="I36291" i="20"/>
  <c r="I36287" i="20"/>
  <c r="I36283" i="20"/>
  <c r="I36279" i="20"/>
  <c r="I36275" i="20"/>
  <c r="I36271" i="20"/>
  <c r="I36267" i="20"/>
  <c r="I36263" i="20"/>
  <c r="I36259" i="20"/>
  <c r="I36255" i="20"/>
  <c r="I36251" i="20"/>
  <c r="I36247" i="20"/>
  <c r="I36243" i="20"/>
  <c r="I36239" i="20"/>
  <c r="I36235" i="20"/>
  <c r="I36231" i="20"/>
  <c r="I36227" i="20"/>
  <c r="I36223" i="20"/>
  <c r="I36219" i="20"/>
  <c r="I36215" i="20"/>
  <c r="I36211" i="20"/>
  <c r="I36207" i="20"/>
  <c r="I36203" i="20"/>
  <c r="I36199" i="20"/>
  <c r="I36195" i="20"/>
  <c r="I36191" i="20"/>
  <c r="I36187" i="20"/>
  <c r="I36183" i="20"/>
  <c r="I36179" i="20"/>
  <c r="I36175" i="20"/>
  <c r="I36171" i="20"/>
  <c r="I36167" i="20"/>
  <c r="I36163" i="20"/>
  <c r="I36159" i="20"/>
  <c r="I36155" i="20"/>
  <c r="I36151" i="20"/>
  <c r="I36147" i="20"/>
  <c r="I36143" i="20"/>
  <c r="I36139" i="20"/>
  <c r="I36135" i="20"/>
  <c r="I36131" i="20"/>
  <c r="I36127" i="20"/>
  <c r="I36123" i="20"/>
  <c r="I36119" i="20"/>
  <c r="I36115" i="20"/>
  <c r="I36111" i="20"/>
  <c r="I36107" i="20"/>
  <c r="I36103" i="20"/>
  <c r="I36099" i="20"/>
  <c r="I36095" i="20"/>
  <c r="I36091" i="20"/>
  <c r="I36087" i="20"/>
  <c r="I36083" i="20"/>
  <c r="I36079" i="20"/>
  <c r="I36075" i="20"/>
  <c r="I36071" i="20"/>
  <c r="I36067" i="20"/>
  <c r="I36063" i="20"/>
  <c r="I36059" i="20"/>
  <c r="I36055" i="20"/>
  <c r="I36051" i="20"/>
  <c r="I36047" i="20"/>
  <c r="I36043" i="20"/>
  <c r="I36039" i="20"/>
  <c r="I36035" i="20"/>
  <c r="I36031" i="20"/>
  <c r="I36027" i="20"/>
  <c r="I36023" i="20"/>
  <c r="I36019" i="20"/>
  <c r="I36015" i="20"/>
  <c r="I36011" i="20"/>
  <c r="I36007" i="20"/>
  <c r="I36003" i="20"/>
  <c r="I35999" i="20"/>
  <c r="I35995" i="20"/>
  <c r="I35991" i="20"/>
  <c r="I35987" i="20"/>
  <c r="I35983" i="20"/>
  <c r="I35979" i="20"/>
  <c r="I35975" i="20"/>
  <c r="I35971" i="20"/>
  <c r="I35967" i="20"/>
  <c r="I35963" i="20"/>
  <c r="I35959" i="20"/>
  <c r="I35955" i="20"/>
  <c r="I35951" i="20"/>
  <c r="I35947" i="20"/>
  <c r="I35943" i="20"/>
  <c r="I35939" i="20"/>
  <c r="I35935" i="20"/>
  <c r="I35931" i="20"/>
  <c r="I35927" i="20"/>
  <c r="I35923" i="20"/>
  <c r="I35919" i="20"/>
  <c r="I35915" i="20"/>
  <c r="I35911" i="20"/>
  <c r="I35907" i="20"/>
  <c r="I35903" i="20"/>
  <c r="I35899" i="20"/>
  <c r="I35895" i="20"/>
  <c r="I35891" i="20"/>
  <c r="I35887" i="20"/>
  <c r="I35883" i="20"/>
  <c r="I35879" i="20"/>
  <c r="I35875" i="20"/>
  <c r="I35871" i="20"/>
  <c r="I35867" i="20"/>
  <c r="I35863" i="20"/>
  <c r="I35859" i="20"/>
  <c r="I35855" i="20"/>
  <c r="I35851" i="20"/>
  <c r="I35847" i="20"/>
  <c r="I35843" i="20"/>
  <c r="I35839" i="20"/>
  <c r="I35835" i="20"/>
  <c r="I35831" i="20"/>
  <c r="I35827" i="20"/>
  <c r="I35823" i="20"/>
  <c r="I35819" i="20"/>
  <c r="I35815" i="20"/>
  <c r="I35811" i="20"/>
  <c r="I35807" i="20"/>
  <c r="I35803" i="20"/>
  <c r="I35799" i="20"/>
  <c r="I35795" i="20"/>
  <c r="I35791" i="20"/>
  <c r="I35787" i="20"/>
  <c r="I35783" i="20"/>
  <c r="I35779" i="20"/>
  <c r="I35775" i="20"/>
  <c r="I35771" i="20"/>
  <c r="I35767" i="20"/>
  <c r="I35763" i="20"/>
  <c r="I35759" i="20"/>
  <c r="I35755" i="20"/>
  <c r="I35751" i="20"/>
  <c r="I35747" i="20"/>
  <c r="I35743" i="20"/>
  <c r="I35739" i="20"/>
  <c r="I35735" i="20"/>
  <c r="I35731" i="20"/>
  <c r="I35727" i="20"/>
  <c r="I35723" i="20"/>
  <c r="I35719" i="20"/>
  <c r="I35715" i="20"/>
  <c r="I35711" i="20"/>
  <c r="I35707" i="20"/>
  <c r="I35703" i="20"/>
  <c r="I35699" i="20"/>
  <c r="I35695" i="20"/>
  <c r="I35691" i="20"/>
  <c r="I35687" i="20"/>
  <c r="I35683" i="20"/>
  <c r="I35679" i="20"/>
  <c r="I35675" i="20"/>
  <c r="I35671" i="20"/>
  <c r="I35667" i="20"/>
  <c r="I35663" i="20"/>
  <c r="I35659" i="20"/>
  <c r="I35655" i="20"/>
  <c r="I35651" i="20"/>
  <c r="I35647" i="20"/>
  <c r="I35643" i="20"/>
  <c r="I35639" i="20"/>
  <c r="I35635" i="20"/>
  <c r="I35631" i="20"/>
  <c r="I35627" i="20"/>
  <c r="I35623" i="20"/>
  <c r="I35619" i="20"/>
  <c r="I35615" i="20"/>
  <c r="I35611" i="20"/>
  <c r="I35607" i="20"/>
  <c r="I35603" i="20"/>
  <c r="I35599" i="20"/>
  <c r="I35595" i="20"/>
  <c r="I35591" i="20"/>
  <c r="I35587" i="20"/>
  <c r="I35583" i="20"/>
  <c r="I35579" i="20"/>
  <c r="I35575" i="20"/>
  <c r="I35571" i="20"/>
  <c r="I35567" i="20"/>
  <c r="I35563" i="20"/>
  <c r="I35559" i="20"/>
  <c r="I35555" i="20"/>
  <c r="I35551" i="20"/>
  <c r="I35547" i="20"/>
  <c r="I35543" i="20"/>
  <c r="I35539" i="20"/>
  <c r="I35535" i="20"/>
  <c r="I35531" i="20"/>
  <c r="I35527" i="20"/>
  <c r="I35523" i="20"/>
  <c r="I35519" i="20"/>
  <c r="I35515" i="20"/>
  <c r="I35511" i="20"/>
  <c r="I35507" i="20"/>
  <c r="I35503" i="20"/>
  <c r="I35499" i="20"/>
  <c r="I35495" i="20"/>
  <c r="I35491" i="20"/>
  <c r="I35487" i="20"/>
  <c r="I35483" i="20"/>
  <c r="I35479" i="20"/>
  <c r="I35475" i="20"/>
  <c r="I35471" i="20"/>
  <c r="I35467" i="20"/>
  <c r="I35463" i="20"/>
  <c r="I35459" i="20"/>
  <c r="I35455" i="20"/>
  <c r="I35451" i="20"/>
  <c r="I35447" i="20"/>
  <c r="I35443" i="20"/>
  <c r="I35439" i="20"/>
  <c r="I35435" i="20"/>
  <c r="I35431" i="20"/>
  <c r="I35427" i="20"/>
  <c r="I35423" i="20"/>
  <c r="I35419" i="20"/>
  <c r="I35415" i="20"/>
  <c r="I35411" i="20"/>
  <c r="I35407" i="20"/>
  <c r="I35403" i="20"/>
  <c r="I35399" i="20"/>
  <c r="I35395" i="20"/>
  <c r="I35391" i="20"/>
  <c r="I35387" i="20"/>
  <c r="I35383" i="20"/>
  <c r="I35379" i="20"/>
  <c r="I35375" i="20"/>
  <c r="I35371" i="20"/>
  <c r="I35367" i="20"/>
  <c r="I35363" i="20"/>
  <c r="I35359" i="20"/>
  <c r="I35355" i="20"/>
  <c r="I35351" i="20"/>
  <c r="I35347" i="20"/>
  <c r="I35343" i="20"/>
  <c r="I35339" i="20"/>
  <c r="I35335" i="20"/>
  <c r="I35331" i="20"/>
  <c r="I35327" i="20"/>
  <c r="I35323" i="20"/>
  <c r="I35319" i="20"/>
  <c r="I35315" i="20"/>
  <c r="I35311" i="20"/>
  <c r="I35307" i="20"/>
  <c r="I35303" i="20"/>
  <c r="I35299" i="20"/>
  <c r="I35295" i="20"/>
  <c r="I35291" i="20"/>
  <c r="I35287" i="20"/>
  <c r="I35283" i="20"/>
  <c r="I35279" i="20"/>
  <c r="I35275" i="20"/>
  <c r="I35271" i="20"/>
  <c r="I35267" i="20"/>
  <c r="I35263" i="20"/>
  <c r="I35259" i="20"/>
  <c r="I35255" i="20"/>
  <c r="I35251" i="20"/>
  <c r="I35247" i="20"/>
  <c r="I35243" i="20"/>
  <c r="I35239" i="20"/>
  <c r="I35235" i="20"/>
  <c r="I35231" i="20"/>
  <c r="I35227" i="20"/>
  <c r="I35223" i="20"/>
  <c r="I35219" i="20"/>
  <c r="I35215" i="20"/>
  <c r="I35211" i="20"/>
  <c r="I35207" i="20"/>
  <c r="I35203" i="20"/>
  <c r="I35199" i="20"/>
  <c r="I35195" i="20"/>
  <c r="I35191" i="20"/>
  <c r="I35187" i="20"/>
  <c r="I35183" i="20"/>
  <c r="I35179" i="20"/>
  <c r="I35175" i="20"/>
  <c r="I35171" i="20"/>
  <c r="I35167" i="20"/>
  <c r="I35163" i="20"/>
  <c r="I35159" i="20"/>
  <c r="I35155" i="20"/>
  <c r="I35151" i="20"/>
  <c r="I35147" i="20"/>
  <c r="I35143" i="20"/>
  <c r="I35139" i="20"/>
  <c r="I35135" i="20"/>
  <c r="I35131" i="20"/>
  <c r="I35127" i="20"/>
  <c r="I35123" i="20"/>
  <c r="I35119" i="20"/>
  <c r="I35115" i="20"/>
  <c r="I35111" i="20"/>
  <c r="I35107" i="20"/>
  <c r="I35103" i="20"/>
  <c r="I35099" i="20"/>
  <c r="I35095" i="20"/>
  <c r="I35091" i="20"/>
  <c r="I35087" i="20"/>
  <c r="I35083" i="20"/>
  <c r="I35079" i="20"/>
  <c r="I35075" i="20"/>
  <c r="I35071" i="20"/>
  <c r="I35067" i="20"/>
  <c r="I35063" i="20"/>
  <c r="I35059" i="20"/>
  <c r="I35055" i="20"/>
  <c r="I35051" i="20"/>
  <c r="I35047" i="20"/>
  <c r="I35043" i="20"/>
  <c r="I35039" i="20"/>
  <c r="I35035" i="20"/>
  <c r="I35031" i="20"/>
  <c r="I35027" i="20"/>
  <c r="I35023" i="20"/>
  <c r="I35019" i="20"/>
  <c r="I35015" i="20"/>
  <c r="I35011" i="20"/>
  <c r="I35007" i="20"/>
  <c r="I35003" i="20"/>
  <c r="I34999" i="20"/>
  <c r="I34995" i="20"/>
  <c r="I34991" i="20"/>
  <c r="I34987" i="20"/>
  <c r="I34983" i="20"/>
  <c r="I34979" i="20"/>
  <c r="I34975" i="20"/>
  <c r="I34971" i="20"/>
  <c r="I34967" i="20"/>
  <c r="I34963" i="20"/>
  <c r="I34959" i="20"/>
  <c r="I34955" i="20"/>
  <c r="I34951" i="20"/>
  <c r="I34947" i="20"/>
  <c r="I34943" i="20"/>
  <c r="I34939" i="20"/>
  <c r="I34935" i="20"/>
  <c r="I34931" i="20"/>
  <c r="I34927" i="20"/>
  <c r="I34923" i="20"/>
  <c r="I34919" i="20"/>
  <c r="I34915" i="20"/>
  <c r="I34911" i="20"/>
  <c r="I34907" i="20"/>
  <c r="I34903" i="20"/>
  <c r="I34899" i="20"/>
  <c r="I34895" i="20"/>
  <c r="I34891" i="20"/>
  <c r="I34887" i="20"/>
  <c r="I34883" i="20"/>
  <c r="I34879" i="20"/>
  <c r="I34875" i="20"/>
  <c r="I34871" i="20"/>
  <c r="I34867" i="20"/>
  <c r="I34863" i="20"/>
  <c r="I34859" i="20"/>
  <c r="I34855" i="20"/>
  <c r="I34851" i="20"/>
  <c r="I34847" i="20"/>
  <c r="I34843" i="20"/>
  <c r="I34839" i="20"/>
  <c r="I34835" i="20"/>
  <c r="I34831" i="20"/>
  <c r="I34827" i="20"/>
  <c r="I34823" i="20"/>
  <c r="I34819" i="20"/>
  <c r="I34815" i="20"/>
  <c r="I34811" i="20"/>
  <c r="I34807" i="20"/>
  <c r="I34803" i="20"/>
  <c r="I34799" i="20"/>
  <c r="I34795" i="20"/>
  <c r="I34791" i="20"/>
  <c r="I34787" i="20"/>
  <c r="I34783" i="20"/>
  <c r="I34779" i="20"/>
  <c r="I34775" i="20"/>
  <c r="I34771" i="20"/>
  <c r="I34767" i="20"/>
  <c r="I34763" i="20"/>
  <c r="I34759" i="20"/>
  <c r="I34755" i="20"/>
  <c r="I34751" i="20"/>
  <c r="I34747" i="20"/>
  <c r="I34743" i="20"/>
  <c r="I34739" i="20"/>
  <c r="I34735" i="20"/>
  <c r="I34731" i="20"/>
  <c r="I34727" i="20"/>
  <c r="I34723" i="20"/>
  <c r="I34719" i="20"/>
  <c r="I34715" i="20"/>
  <c r="I34711" i="20"/>
  <c r="I34707" i="20"/>
  <c r="I34703" i="20"/>
  <c r="I34699" i="20"/>
  <c r="I34695" i="20"/>
  <c r="I34691" i="20"/>
  <c r="I34687" i="20"/>
  <c r="I34683" i="20"/>
  <c r="I34679" i="20"/>
  <c r="I34675" i="20"/>
  <c r="I34671" i="20"/>
  <c r="I34667" i="20"/>
  <c r="I34663" i="20"/>
  <c r="I34659" i="20"/>
  <c r="I34655" i="20"/>
  <c r="I34651" i="20"/>
  <c r="I34647" i="20"/>
  <c r="I34643" i="20"/>
  <c r="I34639" i="20"/>
  <c r="I34635" i="20"/>
  <c r="I34631" i="20"/>
  <c r="I34627" i="20"/>
  <c r="I34623" i="20"/>
  <c r="I34619" i="20"/>
  <c r="I34615" i="20"/>
  <c r="I34611" i="20"/>
  <c r="I34607" i="20"/>
  <c r="I34603" i="20"/>
  <c r="I34599" i="20"/>
  <c r="I34595" i="20"/>
  <c r="I34591" i="20"/>
  <c r="I34587" i="20"/>
  <c r="I34583" i="20"/>
  <c r="I34579" i="20"/>
  <c r="I34575" i="20"/>
  <c r="I34571" i="20"/>
  <c r="I34567" i="20"/>
  <c r="I34563" i="20"/>
  <c r="I34559" i="20"/>
  <c r="I34555" i="20"/>
  <c r="I34551" i="20"/>
  <c r="I34547" i="20"/>
  <c r="I34543" i="20"/>
  <c r="I34539" i="20"/>
  <c r="I34535" i="20"/>
  <c r="I34531" i="20"/>
  <c r="I34527" i="20"/>
  <c r="I34523" i="20"/>
  <c r="I34519" i="20"/>
  <c r="I34515" i="20"/>
  <c r="I34511" i="20"/>
  <c r="I34507" i="20"/>
  <c r="I34503" i="20"/>
  <c r="I34499" i="20"/>
  <c r="I34495" i="20"/>
  <c r="I34491" i="20"/>
  <c r="I34487" i="20"/>
  <c r="I34483" i="20"/>
  <c r="I34479" i="20"/>
  <c r="I34475" i="20"/>
  <c r="I34471" i="20"/>
  <c r="I34467" i="20"/>
  <c r="I34463" i="20"/>
  <c r="I34459" i="20"/>
  <c r="I34455" i="20"/>
  <c r="I34451" i="20"/>
  <c r="I34447" i="20"/>
  <c r="I34443" i="20"/>
  <c r="I34439" i="20"/>
  <c r="I34435" i="20"/>
  <c r="I34431" i="20"/>
  <c r="I34427" i="20"/>
  <c r="I34423" i="20"/>
  <c r="I34419" i="20"/>
  <c r="I34415" i="20"/>
  <c r="I34411" i="20"/>
  <c r="I34407" i="20"/>
  <c r="I34403" i="20"/>
  <c r="I34399" i="20"/>
  <c r="I34395" i="20"/>
  <c r="I34391" i="20"/>
  <c r="I34387" i="20"/>
  <c r="I34383" i="20"/>
  <c r="I34379" i="20"/>
  <c r="I34375" i="20"/>
  <c r="I34371" i="20"/>
  <c r="I34367" i="20"/>
  <c r="I34363" i="20"/>
  <c r="I34359" i="20"/>
  <c r="I34355" i="20"/>
  <c r="I34351" i="20"/>
  <c r="I34347" i="20"/>
  <c r="I34343" i="20"/>
  <c r="I34339" i="20"/>
  <c r="I34335" i="20"/>
  <c r="I34331" i="20"/>
  <c r="I34327" i="20"/>
  <c r="I34323" i="20"/>
  <c r="I34319" i="20"/>
  <c r="I34315" i="20"/>
  <c r="I34311" i="20"/>
  <c r="I34307" i="20"/>
  <c r="I34303" i="20"/>
  <c r="I34299" i="20"/>
  <c r="I34295" i="20"/>
  <c r="I34291" i="20"/>
  <c r="I34287" i="20"/>
  <c r="I34283" i="20"/>
  <c r="I34279" i="20"/>
  <c r="I34275" i="20"/>
  <c r="I34271" i="20"/>
  <c r="I34267" i="20"/>
  <c r="I34263" i="20"/>
  <c r="I34259" i="20"/>
  <c r="I34255" i="20"/>
  <c r="I34251" i="20"/>
  <c r="I34247" i="20"/>
  <c r="I34243" i="20"/>
  <c r="I34239" i="20"/>
  <c r="I34235" i="20"/>
  <c r="I34231" i="20"/>
  <c r="I34227" i="20"/>
  <c r="I34223" i="20"/>
  <c r="I34219" i="20"/>
  <c r="I34215" i="20"/>
  <c r="I34211" i="20"/>
  <c r="I34207" i="20"/>
  <c r="I34203" i="20"/>
  <c r="I34199" i="20"/>
  <c r="I34195" i="20"/>
  <c r="I34191" i="20"/>
  <c r="I34187" i="20"/>
  <c r="I34183" i="20"/>
  <c r="I34179" i="20"/>
  <c r="I34175" i="20"/>
  <c r="I34171" i="20"/>
  <c r="I34167" i="20"/>
  <c r="I34163" i="20"/>
  <c r="I34159" i="20"/>
  <c r="I34155" i="20"/>
  <c r="I34151" i="20"/>
  <c r="I34147" i="20"/>
  <c r="I34143" i="20"/>
  <c r="I34139" i="20"/>
  <c r="I34135" i="20"/>
  <c r="I34131" i="20"/>
  <c r="I34127" i="20"/>
  <c r="I34123" i="20"/>
  <c r="I34119" i="20"/>
  <c r="I34115" i="20"/>
  <c r="I34111" i="20"/>
  <c r="I34107" i="20"/>
  <c r="I34103" i="20"/>
  <c r="I34099" i="20"/>
  <c r="I34095" i="20"/>
  <c r="I34091" i="20"/>
  <c r="I34087" i="20"/>
  <c r="I34083" i="20"/>
  <c r="I34079" i="20"/>
  <c r="I34075" i="20"/>
  <c r="I34071" i="20"/>
  <c r="I34067" i="20"/>
  <c r="I34063" i="20"/>
  <c r="I34059" i="20"/>
  <c r="I34055" i="20"/>
  <c r="I34051" i="20"/>
  <c r="I34047" i="20"/>
  <c r="I34043" i="20"/>
  <c r="I34039" i="20"/>
  <c r="I34035" i="20"/>
  <c r="I34031" i="20"/>
  <c r="I34027" i="20"/>
  <c r="I34023" i="20"/>
  <c r="I34019" i="20"/>
  <c r="I34015" i="20"/>
  <c r="I34011" i="20"/>
  <c r="I34007" i="20"/>
  <c r="I34003" i="20"/>
  <c r="I33999" i="20"/>
  <c r="I33995" i="20"/>
  <c r="I33991" i="20"/>
  <c r="I33987" i="20"/>
  <c r="I33983" i="20"/>
  <c r="I33979" i="20"/>
  <c r="I33975" i="20"/>
  <c r="I33971" i="20"/>
  <c r="I33967" i="20"/>
  <c r="I33963" i="20"/>
  <c r="I33959" i="20"/>
  <c r="I33955" i="20"/>
  <c r="I33951" i="20"/>
  <c r="I33947" i="20"/>
  <c r="I33943" i="20"/>
  <c r="I33939" i="20"/>
  <c r="I33935" i="20"/>
  <c r="I33931" i="20"/>
  <c r="I33927" i="20"/>
  <c r="I33923" i="20"/>
  <c r="I33919" i="20"/>
  <c r="I33915" i="20"/>
  <c r="I33911" i="20"/>
  <c r="I33907" i="20"/>
  <c r="I33903" i="20"/>
  <c r="I33899" i="20"/>
  <c r="I33895" i="20"/>
  <c r="I33891" i="20"/>
  <c r="I33887" i="20"/>
  <c r="I33883" i="20"/>
  <c r="I33879" i="20"/>
  <c r="I33875" i="20"/>
  <c r="I33871" i="20"/>
  <c r="I33867" i="20"/>
  <c r="I33863" i="20"/>
  <c r="I33859" i="20"/>
  <c r="I33855" i="20"/>
  <c r="I33851" i="20"/>
  <c r="I33847" i="20"/>
  <c r="I33843" i="20"/>
  <c r="I33839" i="20"/>
  <c r="I33835" i="20"/>
  <c r="I33831" i="20"/>
  <c r="I33827" i="20"/>
  <c r="I33823" i="20"/>
  <c r="I33819" i="20"/>
  <c r="I33815" i="20"/>
  <c r="I33811" i="20"/>
  <c r="I33807" i="20"/>
  <c r="I33803" i="20"/>
  <c r="I33799" i="20"/>
  <c r="I33795" i="20"/>
  <c r="I33791" i="20"/>
  <c r="I33787" i="20"/>
  <c r="I33783" i="20"/>
  <c r="I33779" i="20"/>
  <c r="I33775" i="20"/>
  <c r="I33771" i="20"/>
  <c r="I33767" i="20"/>
  <c r="I33763" i="20"/>
  <c r="I33759" i="20"/>
  <c r="I33755" i="20"/>
  <c r="I33751" i="20"/>
  <c r="I33747" i="20"/>
  <c r="I33743" i="20"/>
  <c r="I33739" i="20"/>
  <c r="I33735" i="20"/>
  <c r="I33731" i="20"/>
  <c r="I33727" i="20"/>
  <c r="I33723" i="20"/>
  <c r="I33719" i="20"/>
  <c r="I33715" i="20"/>
  <c r="I33711" i="20"/>
  <c r="I33707" i="20"/>
  <c r="I33703" i="20"/>
  <c r="I33699" i="20"/>
  <c r="I33695" i="20"/>
  <c r="I33691" i="20"/>
  <c r="I33687" i="20"/>
  <c r="I33683" i="20"/>
  <c r="I33679" i="20"/>
  <c r="I33675" i="20"/>
  <c r="I33671" i="20"/>
  <c r="I33667" i="20"/>
  <c r="I33663" i="20"/>
  <c r="I33659" i="20"/>
  <c r="I33655" i="20"/>
  <c r="I33651" i="20"/>
  <c r="I33647" i="20"/>
  <c r="I33643" i="20"/>
  <c r="I33639" i="20"/>
  <c r="I33635" i="20"/>
  <c r="I33631" i="20"/>
  <c r="I33627" i="20"/>
  <c r="I33623" i="20"/>
  <c r="I33619" i="20"/>
  <c r="I33615" i="20"/>
  <c r="I33611" i="20"/>
  <c r="I33607" i="20"/>
  <c r="I33603" i="20"/>
  <c r="I33599" i="20"/>
  <c r="I33595" i="20"/>
  <c r="I33591" i="20"/>
  <c r="I33587" i="20"/>
  <c r="I33583" i="20"/>
  <c r="I33579" i="20"/>
  <c r="I33575" i="20"/>
  <c r="I33571" i="20"/>
  <c r="I33567" i="20"/>
  <c r="I33563" i="20"/>
  <c r="I33559" i="20"/>
  <c r="I33555" i="20"/>
  <c r="I33551" i="20"/>
  <c r="I33547" i="20"/>
  <c r="I33543" i="20"/>
  <c r="I33539" i="20"/>
  <c r="I33535" i="20"/>
  <c r="I33531" i="20"/>
  <c r="I33527" i="20"/>
  <c r="I33523" i="20"/>
  <c r="I33519" i="20"/>
  <c r="I33515" i="20"/>
  <c r="I33511" i="20"/>
  <c r="I33507" i="20"/>
  <c r="I33503" i="20"/>
  <c r="I33499" i="20"/>
  <c r="I33495" i="20"/>
  <c r="I33491" i="20"/>
  <c r="I33487" i="20"/>
  <c r="I33483" i="20"/>
  <c r="I33479" i="20"/>
  <c r="I33475" i="20"/>
  <c r="I33471" i="20"/>
  <c r="I33467" i="20"/>
  <c r="I33463" i="20"/>
  <c r="I33459" i="20"/>
  <c r="I33455" i="20"/>
  <c r="I33451" i="20"/>
  <c r="I33447" i="20"/>
  <c r="I33443" i="20"/>
  <c r="I33439" i="20"/>
  <c r="I33435" i="20"/>
  <c r="I33431" i="20"/>
  <c r="I33427" i="20"/>
  <c r="I33423" i="20"/>
  <c r="I33419" i="20"/>
  <c r="I33415" i="20"/>
  <c r="I33411" i="20"/>
  <c r="I33407" i="20"/>
  <c r="I33403" i="20"/>
  <c r="I33399" i="20"/>
  <c r="I33395" i="20"/>
  <c r="I33391" i="20"/>
  <c r="I33387" i="20"/>
  <c r="I33383" i="20"/>
  <c r="I33379" i="20"/>
  <c r="I33375" i="20"/>
  <c r="I33371" i="20"/>
  <c r="I33367" i="20"/>
  <c r="I33363" i="20"/>
  <c r="I33359" i="20"/>
  <c r="I33355" i="20"/>
  <c r="I33351" i="20"/>
  <c r="I33347" i="20"/>
  <c r="I33343" i="20"/>
  <c r="I33339" i="20"/>
  <c r="I33335" i="20"/>
  <c r="I33331" i="20"/>
  <c r="I33327" i="20"/>
  <c r="I33323" i="20"/>
  <c r="I33319" i="20"/>
  <c r="I33315" i="20"/>
  <c r="I33311" i="20"/>
  <c r="I33307" i="20"/>
  <c r="I33303" i="20"/>
  <c r="I33299" i="20"/>
  <c r="I33295" i="20"/>
  <c r="I33291" i="20"/>
  <c r="I33287" i="20"/>
  <c r="I33283" i="20"/>
  <c r="I33279" i="20"/>
  <c r="I33275" i="20"/>
  <c r="I33271" i="20"/>
  <c r="I33267" i="20"/>
  <c r="I33263" i="20"/>
  <c r="I33259" i="20"/>
  <c r="I33255" i="20"/>
  <c r="I33251" i="20"/>
  <c r="I33247" i="20"/>
  <c r="I33243" i="20"/>
  <c r="I33239" i="20"/>
  <c r="I33235" i="20"/>
  <c r="I33231" i="20"/>
  <c r="I33227" i="20"/>
  <c r="I33223" i="20"/>
  <c r="I33219" i="20"/>
  <c r="I33215" i="20"/>
  <c r="I33211" i="20"/>
  <c r="I33207" i="20"/>
  <c r="I33203" i="20"/>
  <c r="I33199" i="20"/>
  <c r="I33195" i="20"/>
  <c r="I33191" i="20"/>
  <c r="I33187" i="20"/>
  <c r="I33183" i="20"/>
  <c r="I33179" i="20"/>
  <c r="I33175" i="20"/>
  <c r="I33171" i="20"/>
  <c r="I33167" i="20"/>
  <c r="I33163" i="20"/>
  <c r="I33159" i="20"/>
  <c r="I33155" i="20"/>
  <c r="I33151" i="20"/>
  <c r="I33147" i="20"/>
  <c r="I33143" i="20"/>
  <c r="I33139" i="20"/>
  <c r="I33135" i="20"/>
  <c r="I33131" i="20"/>
  <c r="I33127" i="20"/>
  <c r="I33123" i="20"/>
  <c r="I33119" i="20"/>
  <c r="I33115" i="20"/>
  <c r="I33111" i="20"/>
  <c r="I33107" i="20"/>
  <c r="I33103" i="20"/>
  <c r="I33099" i="20"/>
  <c r="I33095" i="20"/>
  <c r="I33091" i="20"/>
  <c r="I33087" i="20"/>
  <c r="I33083" i="20"/>
  <c r="I33079" i="20"/>
  <c r="I33075" i="20"/>
  <c r="I33071" i="20"/>
  <c r="I33067" i="20"/>
  <c r="I33063" i="20"/>
  <c r="I33059" i="20"/>
  <c r="I33055" i="20"/>
  <c r="I33051" i="20"/>
  <c r="I33047" i="20"/>
  <c r="I33043" i="20"/>
  <c r="I33039" i="20"/>
  <c r="I33035" i="20"/>
  <c r="I33031" i="20"/>
  <c r="I33027" i="20"/>
  <c r="I33023" i="20"/>
  <c r="I33019" i="20"/>
  <c r="I33015" i="20"/>
  <c r="I33011" i="20"/>
  <c r="I33007" i="20"/>
  <c r="I33003" i="20"/>
  <c r="I32999" i="20"/>
  <c r="I32995" i="20"/>
  <c r="I32991" i="20"/>
  <c r="I32987" i="20"/>
  <c r="I32983" i="20"/>
  <c r="I32979" i="20"/>
  <c r="I32975" i="20"/>
  <c r="I32971" i="20"/>
  <c r="I32967" i="20"/>
  <c r="I32963" i="20"/>
  <c r="I32959" i="20"/>
  <c r="I32955" i="20"/>
  <c r="I32951" i="20"/>
  <c r="I32947" i="20"/>
  <c r="I32943" i="20"/>
  <c r="I32939" i="20"/>
  <c r="I32935" i="20"/>
  <c r="I32931" i="20"/>
  <c r="I32927" i="20"/>
  <c r="I32923" i="20"/>
  <c r="I32919" i="20"/>
  <c r="I32915" i="20"/>
  <c r="I32911" i="20"/>
  <c r="I32907" i="20"/>
  <c r="I32903" i="20"/>
  <c r="I32899" i="20"/>
  <c r="I32895" i="20"/>
  <c r="I32891" i="20"/>
  <c r="I32887" i="20"/>
  <c r="I32883" i="20"/>
  <c r="I32879" i="20"/>
  <c r="I32875" i="20"/>
  <c r="I32871" i="20"/>
  <c r="I32867" i="20"/>
  <c r="I32863" i="20"/>
  <c r="I32859" i="20"/>
  <c r="I32855" i="20"/>
  <c r="I32851" i="20"/>
  <c r="I32847" i="20"/>
  <c r="I32843" i="20"/>
  <c r="I32839" i="20"/>
  <c r="I32835" i="20"/>
  <c r="I32831" i="20"/>
  <c r="I32827" i="20"/>
  <c r="I32823" i="20"/>
  <c r="I32819" i="20"/>
  <c r="I32815" i="20"/>
  <c r="I32811" i="20"/>
  <c r="I32807" i="20"/>
  <c r="I32803" i="20"/>
  <c r="I32799" i="20"/>
  <c r="I32795" i="20"/>
  <c r="I32791" i="20"/>
  <c r="I32787" i="20"/>
  <c r="I32783" i="20"/>
  <c r="I32779" i="20"/>
  <c r="I32775" i="20"/>
  <c r="I32771" i="20"/>
  <c r="I32767" i="20"/>
  <c r="I32763" i="20"/>
  <c r="I32759" i="20"/>
  <c r="I32755" i="20"/>
  <c r="I32751" i="20"/>
  <c r="I32747" i="20"/>
  <c r="I32743" i="20"/>
  <c r="I32739" i="20"/>
  <c r="I32735" i="20"/>
  <c r="I32731" i="20"/>
  <c r="I32727" i="20"/>
  <c r="I32723" i="20"/>
  <c r="I32719" i="20"/>
  <c r="I32715" i="20"/>
  <c r="I32711" i="20"/>
  <c r="I32707" i="20"/>
  <c r="I32703" i="20"/>
  <c r="I32699" i="20"/>
  <c r="I32695" i="20"/>
  <c r="I32691" i="20"/>
  <c r="I32687" i="20"/>
  <c r="I32683" i="20"/>
  <c r="I32679" i="20"/>
  <c r="I32675" i="20"/>
  <c r="I32671" i="20"/>
  <c r="I32667" i="20"/>
  <c r="I32663" i="20"/>
  <c r="I32659" i="20"/>
  <c r="I32655" i="20"/>
  <c r="I32651" i="20"/>
  <c r="I32647" i="20"/>
  <c r="I32643" i="20"/>
  <c r="I32639" i="20"/>
  <c r="I32635" i="20"/>
  <c r="I32631" i="20"/>
  <c r="I32627" i="20"/>
  <c r="I32623" i="20"/>
  <c r="I32619" i="20"/>
  <c r="I32615" i="20"/>
  <c r="I32611" i="20"/>
  <c r="I32607" i="20"/>
  <c r="I32603" i="20"/>
  <c r="I32599" i="20"/>
  <c r="I32595" i="20"/>
  <c r="I32591" i="20"/>
  <c r="I32587" i="20"/>
  <c r="I32583" i="20"/>
  <c r="I32579" i="20"/>
  <c r="I32575" i="20"/>
  <c r="I32571" i="20"/>
  <c r="I32567" i="20"/>
  <c r="I32563" i="20"/>
  <c r="I32559" i="20"/>
  <c r="I32555" i="20"/>
  <c r="I32551" i="20"/>
  <c r="I32547" i="20"/>
  <c r="I32543" i="20"/>
  <c r="I32539" i="20"/>
  <c r="I32535" i="20"/>
  <c r="I32531" i="20"/>
  <c r="I32527" i="20"/>
  <c r="I32523" i="20"/>
  <c r="I32519" i="20"/>
  <c r="I32515" i="20"/>
  <c r="I32511" i="20"/>
  <c r="I32507" i="20"/>
  <c r="I32503" i="20"/>
  <c r="I32499" i="20"/>
  <c r="I32495" i="20"/>
  <c r="I32491" i="20"/>
  <c r="I32487" i="20"/>
  <c r="I32483" i="20"/>
  <c r="I32479" i="20"/>
  <c r="I32475" i="20"/>
  <c r="I32471" i="20"/>
  <c r="I32467" i="20"/>
  <c r="I32463" i="20"/>
  <c r="I32459" i="20"/>
  <c r="I32455" i="20"/>
  <c r="I32451" i="20"/>
  <c r="I32447" i="20"/>
  <c r="I32443" i="20"/>
  <c r="I32439" i="20"/>
  <c r="I32435" i="20"/>
  <c r="I32431" i="20"/>
  <c r="I32427" i="20"/>
  <c r="I32423" i="20"/>
  <c r="I32419" i="20"/>
  <c r="I32415" i="20"/>
  <c r="I32411" i="20"/>
  <c r="I32407" i="20"/>
  <c r="I32403" i="20"/>
  <c r="I32399" i="20"/>
  <c r="I32395" i="20"/>
  <c r="I32391" i="20"/>
  <c r="I32387" i="20"/>
  <c r="I32383" i="20"/>
  <c r="I32379" i="20"/>
  <c r="I32375" i="20"/>
  <c r="I32371" i="20"/>
  <c r="I32367" i="20"/>
  <c r="I32363" i="20"/>
  <c r="I32359" i="20"/>
  <c r="I32355" i="20"/>
  <c r="I32351" i="20"/>
  <c r="I32347" i="20"/>
  <c r="I32343" i="20"/>
  <c r="I32339" i="20"/>
  <c r="I32335" i="20"/>
  <c r="I32331" i="20"/>
  <c r="I32327" i="20"/>
  <c r="I32323" i="20"/>
  <c r="I32319" i="20"/>
  <c r="I32315" i="20"/>
  <c r="I32311" i="20"/>
  <c r="I32307" i="20"/>
  <c r="I32303" i="20"/>
  <c r="I32299" i="20"/>
  <c r="I32295" i="20"/>
  <c r="I32291" i="20"/>
  <c r="I32287" i="20"/>
  <c r="I32283" i="20"/>
  <c r="I32279" i="20"/>
  <c r="I32275" i="20"/>
  <c r="I32271" i="20"/>
  <c r="I32267" i="20"/>
  <c r="I32263" i="20"/>
  <c r="I32259" i="20"/>
  <c r="I32255" i="20"/>
  <c r="I32251" i="20"/>
  <c r="I32247" i="20"/>
  <c r="I32243" i="20"/>
  <c r="I32239" i="20"/>
  <c r="I32235" i="20"/>
  <c r="I32231" i="20"/>
  <c r="I32227" i="20"/>
  <c r="I32223" i="20"/>
  <c r="I32219" i="20"/>
  <c r="I32215" i="20"/>
  <c r="I32211" i="20"/>
  <c r="I32207" i="20"/>
  <c r="I32203" i="20"/>
  <c r="I32199" i="20"/>
  <c r="I32195" i="20"/>
  <c r="I32191" i="20"/>
  <c r="I32187" i="20"/>
  <c r="I32183" i="20"/>
  <c r="I32179" i="20"/>
  <c r="I32175" i="20"/>
  <c r="I32171" i="20"/>
  <c r="I32167" i="20"/>
  <c r="I32163" i="20"/>
  <c r="I32159" i="20"/>
  <c r="I32155" i="20"/>
  <c r="I32151" i="20"/>
  <c r="I32147" i="20"/>
  <c r="I32143" i="20"/>
  <c r="I32139" i="20"/>
  <c r="I32135" i="20"/>
  <c r="I32131" i="20"/>
  <c r="I32127" i="20"/>
  <c r="I32123" i="20"/>
  <c r="I32119" i="20"/>
  <c r="I32115" i="20"/>
  <c r="I32111" i="20"/>
  <c r="I32107" i="20"/>
  <c r="I32103" i="20"/>
  <c r="I32099" i="20"/>
  <c r="I32095" i="20"/>
  <c r="I32091" i="20"/>
  <c r="I32087" i="20"/>
  <c r="I32083" i="20"/>
  <c r="I32079" i="20"/>
  <c r="I32075" i="20"/>
  <c r="I32071" i="20"/>
  <c r="I32067" i="20"/>
  <c r="I32063" i="20"/>
  <c r="I32059" i="20"/>
  <c r="I32055" i="20"/>
  <c r="I32051" i="20"/>
  <c r="I32047" i="20"/>
  <c r="I32043" i="20"/>
  <c r="I32039" i="20"/>
  <c r="I32035" i="20"/>
  <c r="I32031" i="20"/>
  <c r="I32027" i="20"/>
  <c r="I32023" i="20"/>
  <c r="I32019" i="20"/>
  <c r="I32015" i="20"/>
  <c r="I32011" i="20"/>
  <c r="I32007" i="20"/>
  <c r="I32003" i="20"/>
  <c r="I31999" i="20"/>
  <c r="I31995" i="20"/>
  <c r="I31991" i="20"/>
  <c r="I31987" i="20"/>
  <c r="I31983" i="20"/>
  <c r="I31979" i="20"/>
  <c r="I31975" i="20"/>
  <c r="I31971" i="20"/>
  <c r="I31967" i="20"/>
  <c r="I31963" i="20"/>
  <c r="I31959" i="20"/>
  <c r="I31955" i="20"/>
  <c r="I31951" i="20"/>
  <c r="I31947" i="20"/>
  <c r="I31943" i="20"/>
  <c r="I31939" i="20"/>
  <c r="I31935" i="20"/>
  <c r="I31931" i="20"/>
  <c r="I31927" i="20"/>
  <c r="I31923" i="20"/>
  <c r="I31919" i="20"/>
  <c r="I31915" i="20"/>
  <c r="I31911" i="20"/>
  <c r="I31907" i="20"/>
  <c r="I31903" i="20"/>
  <c r="I31899" i="20"/>
  <c r="I31895" i="20"/>
  <c r="I31891" i="20"/>
  <c r="I31887" i="20"/>
  <c r="I31883" i="20"/>
  <c r="I31879" i="20"/>
  <c r="I31875" i="20"/>
  <c r="I31871" i="20"/>
  <c r="I31867" i="20"/>
  <c r="I31863" i="20"/>
  <c r="I31859" i="20"/>
  <c r="I31855" i="20"/>
  <c r="I31851" i="20"/>
  <c r="I31847" i="20"/>
  <c r="I31843" i="20"/>
  <c r="I31839" i="20"/>
  <c r="I31835" i="20"/>
  <c r="I31831" i="20"/>
  <c r="I31827" i="20"/>
  <c r="I31823" i="20"/>
  <c r="I31819" i="20"/>
  <c r="I31815" i="20"/>
  <c r="I31811" i="20"/>
  <c r="I31807" i="20"/>
  <c r="I31803" i="20"/>
  <c r="I31799" i="20"/>
  <c r="I31795" i="20"/>
  <c r="I31791" i="20"/>
  <c r="I31787" i="20"/>
  <c r="I31783" i="20"/>
  <c r="I31779" i="20"/>
  <c r="I31775" i="20"/>
  <c r="I31771" i="20"/>
  <c r="I31767" i="20"/>
  <c r="I31763" i="20"/>
  <c r="I31759" i="20"/>
  <c r="I31755" i="20"/>
  <c r="I31751" i="20"/>
  <c r="I31747" i="20"/>
  <c r="I31743" i="20"/>
  <c r="I31739" i="20"/>
  <c r="I31735" i="20"/>
  <c r="I31731" i="20"/>
  <c r="I31727" i="20"/>
  <c r="I31723" i="20"/>
  <c r="I31719" i="20"/>
  <c r="I31715" i="20"/>
  <c r="I31711" i="20"/>
  <c r="I31707" i="20"/>
  <c r="I31703" i="20"/>
  <c r="I31699" i="20"/>
  <c r="I31695" i="20"/>
  <c r="I31691" i="20"/>
  <c r="I31687" i="20"/>
  <c r="I31683" i="20"/>
  <c r="I31679" i="20"/>
  <c r="I31675" i="20"/>
  <c r="I31671" i="20"/>
  <c r="I31667" i="20"/>
  <c r="I31663" i="20"/>
  <c r="I31659" i="20"/>
  <c r="I31655" i="20"/>
  <c r="I31651" i="20"/>
  <c r="I31647" i="20"/>
  <c r="I31643" i="20"/>
  <c r="I31639" i="20"/>
  <c r="I31635" i="20"/>
  <c r="I31631" i="20"/>
  <c r="I31627" i="20"/>
  <c r="I31623" i="20"/>
  <c r="I31619" i="20"/>
  <c r="I31615" i="20"/>
  <c r="I31611" i="20"/>
  <c r="I31607" i="20"/>
  <c r="I31603" i="20"/>
  <c r="I31599" i="20"/>
  <c r="I31595" i="20"/>
  <c r="I31591" i="20"/>
  <c r="I31587" i="20"/>
  <c r="I31583" i="20"/>
  <c r="I31579" i="20"/>
  <c r="I31575" i="20"/>
  <c r="I31571" i="20"/>
  <c r="I31567" i="20"/>
  <c r="I31563" i="20"/>
  <c r="I31559" i="20"/>
  <c r="I31555" i="20"/>
  <c r="I31551" i="20"/>
  <c r="I31547" i="20"/>
  <c r="I31543" i="20"/>
  <c r="I31539" i="20"/>
  <c r="I31535" i="20"/>
  <c r="I31531" i="20"/>
  <c r="I31527" i="20"/>
  <c r="I31523" i="20"/>
  <c r="I31519" i="20"/>
  <c r="I31515" i="20"/>
  <c r="I31511" i="20"/>
  <c r="I31507" i="20"/>
  <c r="I31503" i="20"/>
  <c r="I31499" i="20"/>
  <c r="I31495" i="20"/>
  <c r="I31491" i="20"/>
  <c r="I31487" i="20"/>
  <c r="I31483" i="20"/>
  <c r="I31479" i="20"/>
  <c r="I31475" i="20"/>
  <c r="I31471" i="20"/>
  <c r="I31467" i="20"/>
  <c r="I31463" i="20"/>
  <c r="I31459" i="20"/>
  <c r="I31455" i="20"/>
  <c r="I31451" i="20"/>
  <c r="I31447" i="20"/>
  <c r="I31443" i="20"/>
  <c r="I31439" i="20"/>
  <c r="I31435" i="20"/>
  <c r="I31431" i="20"/>
  <c r="I31427" i="20"/>
  <c r="I31423" i="20"/>
  <c r="I31419" i="20"/>
  <c r="I31415" i="20"/>
  <c r="I31411" i="20"/>
  <c r="I31407" i="20"/>
  <c r="I31403" i="20"/>
  <c r="I31399" i="20"/>
  <c r="I31395" i="20"/>
  <c r="I31391" i="20"/>
  <c r="I31387" i="20"/>
  <c r="I31383" i="20"/>
  <c r="I31379" i="20"/>
  <c r="I31375" i="20"/>
  <c r="I31371" i="20"/>
  <c r="I31367" i="20"/>
  <c r="I31363" i="20"/>
  <c r="I31359" i="20"/>
  <c r="I31355" i="20"/>
  <c r="I31351" i="20"/>
  <c r="I31347" i="20"/>
  <c r="I31343" i="20"/>
  <c r="I31339" i="20"/>
  <c r="I31335" i="20"/>
  <c r="I31331" i="20"/>
  <c r="I31327" i="20"/>
  <c r="I31323" i="20"/>
  <c r="I31319" i="20"/>
  <c r="I31315" i="20"/>
  <c r="I31311" i="20"/>
  <c r="I31307" i="20"/>
  <c r="I31303" i="20"/>
  <c r="I31299" i="20"/>
  <c r="I31295" i="20"/>
  <c r="I31291" i="20"/>
  <c r="I31287" i="20"/>
  <c r="I31283" i="20"/>
  <c r="I31279" i="20"/>
  <c r="I31275" i="20"/>
  <c r="I31271" i="20"/>
  <c r="I31267" i="20"/>
  <c r="I31263" i="20"/>
  <c r="I31259" i="20"/>
  <c r="I31255" i="20"/>
  <c r="I31251" i="20"/>
  <c r="I31247" i="20"/>
  <c r="I31243" i="20"/>
  <c r="I31239" i="20"/>
  <c r="I31235" i="20"/>
  <c r="I31231" i="20"/>
  <c r="I31227" i="20"/>
  <c r="I31223" i="20"/>
  <c r="I31219" i="20"/>
  <c r="I31215" i="20"/>
  <c r="I31211" i="20"/>
  <c r="I31207" i="20"/>
  <c r="I31203" i="20"/>
  <c r="I31199" i="20"/>
  <c r="I31195" i="20"/>
  <c r="I31191" i="20"/>
  <c r="I31187" i="20"/>
  <c r="I31183" i="20"/>
  <c r="I31179" i="20"/>
  <c r="I31175" i="20"/>
  <c r="I31171" i="20"/>
  <c r="I31167" i="20"/>
  <c r="I31163" i="20"/>
  <c r="I31159" i="20"/>
  <c r="I31155" i="20"/>
  <c r="I31151" i="20"/>
  <c r="I31147" i="20"/>
  <c r="I31143" i="20"/>
  <c r="I31139" i="20"/>
  <c r="I31135" i="20"/>
  <c r="I31131" i="20"/>
  <c r="I31127" i="20"/>
  <c r="I31123" i="20"/>
  <c r="I31119" i="20"/>
  <c r="I31115" i="20"/>
  <c r="I31111" i="20"/>
  <c r="I31107" i="20"/>
  <c r="I31103" i="20"/>
  <c r="I31099" i="20"/>
  <c r="I31095" i="20"/>
  <c r="I31091" i="20"/>
  <c r="I31087" i="20"/>
  <c r="I31083" i="20"/>
  <c r="I31079" i="20"/>
  <c r="I31075" i="20"/>
  <c r="I31071" i="20"/>
  <c r="I31067" i="20"/>
  <c r="I31063" i="20"/>
  <c r="I31059" i="20"/>
  <c r="I31055" i="20"/>
  <c r="I31051" i="20"/>
  <c r="I31047" i="20"/>
  <c r="I31043" i="20"/>
  <c r="I31039" i="20"/>
  <c r="I31035" i="20"/>
  <c r="I31031" i="20"/>
  <c r="I31027" i="20"/>
  <c r="I31023" i="20"/>
  <c r="I31019" i="20"/>
  <c r="I31015" i="20"/>
  <c r="I31011" i="20"/>
  <c r="I31007" i="20"/>
  <c r="I31003" i="20"/>
  <c r="I30999" i="20"/>
  <c r="I30995" i="20"/>
  <c r="I30991" i="20"/>
  <c r="I30987" i="20"/>
  <c r="I30983" i="20"/>
  <c r="I30979" i="20"/>
  <c r="I30975" i="20"/>
  <c r="I30971" i="20"/>
  <c r="I30967" i="20"/>
  <c r="I30963" i="20"/>
  <c r="I30959" i="20"/>
  <c r="I30955" i="20"/>
  <c r="I30951" i="20"/>
  <c r="I30947" i="20"/>
  <c r="I30943" i="20"/>
  <c r="I30939" i="20"/>
  <c r="I30935" i="20"/>
  <c r="I30931" i="20"/>
  <c r="I30927" i="20"/>
  <c r="I30923" i="20"/>
  <c r="I30919" i="20"/>
  <c r="I30915" i="20"/>
  <c r="I30911" i="20"/>
  <c r="I30907" i="20"/>
  <c r="I30903" i="20"/>
  <c r="I30899" i="20"/>
  <c r="I30895" i="20"/>
  <c r="I30891" i="20"/>
  <c r="I30887" i="20"/>
  <c r="I30883" i="20"/>
  <c r="I30879" i="20"/>
  <c r="I30875" i="20"/>
  <c r="I30871" i="20"/>
  <c r="I30867" i="20"/>
  <c r="I30863" i="20"/>
  <c r="I30859" i="20"/>
  <c r="I30855" i="20"/>
  <c r="I30851" i="20"/>
  <c r="I30847" i="20"/>
  <c r="I30843" i="20"/>
  <c r="I30839" i="20"/>
  <c r="I30835" i="20"/>
  <c r="I30831" i="20"/>
  <c r="I30827" i="20"/>
  <c r="I30823" i="20"/>
  <c r="I30819" i="20"/>
  <c r="I30815" i="20"/>
  <c r="I30811" i="20"/>
  <c r="I30807" i="20"/>
  <c r="I30803" i="20"/>
  <c r="I30799" i="20"/>
  <c r="I30795" i="20"/>
  <c r="I30791" i="20"/>
  <c r="I30787" i="20"/>
  <c r="I30783" i="20"/>
  <c r="I30779" i="20"/>
  <c r="I30775" i="20"/>
  <c r="I30771" i="20"/>
  <c r="I30767" i="20"/>
  <c r="I30763" i="20"/>
  <c r="I30759" i="20"/>
  <c r="I30755" i="20"/>
  <c r="I30751" i="20"/>
  <c r="I30747" i="20"/>
  <c r="I30743" i="20"/>
  <c r="I30739" i="20"/>
  <c r="I30735" i="20"/>
  <c r="I30731" i="20"/>
  <c r="I30727" i="20"/>
  <c r="I30723" i="20"/>
  <c r="I30719" i="20"/>
  <c r="I30715" i="20"/>
  <c r="I30711" i="20"/>
  <c r="I30707" i="20"/>
  <c r="I30703" i="20"/>
  <c r="I30699" i="20"/>
  <c r="I30695" i="20"/>
  <c r="I30691" i="20"/>
  <c r="I30687" i="20"/>
  <c r="I30683" i="20"/>
  <c r="I30679" i="20"/>
  <c r="I30675" i="20"/>
  <c r="I30671" i="20"/>
  <c r="I30667" i="20"/>
  <c r="I30663" i="20"/>
  <c r="I30659" i="20"/>
  <c r="I30655" i="20"/>
  <c r="I30651" i="20"/>
  <c r="I30647" i="20"/>
  <c r="I30643" i="20"/>
  <c r="I30639" i="20"/>
  <c r="I30635" i="20"/>
  <c r="I30631" i="20"/>
  <c r="I30627" i="20"/>
  <c r="I30623" i="20"/>
  <c r="I30619" i="20"/>
  <c r="I30615" i="20"/>
  <c r="I30611" i="20"/>
  <c r="I30607" i="20"/>
  <c r="I30603" i="20"/>
  <c r="I30599" i="20"/>
  <c r="I30595" i="20"/>
  <c r="I30591" i="20"/>
  <c r="I30587" i="20"/>
  <c r="I30583" i="20"/>
  <c r="I30579" i="20"/>
  <c r="I30575" i="20"/>
  <c r="I30571" i="20"/>
  <c r="I30567" i="20"/>
  <c r="I30563" i="20"/>
  <c r="I30559" i="20"/>
  <c r="I30555" i="20"/>
  <c r="I30551" i="20"/>
  <c r="I30547" i="20"/>
  <c r="I30543" i="20"/>
  <c r="I30539" i="20"/>
  <c r="I30535" i="20"/>
  <c r="I30531" i="20"/>
  <c r="I30527" i="20"/>
  <c r="I30523" i="20"/>
  <c r="I30519" i="20"/>
  <c r="I30515" i="20"/>
  <c r="I30511" i="20"/>
  <c r="I30507" i="20"/>
  <c r="I30503" i="20"/>
  <c r="I30499" i="20"/>
  <c r="I30495" i="20"/>
  <c r="I30491" i="20"/>
  <c r="I30487" i="20"/>
  <c r="I30483" i="20"/>
  <c r="I30479" i="20"/>
  <c r="I30475" i="20"/>
  <c r="I30471" i="20"/>
  <c r="I30467" i="20"/>
  <c r="I30463" i="20"/>
  <c r="I30459" i="20"/>
  <c r="I30455" i="20"/>
  <c r="I30451" i="20"/>
  <c r="I30447" i="20"/>
  <c r="I30443" i="20"/>
  <c r="I30439" i="20"/>
  <c r="I30435" i="20"/>
  <c r="I30431" i="20"/>
  <c r="I30427" i="20"/>
  <c r="I30423" i="20"/>
  <c r="I30419" i="20"/>
  <c r="I30415" i="20"/>
  <c r="I30411" i="20"/>
  <c r="I30407" i="20"/>
  <c r="I30403" i="20"/>
  <c r="I30399" i="20"/>
  <c r="I30395" i="20"/>
  <c r="I30391" i="20"/>
  <c r="I30387" i="20"/>
  <c r="I30383" i="20"/>
  <c r="I30379" i="20"/>
  <c r="I30375" i="20"/>
  <c r="I30371" i="20"/>
  <c r="I30367" i="20"/>
  <c r="I30363" i="20"/>
  <c r="I30359" i="20"/>
  <c r="I30355" i="20"/>
  <c r="I30351" i="20"/>
  <c r="I30347" i="20"/>
  <c r="I30343" i="20"/>
  <c r="I30339" i="20"/>
  <c r="I30335" i="20"/>
  <c r="I30331" i="20"/>
  <c r="I30327" i="20"/>
  <c r="I30323" i="20"/>
  <c r="I30319" i="20"/>
  <c r="I30315" i="20"/>
  <c r="I30311" i="20"/>
  <c r="I30307" i="20"/>
  <c r="I30303" i="20"/>
  <c r="I30299" i="20"/>
  <c r="I30295" i="20"/>
  <c r="I30291" i="20"/>
  <c r="I30287" i="20"/>
  <c r="I30283" i="20"/>
  <c r="I30279" i="20"/>
  <c r="I30275" i="20"/>
  <c r="I30271" i="20"/>
  <c r="I30267" i="20"/>
  <c r="I30263" i="20"/>
  <c r="I30259" i="20"/>
  <c r="I30255" i="20"/>
  <c r="I30251" i="20"/>
  <c r="I30247" i="20"/>
  <c r="I30243" i="20"/>
  <c r="I30239" i="20"/>
  <c r="I30235" i="20"/>
  <c r="I30231" i="20"/>
  <c r="I30227" i="20"/>
  <c r="I30223" i="20"/>
  <c r="I30219" i="20"/>
  <c r="I30215" i="20"/>
  <c r="I30211" i="20"/>
  <c r="I30207" i="20"/>
  <c r="I30203" i="20"/>
  <c r="I30199" i="20"/>
  <c r="I30195" i="20"/>
  <c r="I30191" i="20"/>
  <c r="I30187" i="20"/>
  <c r="I30183" i="20"/>
  <c r="I30179" i="20"/>
  <c r="I30175" i="20"/>
  <c r="I30171" i="20"/>
  <c r="I30167" i="20"/>
  <c r="I30163" i="20"/>
  <c r="I30159" i="20"/>
  <c r="I30155" i="20"/>
  <c r="I30151" i="20"/>
  <c r="I30147" i="20"/>
  <c r="I30143" i="20"/>
  <c r="I30139" i="20"/>
  <c r="I30135" i="20"/>
  <c r="I30131" i="20"/>
  <c r="I30127" i="20"/>
  <c r="I30123" i="20"/>
  <c r="I30119" i="20"/>
  <c r="I30115" i="20"/>
  <c r="I30111" i="20"/>
  <c r="I30107" i="20"/>
  <c r="I30103" i="20"/>
  <c r="I30099" i="20"/>
  <c r="I30095" i="20"/>
  <c r="I30091" i="20"/>
  <c r="I30087" i="20"/>
  <c r="I30083" i="20"/>
  <c r="I30079" i="20"/>
  <c r="I30075" i="20"/>
  <c r="I30071" i="20"/>
  <c r="I30067" i="20"/>
  <c r="I30063" i="20"/>
  <c r="I30059" i="20"/>
  <c r="I30055" i="20"/>
  <c r="I30051" i="20"/>
  <c r="I30047" i="20"/>
  <c r="I30043" i="20"/>
  <c r="I30039" i="20"/>
  <c r="I30035" i="20"/>
  <c r="I30031" i="20"/>
  <c r="I30027" i="20"/>
  <c r="I30023" i="20"/>
  <c r="I30019" i="20"/>
  <c r="I30015" i="20"/>
  <c r="I30011" i="20"/>
  <c r="I30007" i="20"/>
  <c r="I30003" i="20"/>
  <c r="I29999" i="20"/>
  <c r="I29995" i="20"/>
  <c r="I29991" i="20"/>
  <c r="I29987" i="20"/>
  <c r="I29983" i="20"/>
  <c r="I29979" i="20"/>
  <c r="I29975" i="20"/>
  <c r="I29971" i="20"/>
  <c r="I29967" i="20"/>
  <c r="I29963" i="20"/>
  <c r="I29959" i="20"/>
  <c r="I29955" i="20"/>
  <c r="I29951" i="20"/>
  <c r="I29947" i="20"/>
  <c r="I29943" i="20"/>
  <c r="I29939" i="20"/>
  <c r="I29935" i="20"/>
  <c r="I29931" i="20"/>
  <c r="I29927" i="20"/>
  <c r="I29923" i="20"/>
  <c r="I29919" i="20"/>
  <c r="I29915" i="20"/>
  <c r="I29911" i="20"/>
  <c r="I29907" i="20"/>
  <c r="I29903" i="20"/>
  <c r="I29899" i="20"/>
  <c r="I29895" i="20"/>
  <c r="I29891" i="20"/>
  <c r="I29887" i="20"/>
  <c r="I29883" i="20"/>
  <c r="I29879" i="20"/>
  <c r="I29875" i="20"/>
  <c r="I29871" i="20"/>
  <c r="I29867" i="20"/>
  <c r="I29863" i="20"/>
  <c r="I29859" i="20"/>
  <c r="I29855" i="20"/>
  <c r="I29851" i="20"/>
  <c r="I29847" i="20"/>
  <c r="I29843" i="20"/>
  <c r="I29839" i="20"/>
  <c r="I29835" i="20"/>
  <c r="I29831" i="20"/>
  <c r="I29827" i="20"/>
  <c r="I29823" i="20"/>
  <c r="I29819" i="20"/>
  <c r="I29815" i="20"/>
  <c r="I29811" i="20"/>
  <c r="I29807" i="20"/>
  <c r="I29803" i="20"/>
  <c r="I29799" i="20"/>
  <c r="I29795" i="20"/>
  <c r="I29791" i="20"/>
  <c r="I29787" i="20"/>
  <c r="I29783" i="20"/>
  <c r="I29779" i="20"/>
  <c r="I29775" i="20"/>
  <c r="I29771" i="20"/>
  <c r="I29767" i="20"/>
  <c r="I29763" i="20"/>
  <c r="I29759" i="20"/>
  <c r="I29755" i="20"/>
  <c r="I29751" i="20"/>
  <c r="I29747" i="20"/>
  <c r="I29743" i="20"/>
  <c r="I29739" i="20"/>
  <c r="I29735" i="20"/>
  <c r="I29731" i="20"/>
  <c r="I29727" i="20"/>
  <c r="I29723" i="20"/>
  <c r="I29719" i="20"/>
  <c r="I29715" i="20"/>
  <c r="I29711" i="20"/>
  <c r="I29707" i="20"/>
  <c r="I29703" i="20"/>
  <c r="I29699" i="20"/>
  <c r="I29695" i="20"/>
  <c r="I29691" i="20"/>
  <c r="I29687" i="20"/>
  <c r="I29683" i="20"/>
  <c r="I29679" i="20"/>
  <c r="I29675" i="20"/>
  <c r="I29671" i="20"/>
  <c r="I29667" i="20"/>
  <c r="I29663" i="20"/>
  <c r="I29659" i="20"/>
  <c r="I29655" i="20"/>
  <c r="I29651" i="20"/>
  <c r="I29647" i="20"/>
  <c r="I29643" i="20"/>
  <c r="I29639" i="20"/>
  <c r="I29635" i="20"/>
  <c r="I29631" i="20"/>
  <c r="I29627" i="20"/>
  <c r="I29623" i="20"/>
  <c r="I29619" i="20"/>
  <c r="I29615" i="20"/>
  <c r="I29611" i="20"/>
  <c r="I29607" i="20"/>
  <c r="I29603" i="20"/>
  <c r="I29599" i="20"/>
  <c r="I29595" i="20"/>
  <c r="I29591" i="20"/>
  <c r="I29587" i="20"/>
  <c r="I29583" i="20"/>
  <c r="I29579" i="20"/>
  <c r="I29575" i="20"/>
  <c r="I29571" i="20"/>
  <c r="I29567" i="20"/>
  <c r="I29563" i="20"/>
  <c r="I29559" i="20"/>
  <c r="I29555" i="20"/>
  <c r="I29551" i="20"/>
  <c r="I29547" i="20"/>
  <c r="I29543" i="20"/>
  <c r="I29539" i="20"/>
  <c r="I29535" i="20"/>
  <c r="I29531" i="20"/>
  <c r="I29527" i="20"/>
  <c r="I29523" i="20"/>
  <c r="I29519" i="20"/>
  <c r="I29515" i="20"/>
  <c r="I29511" i="20"/>
  <c r="I29507" i="20"/>
  <c r="I29503" i="20"/>
  <c r="I29499" i="20"/>
  <c r="I29495" i="20"/>
  <c r="I29491" i="20"/>
  <c r="I29487" i="20"/>
  <c r="I29483" i="20"/>
  <c r="I29479" i="20"/>
  <c r="I29475" i="20"/>
  <c r="I29471" i="20"/>
  <c r="I29467" i="20"/>
  <c r="I29463" i="20"/>
  <c r="I29459" i="20"/>
  <c r="I29455" i="20"/>
  <c r="I29451" i="20"/>
  <c r="I29447" i="20"/>
  <c r="I29443" i="20"/>
  <c r="I29439" i="20"/>
  <c r="I29435" i="20"/>
  <c r="I29431" i="20"/>
  <c r="I29427" i="20"/>
  <c r="I29423" i="20"/>
  <c r="I29419" i="20"/>
  <c r="I29415" i="20"/>
  <c r="I29411" i="20"/>
  <c r="I29407" i="20"/>
  <c r="I29403" i="20"/>
  <c r="I29399" i="20"/>
  <c r="I29395" i="20"/>
  <c r="I29391" i="20"/>
  <c r="I29387" i="20"/>
  <c r="I29383" i="20"/>
  <c r="I29379" i="20"/>
  <c r="I29375" i="20"/>
  <c r="I29371" i="20"/>
  <c r="I29367" i="20"/>
  <c r="I29363" i="20"/>
  <c r="I29359" i="20"/>
  <c r="I29355" i="20"/>
  <c r="I29351" i="20"/>
  <c r="I29347" i="20"/>
  <c r="I29343" i="20"/>
  <c r="I29339" i="20"/>
  <c r="I29335" i="20"/>
  <c r="I29331" i="20"/>
  <c r="I29327" i="20"/>
  <c r="I29323" i="20"/>
  <c r="I29319" i="20"/>
  <c r="I29315" i="20"/>
  <c r="I29311" i="20"/>
  <c r="I29307" i="20"/>
  <c r="I29303" i="20"/>
  <c r="I29299" i="20"/>
  <c r="I29295" i="20"/>
  <c r="I29291" i="20"/>
  <c r="I29287" i="20"/>
  <c r="I29283" i="20"/>
  <c r="I29279" i="20"/>
  <c r="I29275" i="20"/>
  <c r="I29271" i="20"/>
  <c r="I29267" i="20"/>
  <c r="I29263" i="20"/>
  <c r="I29259" i="20"/>
  <c r="I29255" i="20"/>
  <c r="I29251" i="20"/>
  <c r="I29247" i="20"/>
  <c r="I29243" i="20"/>
  <c r="I29239" i="20"/>
  <c r="I29235" i="20"/>
  <c r="I29231" i="20"/>
  <c r="I29227" i="20"/>
  <c r="I29223" i="20"/>
  <c r="I29219" i="20"/>
  <c r="I29215" i="20"/>
  <c r="I29211" i="20"/>
  <c r="I29207" i="20"/>
  <c r="I29203" i="20"/>
  <c r="I29199" i="20"/>
  <c r="I29195" i="20"/>
  <c r="I29191" i="20"/>
  <c r="I29187" i="20"/>
  <c r="I29183" i="20"/>
  <c r="I29179" i="20"/>
  <c r="I29175" i="20"/>
  <c r="I29171" i="20"/>
  <c r="I29167" i="20"/>
  <c r="I29163" i="20"/>
  <c r="I29159" i="20"/>
  <c r="I29155" i="20"/>
  <c r="I29151" i="20"/>
  <c r="I29147" i="20"/>
  <c r="I29143" i="20"/>
  <c r="I29139" i="20"/>
  <c r="I29135" i="20"/>
  <c r="I29131" i="20"/>
  <c r="I29127" i="20"/>
  <c r="I29123" i="20"/>
  <c r="I29119" i="20"/>
  <c r="I29115" i="20"/>
  <c r="I29111" i="20"/>
  <c r="I29107" i="20"/>
  <c r="I29103" i="20"/>
  <c r="I29099" i="20"/>
  <c r="I29095" i="20"/>
  <c r="I29091" i="20"/>
  <c r="I29087" i="20"/>
  <c r="I29083" i="20"/>
  <c r="I29079" i="20"/>
  <c r="I29075" i="20"/>
  <c r="I29071" i="20"/>
  <c r="I29067" i="20"/>
  <c r="I29063" i="20"/>
  <c r="I29059" i="20"/>
  <c r="I29055" i="20"/>
  <c r="I29051" i="20"/>
  <c r="I29047" i="20"/>
  <c r="I29043" i="20"/>
  <c r="I29039" i="20"/>
  <c r="I29035" i="20"/>
  <c r="I29031" i="20"/>
  <c r="I29027" i="20"/>
  <c r="I29023" i="20"/>
  <c r="I29019" i="20"/>
  <c r="I29015" i="20"/>
  <c r="I29011" i="20"/>
  <c r="I29007" i="20"/>
  <c r="I29003" i="20"/>
  <c r="I28999" i="20"/>
  <c r="I28995" i="20"/>
  <c r="I28991" i="20"/>
  <c r="I28987" i="20"/>
  <c r="I28983" i="20"/>
  <c r="I28979" i="20"/>
  <c r="I28975" i="20"/>
  <c r="I28971" i="20"/>
  <c r="I28967" i="20"/>
  <c r="I28963" i="20"/>
  <c r="I28959" i="20"/>
  <c r="I28955" i="20"/>
  <c r="I28951" i="20"/>
  <c r="I28947" i="20"/>
  <c r="I28943" i="20"/>
  <c r="I28939" i="20"/>
  <c r="I28935" i="20"/>
  <c r="I28931" i="20"/>
  <c r="I28927" i="20"/>
  <c r="I28923" i="20"/>
  <c r="I28919" i="20"/>
  <c r="I28915" i="20"/>
  <c r="I28911" i="20"/>
  <c r="I28907" i="20"/>
  <c r="I28903" i="20"/>
  <c r="I28899" i="20"/>
  <c r="I28895" i="20"/>
  <c r="I28891" i="20"/>
  <c r="I28887" i="20"/>
  <c r="I28883" i="20"/>
  <c r="I28879" i="20"/>
  <c r="I28875" i="20"/>
  <c r="I28871" i="20"/>
  <c r="I28867" i="20"/>
  <c r="I28863" i="20"/>
  <c r="I28859" i="20"/>
  <c r="I28855" i="20"/>
  <c r="I28851" i="20"/>
  <c r="I28847" i="20"/>
  <c r="I28843" i="20"/>
  <c r="I28839" i="20"/>
  <c r="I28835" i="20"/>
  <c r="I28831" i="20"/>
  <c r="I28827" i="20"/>
  <c r="I28823" i="20"/>
  <c r="I28819" i="20"/>
  <c r="I28815" i="20"/>
  <c r="I28811" i="20"/>
  <c r="I28807" i="20"/>
  <c r="I28803" i="20"/>
  <c r="I28799" i="20"/>
  <c r="I28795" i="20"/>
  <c r="I28791" i="20"/>
  <c r="I28787" i="20"/>
  <c r="I28783" i="20"/>
  <c r="I28779" i="20"/>
  <c r="I28775" i="20"/>
  <c r="I28771" i="20"/>
  <c r="I28767" i="20"/>
  <c r="I28763" i="20"/>
  <c r="I28759" i="20"/>
  <c r="I28755" i="20"/>
  <c r="I28751" i="20"/>
  <c r="I28747" i="20"/>
  <c r="I28743" i="20"/>
  <c r="I28739" i="20"/>
  <c r="I28735" i="20"/>
  <c r="I28731" i="20"/>
  <c r="I28727" i="20"/>
  <c r="I28723" i="20"/>
  <c r="I28719" i="20"/>
  <c r="I28715" i="20"/>
  <c r="I28711" i="20"/>
  <c r="I28707" i="20"/>
  <c r="I28703" i="20"/>
  <c r="I28699" i="20"/>
  <c r="I28695" i="20"/>
  <c r="I28691" i="20"/>
  <c r="I28687" i="20"/>
  <c r="I28683" i="20"/>
  <c r="I28679" i="20"/>
  <c r="I28675" i="20"/>
  <c r="I28671" i="20"/>
  <c r="I28667" i="20"/>
  <c r="I28663" i="20"/>
  <c r="I28659" i="20"/>
  <c r="I28655" i="20"/>
  <c r="I28651" i="20"/>
  <c r="I28647" i="20"/>
  <c r="I28643" i="20"/>
  <c r="I28639" i="20"/>
  <c r="I28635" i="20"/>
  <c r="I28631" i="20"/>
  <c r="I28627" i="20"/>
  <c r="I28623" i="20"/>
  <c r="I28619" i="20"/>
  <c r="I28615" i="20"/>
  <c r="I28611" i="20"/>
  <c r="I28607" i="20"/>
  <c r="I28603" i="20"/>
  <c r="I28599" i="20"/>
  <c r="I28595" i="20"/>
  <c r="I28591" i="20"/>
  <c r="I28587" i="20"/>
  <c r="I28583" i="20"/>
  <c r="I28579" i="20"/>
  <c r="I28575" i="20"/>
  <c r="I28571" i="20"/>
  <c r="I28567" i="20"/>
  <c r="I28563" i="20"/>
  <c r="I28559" i="20"/>
  <c r="I28555" i="20"/>
  <c r="I28551" i="20"/>
  <c r="I28547" i="20"/>
  <c r="I28543" i="20"/>
  <c r="I28539" i="20"/>
  <c r="I28535" i="20"/>
  <c r="I28531" i="20"/>
  <c r="I28527" i="20"/>
  <c r="I28523" i="20"/>
  <c r="I28519" i="20"/>
  <c r="I28515" i="20"/>
  <c r="I28511" i="20"/>
  <c r="I28507" i="20"/>
  <c r="I28503" i="20"/>
  <c r="I28499" i="20"/>
  <c r="I28495" i="20"/>
  <c r="I28491" i="20"/>
  <c r="I28487" i="20"/>
  <c r="I28483" i="20"/>
  <c r="I28479" i="20"/>
  <c r="I28475" i="20"/>
  <c r="I28471" i="20"/>
  <c r="I28467" i="20"/>
  <c r="I28463" i="20"/>
  <c r="I28459" i="20"/>
  <c r="I28455" i="20"/>
  <c r="I28451" i="20"/>
  <c r="I28447" i="20"/>
  <c r="I28443" i="20"/>
  <c r="I28439" i="20"/>
  <c r="I28435" i="20"/>
  <c r="I28431" i="20"/>
  <c r="I28427" i="20"/>
  <c r="I28423" i="20"/>
  <c r="I28419" i="20"/>
  <c r="I28415" i="20"/>
  <c r="I28411" i="20"/>
  <c r="I28407" i="20"/>
  <c r="I28403" i="20"/>
  <c r="I28399" i="20"/>
  <c r="I28395" i="20"/>
  <c r="I28391" i="20"/>
  <c r="I28387" i="20"/>
  <c r="I28383" i="20"/>
  <c r="I28379" i="20"/>
  <c r="I28375" i="20"/>
  <c r="I28371" i="20"/>
  <c r="I28367" i="20"/>
  <c r="I28363" i="20"/>
  <c r="I28359" i="20"/>
  <c r="I28355" i="20"/>
  <c r="I28351" i="20"/>
  <c r="I28347" i="20"/>
  <c r="I28343" i="20"/>
  <c r="I28339" i="20"/>
  <c r="I28335" i="20"/>
  <c r="I28331" i="20"/>
  <c r="I28327" i="20"/>
  <c r="I28323" i="20"/>
  <c r="I28319" i="20"/>
  <c r="I28315" i="20"/>
  <c r="I28311" i="20"/>
  <c r="I28307" i="20"/>
  <c r="I28303" i="20"/>
  <c r="I28299" i="20"/>
  <c r="I28295" i="20"/>
  <c r="I28291" i="20"/>
  <c r="I28287" i="20"/>
  <c r="I28283" i="20"/>
  <c r="I28279" i="20"/>
  <c r="I28275" i="20"/>
  <c r="I28271" i="20"/>
  <c r="I28267" i="20"/>
  <c r="I28263" i="20"/>
  <c r="I28259" i="20"/>
  <c r="I28255" i="20"/>
  <c r="I28251" i="20"/>
  <c r="I28247" i="20"/>
  <c r="I28243" i="20"/>
  <c r="I28239" i="20"/>
  <c r="I28235" i="20"/>
  <c r="I28231" i="20"/>
  <c r="I28227" i="20"/>
  <c r="I28223" i="20"/>
  <c r="I28219" i="20"/>
  <c r="I28215" i="20"/>
  <c r="I28211" i="20"/>
  <c r="I28207" i="20"/>
  <c r="I28203" i="20"/>
  <c r="I28199" i="20"/>
  <c r="I28195" i="20"/>
  <c r="I28191" i="20"/>
  <c r="I28187" i="20"/>
  <c r="I28183" i="20"/>
  <c r="I28179" i="20"/>
  <c r="I28175" i="20"/>
  <c r="I28171" i="20"/>
  <c r="I28167" i="20"/>
  <c r="I28163" i="20"/>
  <c r="I28159" i="20"/>
  <c r="I28155" i="20"/>
  <c r="I28151" i="20"/>
  <c r="I28147" i="20"/>
  <c r="I28143" i="20"/>
  <c r="I28139" i="20"/>
  <c r="I28135" i="20"/>
  <c r="I28131" i="20"/>
  <c r="I28127" i="20"/>
  <c r="I28123" i="20"/>
  <c r="I28119" i="20"/>
  <c r="I28115" i="20"/>
  <c r="I28111" i="20"/>
  <c r="I28107" i="20"/>
  <c r="I28103" i="20"/>
  <c r="I28099" i="20"/>
  <c r="I28095" i="20"/>
  <c r="I28091" i="20"/>
  <c r="I28087" i="20"/>
  <c r="I28083" i="20"/>
  <c r="I28079" i="20"/>
  <c r="I28075" i="20"/>
  <c r="I28071" i="20"/>
  <c r="I28067" i="20"/>
  <c r="I28063" i="20"/>
  <c r="I28059" i="20"/>
  <c r="I28055" i="20"/>
  <c r="I28051" i="20"/>
  <c r="I28047" i="20"/>
  <c r="I28043" i="20"/>
  <c r="I28039" i="20"/>
  <c r="I28035" i="20"/>
  <c r="I28031" i="20"/>
  <c r="I28027" i="20"/>
  <c r="I28023" i="20"/>
  <c r="I28019" i="20"/>
  <c r="I28015" i="20"/>
  <c r="I28011" i="20"/>
  <c r="I28007" i="20"/>
  <c r="I28003" i="20"/>
  <c r="I27999" i="20"/>
  <c r="I27995" i="20"/>
  <c r="I27991" i="20"/>
  <c r="I27987" i="20"/>
  <c r="I27983" i="20"/>
  <c r="I27979" i="20"/>
  <c r="I27975" i="20"/>
  <c r="I27971" i="20"/>
  <c r="I27967" i="20"/>
  <c r="I27963" i="20"/>
  <c r="I27959" i="20"/>
  <c r="I27955" i="20"/>
  <c r="I27951" i="20"/>
  <c r="I27947" i="20"/>
  <c r="I27943" i="20"/>
  <c r="I27939" i="20"/>
  <c r="I27935" i="20"/>
  <c r="I27931" i="20"/>
  <c r="I27927" i="20"/>
  <c r="I27923" i="20"/>
  <c r="I27919" i="20"/>
  <c r="I27915" i="20"/>
  <c r="I27911" i="20"/>
  <c r="I27907" i="20"/>
  <c r="I27903" i="20"/>
  <c r="I27899" i="20"/>
  <c r="I27895" i="20"/>
  <c r="I27891" i="20"/>
  <c r="I27887" i="20"/>
  <c r="I27883" i="20"/>
  <c r="I27879" i="20"/>
  <c r="I27875" i="20"/>
  <c r="I27871" i="20"/>
  <c r="I27867" i="20"/>
  <c r="I27863" i="20"/>
  <c r="I27859" i="20"/>
  <c r="I27855" i="20"/>
  <c r="I27851" i="20"/>
  <c r="I27847" i="20"/>
  <c r="I27843" i="20"/>
  <c r="I27839" i="20"/>
  <c r="I27835" i="20"/>
  <c r="I27831" i="20"/>
  <c r="I27827" i="20"/>
  <c r="I27823" i="20"/>
  <c r="I27819" i="20"/>
  <c r="I27815" i="20"/>
  <c r="I27811" i="20"/>
  <c r="I27807" i="20"/>
  <c r="I27803" i="20"/>
  <c r="I27799" i="20"/>
  <c r="I27795" i="20"/>
  <c r="I27791" i="20"/>
  <c r="I27787" i="20"/>
  <c r="I27783" i="20"/>
  <c r="I27779" i="20"/>
  <c r="I27775" i="20"/>
  <c r="I27771" i="20"/>
  <c r="I27767" i="20"/>
  <c r="I27763" i="20"/>
  <c r="I27759" i="20"/>
  <c r="I27755" i="20"/>
  <c r="I27751" i="20"/>
  <c r="I27747" i="20"/>
  <c r="I27743" i="20"/>
  <c r="I27739" i="20"/>
  <c r="I27735" i="20"/>
  <c r="I27731" i="20"/>
  <c r="I27727" i="20"/>
  <c r="I27723" i="20"/>
  <c r="I27719" i="20"/>
  <c r="I27715" i="20"/>
  <c r="I27711" i="20"/>
  <c r="I27707" i="20"/>
  <c r="I27703" i="20"/>
  <c r="I27699" i="20"/>
  <c r="I27695" i="20"/>
  <c r="I27691" i="20"/>
  <c r="I27687" i="20"/>
  <c r="I27683" i="20"/>
  <c r="I27679" i="20"/>
  <c r="I27675" i="20"/>
  <c r="I27671" i="20"/>
  <c r="I27667" i="20"/>
  <c r="I27663" i="20"/>
  <c r="I27659" i="20"/>
  <c r="I27655" i="20"/>
  <c r="I27651" i="20"/>
  <c r="I27647" i="20"/>
  <c r="I27643" i="20"/>
  <c r="I27639" i="20"/>
  <c r="I27635" i="20"/>
  <c r="I27631" i="20"/>
  <c r="I27627" i="20"/>
  <c r="I27623" i="20"/>
  <c r="I27619" i="20"/>
  <c r="I27615" i="20"/>
  <c r="I27611" i="20"/>
  <c r="I27607" i="20"/>
  <c r="I27603" i="20"/>
  <c r="I27599" i="20"/>
  <c r="I27595" i="20"/>
  <c r="I27591" i="20"/>
  <c r="I27587" i="20"/>
  <c r="I27583" i="20"/>
  <c r="I27579" i="20"/>
  <c r="I27575" i="20"/>
  <c r="I27571" i="20"/>
  <c r="I27567" i="20"/>
  <c r="I27563" i="20"/>
  <c r="I27559" i="20"/>
  <c r="I27555" i="20"/>
  <c r="I27551" i="20"/>
  <c r="I27547" i="20"/>
  <c r="I27543" i="20"/>
  <c r="I27539" i="20"/>
  <c r="I27535" i="20"/>
  <c r="I27531" i="20"/>
  <c r="I27527" i="20"/>
  <c r="I27523" i="20"/>
  <c r="I27519" i="20"/>
  <c r="I27515" i="20"/>
  <c r="I27511" i="20"/>
  <c r="I27507" i="20"/>
  <c r="I27503" i="20"/>
  <c r="I27499" i="20"/>
  <c r="I27495" i="20"/>
  <c r="I27491" i="20"/>
  <c r="I27487" i="20"/>
  <c r="I27483" i="20"/>
  <c r="I27479" i="20"/>
  <c r="I27475" i="20"/>
  <c r="I27471" i="20"/>
  <c r="I27467" i="20"/>
  <c r="I27463" i="20"/>
  <c r="I27459" i="20"/>
  <c r="I27455" i="20"/>
  <c r="I27451" i="20"/>
  <c r="I27447" i="20"/>
  <c r="I27443" i="20"/>
  <c r="I27439" i="20"/>
  <c r="I27435" i="20"/>
  <c r="I27431" i="20"/>
  <c r="I27427" i="20"/>
  <c r="I27423" i="20"/>
  <c r="I27419" i="20"/>
  <c r="I27415" i="20"/>
  <c r="I27411" i="20"/>
  <c r="I27407" i="20"/>
  <c r="I27403" i="20"/>
  <c r="I27399" i="20"/>
  <c r="I27395" i="20"/>
  <c r="I27391" i="20"/>
  <c r="I27387" i="20"/>
  <c r="I27383" i="20"/>
  <c r="I27379" i="20"/>
  <c r="I27375" i="20"/>
  <c r="I27371" i="20"/>
  <c r="I27367" i="20"/>
  <c r="I27363" i="20"/>
  <c r="I27359" i="20"/>
  <c r="I27355" i="20"/>
  <c r="I27351" i="20"/>
  <c r="I27347" i="20"/>
  <c r="I27343" i="20"/>
  <c r="I27339" i="20"/>
  <c r="I27335" i="20"/>
  <c r="I27331" i="20"/>
  <c r="I27327" i="20"/>
  <c r="I27323" i="20"/>
  <c r="I27319" i="20"/>
  <c r="I27315" i="20"/>
  <c r="I27311" i="20"/>
  <c r="I27307" i="20"/>
  <c r="I27303" i="20"/>
  <c r="I27299" i="20"/>
  <c r="I27295" i="20"/>
  <c r="I27291" i="20"/>
  <c r="I27287" i="20"/>
  <c r="I27283" i="20"/>
  <c r="I27279" i="20"/>
  <c r="I27275" i="20"/>
  <c r="I27271" i="20"/>
  <c r="I27267" i="20"/>
  <c r="I27263" i="20"/>
  <c r="I27259" i="20"/>
  <c r="I27255" i="20"/>
  <c r="I27251" i="20"/>
  <c r="I27247" i="20"/>
  <c r="I27243" i="20"/>
  <c r="I27239" i="20"/>
  <c r="I27235" i="20"/>
  <c r="I27231" i="20"/>
  <c r="I27227" i="20"/>
  <c r="I27223" i="20"/>
  <c r="I27219" i="20"/>
  <c r="I27215" i="20"/>
  <c r="I27211" i="20"/>
  <c r="I27207" i="20"/>
  <c r="I27203" i="20"/>
  <c r="I27199" i="20"/>
  <c r="I27195" i="20"/>
  <c r="I27191" i="20"/>
  <c r="I27187" i="20"/>
  <c r="I27183" i="20"/>
  <c r="I27179" i="20"/>
  <c r="I27175" i="20"/>
  <c r="I27171" i="20"/>
  <c r="I27167" i="20"/>
  <c r="I27163" i="20"/>
  <c r="I27159" i="20"/>
  <c r="I27155" i="20"/>
  <c r="I27151" i="20"/>
  <c r="I27147" i="20"/>
  <c r="I27143" i="20"/>
  <c r="I27139" i="20"/>
  <c r="I27135" i="20"/>
  <c r="I27131" i="20"/>
  <c r="I27127" i="20"/>
  <c r="I27123" i="20"/>
  <c r="I27119" i="20"/>
  <c r="I27115" i="20"/>
  <c r="I27111" i="20"/>
  <c r="I27107" i="20"/>
  <c r="I27103" i="20"/>
  <c r="I27099" i="20"/>
  <c r="I27095" i="20"/>
  <c r="I27091" i="20"/>
  <c r="I27087" i="20"/>
  <c r="I27083" i="20"/>
  <c r="I27079" i="20"/>
  <c r="I27075" i="20"/>
  <c r="I27071" i="20"/>
  <c r="I27067" i="20"/>
  <c r="I27063" i="20"/>
  <c r="I27059" i="20"/>
  <c r="I27055" i="20"/>
  <c r="I27051" i="20"/>
  <c r="I27047" i="20"/>
  <c r="I27043" i="20"/>
  <c r="I27039" i="20"/>
  <c r="I27035" i="20"/>
  <c r="I27031" i="20"/>
  <c r="I27027" i="20"/>
  <c r="I27023" i="20"/>
  <c r="I27019" i="20"/>
  <c r="I27015" i="20"/>
  <c r="I27011" i="20"/>
  <c r="I27007" i="20"/>
  <c r="I27003" i="20"/>
  <c r="I26999" i="20"/>
  <c r="I26995" i="20"/>
  <c r="I26991" i="20"/>
  <c r="I26987" i="20"/>
  <c r="I26983" i="20"/>
  <c r="I26979" i="20"/>
  <c r="I26975" i="20"/>
  <c r="I26971" i="20"/>
  <c r="I26967" i="20"/>
  <c r="I26963" i="20"/>
  <c r="I26959" i="20"/>
  <c r="I26955" i="20"/>
  <c r="I26951" i="20"/>
  <c r="I26947" i="20"/>
  <c r="I26943" i="20"/>
  <c r="I26939" i="20"/>
  <c r="I26935" i="20"/>
  <c r="I26931" i="20"/>
  <c r="I26927" i="20"/>
  <c r="I26923" i="20"/>
  <c r="I26919" i="20"/>
  <c r="I26915" i="20"/>
  <c r="I26911" i="20"/>
  <c r="I26907" i="20"/>
  <c r="I26903" i="20"/>
  <c r="I26899" i="20"/>
  <c r="I26895" i="20"/>
  <c r="I26891" i="20"/>
  <c r="I26887" i="20"/>
  <c r="I26883" i="20"/>
  <c r="I26879" i="20"/>
  <c r="I26875" i="20"/>
  <c r="I26871" i="20"/>
  <c r="I26867" i="20"/>
  <c r="I26863" i="20"/>
  <c r="I26859" i="20"/>
  <c r="I26855" i="20"/>
  <c r="I26851" i="20"/>
  <c r="I26847" i="20"/>
  <c r="I26843" i="20"/>
  <c r="I26839" i="20"/>
  <c r="I26835" i="20"/>
  <c r="I26831" i="20"/>
  <c r="I26827" i="20"/>
  <c r="I26823" i="20"/>
  <c r="I26819" i="20"/>
  <c r="I26815" i="20"/>
  <c r="I26811" i="20"/>
  <c r="I26807" i="20"/>
  <c r="I26803" i="20"/>
  <c r="I26799" i="20"/>
  <c r="I26795" i="20"/>
  <c r="I26791" i="20"/>
  <c r="I26787" i="20"/>
  <c r="I26783" i="20"/>
  <c r="I26779" i="20"/>
  <c r="I26775" i="20"/>
  <c r="I26771" i="20"/>
  <c r="I26767" i="20"/>
  <c r="I26763" i="20"/>
  <c r="I26759" i="20"/>
  <c r="I26755" i="20"/>
  <c r="I26751" i="20"/>
  <c r="I26747" i="20"/>
  <c r="I26743" i="20"/>
  <c r="I26739" i="20"/>
  <c r="I26735" i="20"/>
  <c r="I26731" i="20"/>
  <c r="I26727" i="20"/>
  <c r="I26723" i="20"/>
  <c r="I26719" i="20"/>
  <c r="I26715" i="20"/>
  <c r="I26711" i="20"/>
  <c r="I26707" i="20"/>
  <c r="I26703" i="20"/>
  <c r="I26699" i="20"/>
  <c r="I26695" i="20"/>
  <c r="I26691" i="20"/>
  <c r="I26687" i="20"/>
  <c r="I26683" i="20"/>
  <c r="I26679" i="20"/>
  <c r="I26675" i="20"/>
  <c r="I26671" i="20"/>
  <c r="I26667" i="20"/>
  <c r="I26663" i="20"/>
  <c r="I26659" i="20"/>
  <c r="I26655" i="20"/>
  <c r="I26651" i="20"/>
  <c r="I26647" i="20"/>
  <c r="I26643" i="20"/>
  <c r="I26639" i="20"/>
  <c r="I26635" i="20"/>
  <c r="I26631" i="20"/>
  <c r="I26627" i="20"/>
  <c r="I26623" i="20"/>
  <c r="I26619" i="20"/>
  <c r="I26615" i="20"/>
  <c r="I26611" i="20"/>
  <c r="I26607" i="20"/>
  <c r="I26603" i="20"/>
  <c r="I26599" i="20"/>
  <c r="I26595" i="20"/>
  <c r="I26591" i="20"/>
  <c r="I26587" i="20"/>
  <c r="I26583" i="20"/>
  <c r="I26579" i="20"/>
  <c r="I26575" i="20"/>
  <c r="I26571" i="20"/>
  <c r="I26567" i="20"/>
  <c r="I26563" i="20"/>
  <c r="I26559" i="20"/>
  <c r="I26555" i="20"/>
  <c r="I26551" i="20"/>
  <c r="I26547" i="20"/>
  <c r="I26543" i="20"/>
  <c r="I26539" i="20"/>
  <c r="I26535" i="20"/>
  <c r="I26531" i="20"/>
  <c r="I26527" i="20"/>
  <c r="I26523" i="20"/>
  <c r="I26519" i="20"/>
  <c r="I26515" i="20"/>
  <c r="I26511" i="20"/>
  <c r="I26507" i="20"/>
  <c r="I26503" i="20"/>
  <c r="I26499" i="20"/>
  <c r="I26495" i="20"/>
  <c r="I26491" i="20"/>
  <c r="I26487" i="20"/>
  <c r="I26483" i="20"/>
  <c r="I26479" i="20"/>
  <c r="I26475" i="20"/>
  <c r="I26471" i="20"/>
  <c r="I26467" i="20"/>
  <c r="I26463" i="20"/>
  <c r="I26459" i="20"/>
  <c r="I26455" i="20"/>
  <c r="I26451" i="20"/>
  <c r="I26447" i="20"/>
  <c r="I26443" i="20"/>
  <c r="I26439" i="20"/>
  <c r="I26435" i="20"/>
  <c r="I26431" i="20"/>
  <c r="I26427" i="20"/>
  <c r="I26423" i="20"/>
  <c r="I26419" i="20"/>
  <c r="I26415" i="20"/>
  <c r="I26411" i="20"/>
  <c r="I26407" i="20"/>
  <c r="I26403" i="20"/>
  <c r="I26399" i="20"/>
  <c r="I26395" i="20"/>
  <c r="I26391" i="20"/>
  <c r="I26387" i="20"/>
  <c r="I26383" i="20"/>
  <c r="I26379" i="20"/>
  <c r="I26375" i="20"/>
  <c r="I26371" i="20"/>
  <c r="I26367" i="20"/>
  <c r="I26363" i="20"/>
  <c r="I26359" i="20"/>
  <c r="I26355" i="20"/>
  <c r="I26351" i="20"/>
  <c r="I26347" i="20"/>
  <c r="I26343" i="20"/>
  <c r="I26339" i="20"/>
  <c r="I26335" i="20"/>
  <c r="I26331" i="20"/>
  <c r="I26327" i="20"/>
  <c r="I26323" i="20"/>
  <c r="I26319" i="20"/>
  <c r="I26315" i="20"/>
  <c r="I26311" i="20"/>
  <c r="I26307" i="20"/>
  <c r="I26303" i="20"/>
  <c r="I26299" i="20"/>
  <c r="I26295" i="20"/>
  <c r="I26291" i="20"/>
  <c r="I26287" i="20"/>
  <c r="I26283" i="20"/>
  <c r="I26279" i="20"/>
  <c r="I26275" i="20"/>
  <c r="I26271" i="20"/>
  <c r="I26267" i="20"/>
  <c r="I26263" i="20"/>
  <c r="I26259" i="20"/>
  <c r="I26255" i="20"/>
  <c r="I26251" i="20"/>
  <c r="I26247" i="20"/>
  <c r="I26243" i="20"/>
  <c r="I26239" i="20"/>
  <c r="I26235" i="20"/>
  <c r="I26231" i="20"/>
  <c r="I26227" i="20"/>
  <c r="I26223" i="20"/>
  <c r="I26219" i="20"/>
  <c r="I26215" i="20"/>
  <c r="I26211" i="20"/>
  <c r="I26207" i="20"/>
  <c r="I26203" i="20"/>
  <c r="I26199" i="20"/>
  <c r="I26195" i="20"/>
  <c r="I26191" i="20"/>
  <c r="I26187" i="20"/>
  <c r="I26183" i="20"/>
  <c r="I26179" i="20"/>
  <c r="I26175" i="20"/>
  <c r="I26171" i="20"/>
  <c r="I26167" i="20"/>
  <c r="I26163" i="20"/>
  <c r="I26159" i="20"/>
  <c r="I26155" i="20"/>
  <c r="I26151" i="20"/>
  <c r="I26147" i="20"/>
  <c r="I26143" i="20"/>
  <c r="I26139" i="20"/>
  <c r="I26135" i="20"/>
  <c r="I26131" i="20"/>
  <c r="I26127" i="20"/>
  <c r="I26123" i="20"/>
  <c r="I26119" i="20"/>
  <c r="I26115" i="20"/>
  <c r="I26111" i="20"/>
  <c r="I26107" i="20"/>
  <c r="I26103" i="20"/>
  <c r="I26099" i="20"/>
  <c r="I26095" i="20"/>
  <c r="I26091" i="20"/>
  <c r="I26087" i="20"/>
  <c r="I26083" i="20"/>
  <c r="I26079" i="20"/>
  <c r="I26075" i="20"/>
  <c r="I26071" i="20"/>
  <c r="I26067" i="20"/>
  <c r="I26063" i="20"/>
  <c r="I26059" i="20"/>
  <c r="I26055" i="20"/>
  <c r="I26051" i="20"/>
  <c r="I26047" i="20"/>
  <c r="I26043" i="20"/>
  <c r="I26039" i="20"/>
  <c r="I26035" i="20"/>
  <c r="I26031" i="20"/>
  <c r="I26027" i="20"/>
  <c r="I26023" i="20"/>
  <c r="I26019" i="20"/>
  <c r="I26015" i="20"/>
  <c r="I26011" i="20"/>
  <c r="I26007" i="20"/>
  <c r="I26003" i="20"/>
  <c r="I25999" i="20"/>
  <c r="I25995" i="20"/>
  <c r="I25991" i="20"/>
  <c r="I25987" i="20"/>
  <c r="I25983" i="20"/>
  <c r="I25979" i="20"/>
  <c r="I25975" i="20"/>
  <c r="I25971" i="20"/>
  <c r="I25967" i="20"/>
  <c r="I25963" i="20"/>
  <c r="I25959" i="20"/>
  <c r="I25955" i="20"/>
  <c r="I25951" i="20"/>
  <c r="I25947" i="20"/>
  <c r="I25943" i="20"/>
  <c r="I25939" i="20"/>
  <c r="I25935" i="20"/>
  <c r="I25931" i="20"/>
  <c r="I25927" i="20"/>
  <c r="I25923" i="20"/>
  <c r="I25919" i="20"/>
  <c r="I25915" i="20"/>
  <c r="I25911" i="20"/>
  <c r="I25907" i="20"/>
  <c r="I25903" i="20"/>
  <c r="I25899" i="20"/>
  <c r="I25895" i="20"/>
  <c r="I25891" i="20"/>
  <c r="I25887" i="20"/>
  <c r="I25883" i="20"/>
  <c r="I25879" i="20"/>
  <c r="I25875" i="20"/>
  <c r="I25871" i="20"/>
  <c r="I25867" i="20"/>
  <c r="I25863" i="20"/>
  <c r="I25859" i="20"/>
  <c r="I25855" i="20"/>
  <c r="I25851" i="20"/>
  <c r="I25847" i="20"/>
  <c r="I25843" i="20"/>
  <c r="I25839" i="20"/>
  <c r="I25835" i="20"/>
  <c r="I25831" i="20"/>
  <c r="I25827" i="20"/>
  <c r="I25823" i="20"/>
  <c r="I25819" i="20"/>
  <c r="I25815" i="20"/>
  <c r="I25811" i="20"/>
  <c r="I25807" i="20"/>
  <c r="I25803" i="20"/>
  <c r="I25799" i="20"/>
  <c r="I25795" i="20"/>
  <c r="I25791" i="20"/>
  <c r="I25787" i="20"/>
  <c r="I25783" i="20"/>
  <c r="I25779" i="20"/>
  <c r="I25775" i="20"/>
  <c r="I25771" i="20"/>
  <c r="I25767" i="20"/>
  <c r="I25763" i="20"/>
  <c r="I25759" i="20"/>
  <c r="I25755" i="20"/>
  <c r="I25751" i="20"/>
  <c r="I25747" i="20"/>
  <c r="I25743" i="20"/>
  <c r="I25739" i="20"/>
  <c r="I25735" i="20"/>
  <c r="I25731" i="20"/>
  <c r="I25727" i="20"/>
  <c r="I25723" i="20"/>
  <c r="I25719" i="20"/>
  <c r="I25715" i="20"/>
  <c r="I25711" i="20"/>
  <c r="I25707" i="20"/>
  <c r="I25703" i="20"/>
  <c r="I25699" i="20"/>
  <c r="I25695" i="20"/>
  <c r="I25691" i="20"/>
  <c r="I25687" i="20"/>
  <c r="I25683" i="20"/>
  <c r="I25679" i="20"/>
  <c r="I25675" i="20"/>
  <c r="I25671" i="20"/>
  <c r="I25667" i="20"/>
  <c r="I25663" i="20"/>
  <c r="I25659" i="20"/>
  <c r="I25655" i="20"/>
  <c r="I25651" i="20"/>
  <c r="I25647" i="20"/>
  <c r="I25643" i="20"/>
  <c r="I25639" i="20"/>
  <c r="I25635" i="20"/>
  <c r="I25631" i="20"/>
  <c r="I25627" i="20"/>
  <c r="I25623" i="20"/>
  <c r="I25619" i="20"/>
  <c r="I25615" i="20"/>
  <c r="I25611" i="20"/>
  <c r="I25607" i="20"/>
  <c r="I25603" i="20"/>
  <c r="I25599" i="20"/>
  <c r="I25595" i="20"/>
  <c r="I25591" i="20"/>
  <c r="I25587" i="20"/>
  <c r="I25583" i="20"/>
  <c r="I25579" i="20"/>
  <c r="I25575" i="20"/>
  <c r="I25571" i="20"/>
  <c r="I25567" i="20"/>
  <c r="I25563" i="20"/>
  <c r="I25559" i="20"/>
  <c r="I25555" i="20"/>
  <c r="I25551" i="20"/>
  <c r="I25547" i="20"/>
  <c r="I25543" i="20"/>
  <c r="I25539" i="20"/>
  <c r="I25535" i="20"/>
  <c r="I25531" i="20"/>
  <c r="I25527" i="20"/>
  <c r="I25523" i="20"/>
  <c r="I25519" i="20"/>
  <c r="I25515" i="20"/>
  <c r="I25511" i="20"/>
  <c r="I25507" i="20"/>
  <c r="I25503" i="20"/>
  <c r="I25499" i="20"/>
  <c r="I25495" i="20"/>
  <c r="I25491" i="20"/>
  <c r="I25487" i="20"/>
  <c r="I25483" i="20"/>
  <c r="I25479" i="20"/>
  <c r="I25475" i="20"/>
  <c r="I25471" i="20"/>
  <c r="I25467" i="20"/>
  <c r="I25463" i="20"/>
  <c r="I25459" i="20"/>
  <c r="I25455" i="20"/>
  <c r="I25451" i="20"/>
  <c r="I25447" i="20"/>
  <c r="I25443" i="20"/>
  <c r="I25439" i="20"/>
  <c r="I25435" i="20"/>
  <c r="I25431" i="20"/>
  <c r="I25427" i="20"/>
  <c r="I25423" i="20"/>
  <c r="I25419" i="20"/>
  <c r="I25415" i="20"/>
  <c r="I25411" i="20"/>
  <c r="I25407" i="20"/>
  <c r="I25403" i="20"/>
  <c r="I25399" i="20"/>
  <c r="I25395" i="20"/>
  <c r="I25391" i="20"/>
  <c r="I25387" i="20"/>
  <c r="I25383" i="20"/>
  <c r="I25379" i="20"/>
  <c r="I25375" i="20"/>
  <c r="I25371" i="20"/>
  <c r="I25367" i="20"/>
  <c r="I25363" i="20"/>
  <c r="I25359" i="20"/>
  <c r="I25355" i="20"/>
  <c r="I25351" i="20"/>
  <c r="I25347" i="20"/>
  <c r="I25343" i="20"/>
  <c r="I25339" i="20"/>
  <c r="I25335" i="20"/>
  <c r="I25331" i="20"/>
  <c r="I25327" i="20"/>
  <c r="I25323" i="20"/>
  <c r="I25319" i="20"/>
  <c r="I25315" i="20"/>
  <c r="I25311" i="20"/>
  <c r="I25307" i="20"/>
  <c r="I25303" i="20"/>
  <c r="I25299" i="20"/>
  <c r="I25295" i="20"/>
  <c r="I25291" i="20"/>
  <c r="I25287" i="20"/>
  <c r="I25283" i="20"/>
  <c r="I25279" i="20"/>
  <c r="I25275" i="20"/>
  <c r="I25271" i="20"/>
  <c r="I25267" i="20"/>
  <c r="I25263" i="20"/>
  <c r="I25259" i="20"/>
  <c r="I25255" i="20"/>
  <c r="I25251" i="20"/>
  <c r="I25247" i="20"/>
  <c r="I25243" i="20"/>
  <c r="I25239" i="20"/>
  <c r="I25235" i="20"/>
  <c r="I25231" i="20"/>
  <c r="I25227" i="20"/>
  <c r="I25223" i="20"/>
  <c r="I25219" i="20"/>
  <c r="I25215" i="20"/>
  <c r="I25211" i="20"/>
  <c r="I25207" i="20"/>
  <c r="I25203" i="20"/>
  <c r="I25199" i="20"/>
  <c r="I25195" i="20"/>
  <c r="I25191" i="20"/>
  <c r="I25187" i="20"/>
  <c r="I25183" i="20"/>
  <c r="I25179" i="20"/>
  <c r="I25175" i="20"/>
  <c r="I25171" i="20"/>
  <c r="I25167" i="20"/>
  <c r="I25163" i="20"/>
  <c r="I25159" i="20"/>
  <c r="I25155" i="20"/>
  <c r="I25151" i="20"/>
  <c r="I25147" i="20"/>
  <c r="I25143" i="20"/>
  <c r="I25139" i="20"/>
  <c r="I25135" i="20"/>
  <c r="I25131" i="20"/>
  <c r="I25127" i="20"/>
  <c r="I25123" i="20"/>
  <c r="I25119" i="20"/>
  <c r="I25115" i="20"/>
  <c r="I25111" i="20"/>
  <c r="I25107" i="20"/>
  <c r="I25103" i="20"/>
  <c r="I25099" i="20"/>
  <c r="I25095" i="20"/>
  <c r="I25091" i="20"/>
  <c r="I25087" i="20"/>
  <c r="I25083" i="20"/>
  <c r="I25079" i="20"/>
  <c r="I25075" i="20"/>
  <c r="I25071" i="20"/>
  <c r="I25067" i="20"/>
  <c r="I25063" i="20"/>
  <c r="I25059" i="20"/>
  <c r="I25055" i="20"/>
  <c r="I25051" i="20"/>
  <c r="I25047" i="20"/>
  <c r="I25043" i="20"/>
  <c r="I25039" i="20"/>
  <c r="I25035" i="20"/>
  <c r="I25031" i="20"/>
  <c r="I25027" i="20"/>
  <c r="I25023" i="20"/>
  <c r="I25019" i="20"/>
  <c r="I25015" i="20"/>
  <c r="I25011" i="20"/>
  <c r="I25007" i="20"/>
  <c r="I25003" i="20"/>
  <c r="I24999" i="20"/>
  <c r="I24995" i="20"/>
  <c r="I24991" i="20"/>
  <c r="I24987" i="20"/>
  <c r="I24983" i="20"/>
  <c r="I24979" i="20"/>
  <c r="I24975" i="20"/>
  <c r="I24971" i="20"/>
  <c r="I24967" i="20"/>
  <c r="I24963" i="20"/>
  <c r="I24959" i="20"/>
  <c r="I24955" i="20"/>
  <c r="I24951" i="20"/>
  <c r="I24947" i="20"/>
  <c r="I24943" i="20"/>
  <c r="I24939" i="20"/>
  <c r="I24935" i="20"/>
  <c r="I24931" i="20"/>
  <c r="I24927" i="20"/>
  <c r="I24923" i="20"/>
  <c r="I24919" i="20"/>
  <c r="I24915" i="20"/>
  <c r="I24911" i="20"/>
  <c r="I24907" i="20"/>
  <c r="I24903" i="20"/>
  <c r="I24899" i="20"/>
  <c r="I24895" i="20"/>
  <c r="I24891" i="20"/>
  <c r="I24887" i="20"/>
  <c r="I24883" i="20"/>
  <c r="I24879" i="20"/>
  <c r="I24875" i="20"/>
  <c r="I24871" i="20"/>
  <c r="I24867" i="20"/>
  <c r="I24863" i="20"/>
  <c r="I24859" i="20"/>
  <c r="I24855" i="20"/>
  <c r="I24851" i="20"/>
  <c r="I24847" i="20"/>
  <c r="I24843" i="20"/>
  <c r="I24839" i="20"/>
  <c r="I24835" i="20"/>
  <c r="I24831" i="20"/>
  <c r="I24827" i="20"/>
  <c r="I24823" i="20"/>
  <c r="I24819" i="20"/>
  <c r="I24815" i="20"/>
  <c r="I24811" i="20"/>
  <c r="I24807" i="20"/>
  <c r="I24803" i="20"/>
  <c r="I24799" i="20"/>
  <c r="I24795" i="20"/>
  <c r="I24791" i="20"/>
  <c r="I24787" i="20"/>
  <c r="I24783" i="20"/>
  <c r="I24779" i="20"/>
  <c r="I24775" i="20"/>
  <c r="I24771" i="20"/>
  <c r="I24767" i="20"/>
  <c r="I24763" i="20"/>
  <c r="I24759" i="20"/>
  <c r="I24755" i="20"/>
  <c r="I24751" i="20"/>
  <c r="I24747" i="20"/>
  <c r="I24743" i="20"/>
  <c r="I24739" i="20"/>
  <c r="I24735" i="20"/>
  <c r="I24731" i="20"/>
  <c r="I24727" i="20"/>
  <c r="I24723" i="20"/>
  <c r="I24719" i="20"/>
  <c r="I24715" i="20"/>
  <c r="I24711" i="20"/>
  <c r="I24707" i="20"/>
  <c r="I24703" i="20"/>
  <c r="I24699" i="20"/>
  <c r="I24695" i="20"/>
  <c r="I24691" i="20"/>
  <c r="I24687" i="20"/>
  <c r="I24683" i="20"/>
  <c r="I24679" i="20"/>
  <c r="I24675" i="20"/>
  <c r="I24671" i="20"/>
  <c r="I24667" i="20"/>
  <c r="I24663" i="20"/>
  <c r="I24659" i="20"/>
  <c r="I24655" i="20"/>
  <c r="I24651" i="20"/>
  <c r="I24647" i="20"/>
  <c r="I24643" i="20"/>
  <c r="I24639" i="20"/>
  <c r="I24635" i="20"/>
  <c r="I24631" i="20"/>
  <c r="I24627" i="20"/>
  <c r="I24623" i="20"/>
  <c r="I24619" i="20"/>
  <c r="I24615" i="20"/>
  <c r="I24611" i="20"/>
  <c r="I24607" i="20"/>
  <c r="I24603" i="20"/>
  <c r="I24599" i="20"/>
  <c r="I24595" i="20"/>
  <c r="I24591" i="20"/>
  <c r="I24587" i="20"/>
  <c r="I24583" i="20"/>
  <c r="I24579" i="20"/>
  <c r="I24575" i="20"/>
  <c r="I24571" i="20"/>
  <c r="I24567" i="20"/>
  <c r="I24563" i="20"/>
  <c r="I24559" i="20"/>
  <c r="I24555" i="20"/>
  <c r="I24551" i="20"/>
  <c r="I24547" i="20"/>
  <c r="I24543" i="20"/>
  <c r="I24539" i="20"/>
  <c r="I24535" i="20"/>
  <c r="I24531" i="20"/>
  <c r="I24527" i="20"/>
  <c r="I24523" i="20"/>
  <c r="I24519" i="20"/>
  <c r="I24515" i="20"/>
  <c r="I24511" i="20"/>
  <c r="I24507" i="20"/>
  <c r="I24503" i="20"/>
  <c r="I24499" i="20"/>
  <c r="I24495" i="20"/>
  <c r="I24491" i="20"/>
  <c r="I24487" i="20"/>
  <c r="I24483" i="20"/>
  <c r="I24479" i="20"/>
  <c r="I24475" i="20"/>
  <c r="I24471" i="20"/>
  <c r="I24467" i="20"/>
  <c r="I24463" i="20"/>
  <c r="I24459" i="20"/>
  <c r="I24455" i="20"/>
  <c r="I24451" i="20"/>
  <c r="I24447" i="20"/>
  <c r="I24443" i="20"/>
  <c r="I24439" i="20"/>
  <c r="I24435" i="20"/>
  <c r="I24431" i="20"/>
  <c r="I24427" i="20"/>
  <c r="I24423" i="20"/>
  <c r="I24419" i="20"/>
  <c r="I24415" i="20"/>
  <c r="I24411" i="20"/>
  <c r="I24407" i="20"/>
  <c r="I24403" i="20"/>
  <c r="I24399" i="20"/>
  <c r="I24395" i="20"/>
  <c r="I24391" i="20"/>
  <c r="I24387" i="20"/>
  <c r="I24383" i="20"/>
  <c r="I24379" i="20"/>
  <c r="I24375" i="20"/>
  <c r="I24371" i="20"/>
  <c r="I24367" i="20"/>
  <c r="I24363" i="20"/>
  <c r="I24359" i="20"/>
  <c r="I24355" i="20"/>
  <c r="I24351" i="20"/>
  <c r="I24347" i="20"/>
  <c r="I24343" i="20"/>
  <c r="I24339" i="20"/>
  <c r="I24335" i="20"/>
  <c r="I24331" i="20"/>
  <c r="I24327" i="20"/>
  <c r="I24323" i="20"/>
  <c r="I24319" i="20"/>
  <c r="I24315" i="20"/>
  <c r="I24311" i="20"/>
  <c r="I24307" i="20"/>
  <c r="I24303" i="20"/>
  <c r="I24299" i="20"/>
  <c r="I24295" i="20"/>
  <c r="I24291" i="20"/>
  <c r="I24287" i="20"/>
  <c r="I24283" i="20"/>
  <c r="I24279" i="20"/>
  <c r="I24275" i="20"/>
  <c r="I24271" i="20"/>
  <c r="I24267" i="20"/>
  <c r="I24263" i="20"/>
  <c r="I24259" i="20"/>
  <c r="I24255" i="20"/>
  <c r="I24251" i="20"/>
  <c r="I24247" i="20"/>
  <c r="I24243" i="20"/>
  <c r="I24239" i="20"/>
  <c r="I24235" i="20"/>
  <c r="I24231" i="20"/>
  <c r="I24227" i="20"/>
  <c r="I24223" i="20"/>
  <c r="I24219" i="20"/>
  <c r="I24215" i="20"/>
  <c r="I24211" i="20"/>
  <c r="I24207" i="20"/>
  <c r="I24203" i="20"/>
  <c r="I24199" i="20"/>
  <c r="I24195" i="20"/>
  <c r="I24191" i="20"/>
  <c r="I24187" i="20"/>
  <c r="I24183" i="20"/>
  <c r="I24179" i="20"/>
  <c r="I24175" i="20"/>
  <c r="I24171" i="20"/>
  <c r="I24167" i="20"/>
  <c r="I24163" i="20"/>
  <c r="I24159" i="20"/>
  <c r="I24155" i="20"/>
  <c r="I24151" i="20"/>
  <c r="I24147" i="20"/>
  <c r="I24143" i="20"/>
  <c r="I24139" i="20"/>
  <c r="I24135" i="20"/>
  <c r="I24131" i="20"/>
  <c r="I24127" i="20"/>
  <c r="I24123" i="20"/>
  <c r="I24119" i="20"/>
  <c r="I24115" i="20"/>
  <c r="I24111" i="20"/>
  <c r="I24107" i="20"/>
  <c r="I24103" i="20"/>
  <c r="I24099" i="20"/>
  <c r="I24095" i="20"/>
  <c r="I24091" i="20"/>
  <c r="I24087" i="20"/>
  <c r="I24083" i="20"/>
  <c r="I24079" i="20"/>
  <c r="I24075" i="20"/>
  <c r="I24071" i="20"/>
  <c r="I24067" i="20"/>
  <c r="I24063" i="20"/>
  <c r="I24059" i="20"/>
  <c r="I24055" i="20"/>
  <c r="I24051" i="20"/>
  <c r="I24047" i="20"/>
  <c r="I24043" i="20"/>
  <c r="I24039" i="20"/>
  <c r="I24035" i="20"/>
  <c r="I24031" i="20"/>
  <c r="I24027" i="20"/>
  <c r="I24023" i="20"/>
  <c r="I24019" i="20"/>
  <c r="I24015" i="20"/>
  <c r="I24011" i="20"/>
  <c r="I24007" i="20"/>
  <c r="I24003" i="20"/>
  <c r="I23999" i="20"/>
  <c r="I23995" i="20"/>
  <c r="I23991" i="20"/>
  <c r="I23987" i="20"/>
  <c r="I23983" i="20"/>
  <c r="I23979" i="20"/>
  <c r="I23975" i="20"/>
  <c r="I23971" i="20"/>
  <c r="I23967" i="20"/>
  <c r="I23963" i="20"/>
  <c r="I23959" i="20"/>
  <c r="I23955" i="20"/>
  <c r="I23951" i="20"/>
  <c r="I23947" i="20"/>
  <c r="I23943" i="20"/>
  <c r="I23939" i="20"/>
  <c r="I23935" i="20"/>
  <c r="I23931" i="20"/>
  <c r="I23927" i="20"/>
  <c r="I23923" i="20"/>
  <c r="I23919" i="20"/>
  <c r="I23915" i="20"/>
  <c r="I23911" i="20"/>
  <c r="I23907" i="20"/>
  <c r="I23903" i="20"/>
  <c r="I23899" i="20"/>
  <c r="I23895" i="20"/>
  <c r="I23891" i="20"/>
  <c r="I23887" i="20"/>
  <c r="I23883" i="20"/>
  <c r="I23879" i="20"/>
  <c r="I23875" i="20"/>
  <c r="I23871" i="20"/>
  <c r="I23867" i="20"/>
  <c r="I23863" i="20"/>
  <c r="I23859" i="20"/>
  <c r="I23855" i="20"/>
  <c r="I23851" i="20"/>
  <c r="I23847" i="20"/>
  <c r="I23843" i="20"/>
  <c r="I23839" i="20"/>
  <c r="I23835" i="20"/>
  <c r="I23831" i="20"/>
  <c r="I23827" i="20"/>
  <c r="I23823" i="20"/>
  <c r="I23819" i="20"/>
  <c r="I23815" i="20"/>
  <c r="I23811" i="20"/>
  <c r="I23807" i="20"/>
  <c r="I23803" i="20"/>
  <c r="I23799" i="20"/>
  <c r="I23795" i="20"/>
  <c r="I23791" i="20"/>
  <c r="I23787" i="20"/>
  <c r="I23783" i="20"/>
  <c r="I23779" i="20"/>
  <c r="I23775" i="20"/>
  <c r="I23771" i="20"/>
  <c r="I23767" i="20"/>
  <c r="I23763" i="20"/>
  <c r="I23759" i="20"/>
  <c r="I23755" i="20"/>
  <c r="I23751" i="20"/>
  <c r="I23747" i="20"/>
  <c r="I23743" i="20"/>
  <c r="I23739" i="20"/>
  <c r="I23735" i="20"/>
  <c r="I23731" i="20"/>
  <c r="I23727" i="20"/>
  <c r="I23723" i="20"/>
  <c r="I23719" i="20"/>
  <c r="I23715" i="20"/>
  <c r="I23711" i="20"/>
  <c r="I23707" i="20"/>
  <c r="I23703" i="20"/>
  <c r="I23699" i="20"/>
  <c r="I23695" i="20"/>
  <c r="I23691" i="20"/>
  <c r="I23687" i="20"/>
  <c r="I23683" i="20"/>
  <c r="I23679" i="20"/>
  <c r="I23675" i="20"/>
  <c r="I23671" i="20"/>
  <c r="I23667" i="20"/>
  <c r="I23663" i="20"/>
  <c r="I23659" i="20"/>
  <c r="I23655" i="20"/>
  <c r="I23651" i="20"/>
  <c r="I23647" i="20"/>
  <c r="I23643" i="20"/>
  <c r="I23639" i="20"/>
  <c r="I23635" i="20"/>
  <c r="I23631" i="20"/>
  <c r="I23627" i="20"/>
  <c r="I23623" i="20"/>
  <c r="I23619" i="20"/>
  <c r="I23615" i="20"/>
  <c r="I23611" i="20"/>
  <c r="I23607" i="20"/>
  <c r="I23603" i="20"/>
  <c r="I23599" i="20"/>
  <c r="I23595" i="20"/>
  <c r="I23591" i="20"/>
  <c r="I23587" i="20"/>
  <c r="I23583" i="20"/>
  <c r="I23579" i="20"/>
  <c r="I23575" i="20"/>
  <c r="I23571" i="20"/>
  <c r="I23567" i="20"/>
  <c r="I23563" i="20"/>
  <c r="I23559" i="20"/>
  <c r="I23555" i="20"/>
  <c r="I23551" i="20"/>
  <c r="I23547" i="20"/>
  <c r="I23543" i="20"/>
  <c r="I23539" i="20"/>
  <c r="I23535" i="20"/>
  <c r="I23531" i="20"/>
  <c r="I23527" i="20"/>
  <c r="I23523" i="20"/>
  <c r="I23519" i="20"/>
  <c r="I23515" i="20"/>
  <c r="I23511" i="20"/>
  <c r="I23507" i="20"/>
  <c r="I23503" i="20"/>
  <c r="I23499" i="20"/>
  <c r="I23495" i="20"/>
  <c r="I23491" i="20"/>
  <c r="I23487" i="20"/>
  <c r="I23483" i="20"/>
  <c r="I23479" i="20"/>
  <c r="I23475" i="20"/>
  <c r="I23471" i="20"/>
  <c r="I23467" i="20"/>
  <c r="I23463" i="20"/>
  <c r="I23459" i="20"/>
  <c r="I23455" i="20"/>
  <c r="I23451" i="20"/>
  <c r="I23447" i="20"/>
  <c r="I23443" i="20"/>
  <c r="I23439" i="20"/>
  <c r="I23435" i="20"/>
  <c r="I23431" i="20"/>
  <c r="I23427" i="20"/>
  <c r="I23423" i="20"/>
  <c r="I23419" i="20"/>
  <c r="I23415" i="20"/>
  <c r="I23411" i="20"/>
  <c r="I23407" i="20"/>
  <c r="I23403" i="20"/>
  <c r="I23399" i="20"/>
  <c r="I23395" i="20"/>
  <c r="I23391" i="20"/>
  <c r="I23387" i="20"/>
  <c r="I23383" i="20"/>
  <c r="I23379" i="20"/>
  <c r="I23375" i="20"/>
  <c r="I23371" i="20"/>
  <c r="I23367" i="20"/>
  <c r="I23363" i="20"/>
  <c r="I23359" i="20"/>
  <c r="I23355" i="20"/>
  <c r="I23351" i="20"/>
  <c r="I23347" i="20"/>
  <c r="I23343" i="20"/>
  <c r="I23339" i="20"/>
  <c r="I23335" i="20"/>
  <c r="I23331" i="20"/>
  <c r="I23327" i="20"/>
  <c r="I23323" i="20"/>
  <c r="I23319" i="20"/>
  <c r="I23315" i="20"/>
  <c r="I23311" i="20"/>
  <c r="I23307" i="20"/>
  <c r="I23303" i="20"/>
  <c r="I23299" i="20"/>
  <c r="I23295" i="20"/>
  <c r="I23291" i="20"/>
  <c r="I23287" i="20"/>
  <c r="I23283" i="20"/>
  <c r="I23279" i="20"/>
  <c r="I23275" i="20"/>
  <c r="I23271" i="20"/>
  <c r="I23267" i="20"/>
  <c r="I23263" i="20"/>
  <c r="I23259" i="20"/>
  <c r="I23255" i="20"/>
  <c r="I23251" i="20"/>
  <c r="I23247" i="20"/>
  <c r="I23243" i="20"/>
  <c r="I23239" i="20"/>
  <c r="I23235" i="20"/>
  <c r="I23231" i="20"/>
  <c r="I23227" i="20"/>
  <c r="I23223" i="20"/>
  <c r="I23219" i="20"/>
  <c r="I23215" i="20"/>
  <c r="I23211" i="20"/>
  <c r="I23207" i="20"/>
  <c r="I23203" i="20"/>
  <c r="I23199" i="20"/>
  <c r="I23195" i="20"/>
  <c r="I23191" i="20"/>
  <c r="I23187" i="20"/>
  <c r="I23183" i="20"/>
  <c r="I23179" i="20"/>
  <c r="I23175" i="20"/>
  <c r="I23171" i="20"/>
  <c r="I23167" i="20"/>
  <c r="I23163" i="20"/>
  <c r="I23159" i="20"/>
  <c r="I23155" i="20"/>
  <c r="I23151" i="20"/>
  <c r="I23147" i="20"/>
  <c r="I23143" i="20"/>
  <c r="I23139" i="20"/>
  <c r="I23135" i="20"/>
  <c r="I23131" i="20"/>
  <c r="I23127" i="20"/>
  <c r="I23123" i="20"/>
  <c r="I23119" i="20"/>
  <c r="I23115" i="20"/>
  <c r="I23111" i="20"/>
  <c r="I23107" i="20"/>
  <c r="I23103" i="20"/>
  <c r="I23099" i="20"/>
  <c r="I23095" i="20"/>
  <c r="I23091" i="20"/>
  <c r="I23087" i="20"/>
  <c r="I23083" i="20"/>
  <c r="I23079" i="20"/>
  <c r="I23075" i="20"/>
  <c r="I23071" i="20"/>
  <c r="I23067" i="20"/>
  <c r="I23063" i="20"/>
  <c r="I23059" i="20"/>
  <c r="I23055" i="20"/>
  <c r="I23051" i="20"/>
  <c r="I23047" i="20"/>
  <c r="I23043" i="20"/>
  <c r="I23039" i="20"/>
  <c r="I23035" i="20"/>
  <c r="I23031" i="20"/>
  <c r="I23027" i="20"/>
  <c r="I23023" i="20"/>
  <c r="I23019" i="20"/>
  <c r="I23015" i="20"/>
  <c r="I23011" i="20"/>
  <c r="I23007" i="20"/>
  <c r="I23003" i="20"/>
  <c r="I22999" i="20"/>
  <c r="I22995" i="20"/>
  <c r="I22991" i="20"/>
  <c r="I22987" i="20"/>
  <c r="I22983" i="20"/>
  <c r="I22979" i="20"/>
  <c r="I22975" i="20"/>
  <c r="I22971" i="20"/>
  <c r="I22967" i="20"/>
  <c r="I22963" i="20"/>
  <c r="I22959" i="20"/>
  <c r="I22955" i="20"/>
  <c r="I22951" i="20"/>
  <c r="I22947" i="20"/>
  <c r="I22943" i="20"/>
  <c r="I22939" i="20"/>
  <c r="I22935" i="20"/>
  <c r="I22931" i="20"/>
  <c r="I22927" i="20"/>
  <c r="I22923" i="20"/>
  <c r="I22919" i="20"/>
  <c r="I22915" i="20"/>
  <c r="I22911" i="20"/>
  <c r="I22907" i="20"/>
  <c r="I22903" i="20"/>
  <c r="I22899" i="20"/>
  <c r="I22895" i="20"/>
  <c r="I22891" i="20"/>
  <c r="I22887" i="20"/>
  <c r="I22883" i="20"/>
  <c r="I22879" i="20"/>
  <c r="I22875" i="20"/>
  <c r="I22871" i="20"/>
  <c r="I22867" i="20"/>
  <c r="I22863" i="20"/>
  <c r="I22859" i="20"/>
  <c r="I22855" i="20"/>
  <c r="I22851" i="20"/>
  <c r="I22847" i="20"/>
  <c r="I22843" i="20"/>
  <c r="I22839" i="20"/>
  <c r="I22835" i="20"/>
  <c r="I22831" i="20"/>
  <c r="I22827" i="20"/>
  <c r="I22823" i="20"/>
  <c r="I22819" i="20"/>
  <c r="I22815" i="20"/>
  <c r="I22811" i="20"/>
  <c r="I22807" i="20"/>
  <c r="I22803" i="20"/>
  <c r="I22799" i="20"/>
  <c r="I22795" i="20"/>
  <c r="I22791" i="20"/>
  <c r="I22787" i="20"/>
  <c r="I22783" i="20"/>
  <c r="I22779" i="20"/>
  <c r="I22775" i="20"/>
  <c r="I22771" i="20"/>
  <c r="I22767" i="20"/>
  <c r="I22763" i="20"/>
  <c r="I22759" i="20"/>
  <c r="I22755" i="20"/>
  <c r="I22751" i="20"/>
  <c r="I22747" i="20"/>
  <c r="I22743" i="20"/>
  <c r="I22739" i="20"/>
  <c r="I22735" i="20"/>
  <c r="I22731" i="20"/>
  <c r="I22727" i="20"/>
  <c r="I22723" i="20"/>
  <c r="I22719" i="20"/>
  <c r="I22715" i="20"/>
  <c r="I22711" i="20"/>
  <c r="I22707" i="20"/>
  <c r="I22703" i="20"/>
  <c r="I22699" i="20"/>
  <c r="I22695" i="20"/>
  <c r="I22691" i="20"/>
  <c r="I22687" i="20"/>
  <c r="I22683" i="20"/>
  <c r="I22679" i="20"/>
  <c r="I22675" i="20"/>
  <c r="I22671" i="20"/>
  <c r="I22667" i="20"/>
  <c r="I22663" i="20"/>
  <c r="I22659" i="20"/>
  <c r="I22655" i="20"/>
  <c r="I22651" i="20"/>
  <c r="I22647" i="20"/>
  <c r="I22643" i="20"/>
  <c r="I22639" i="20"/>
  <c r="I22635" i="20"/>
  <c r="I22631" i="20"/>
  <c r="I22627" i="20"/>
  <c r="I22623" i="20"/>
  <c r="I22619" i="20"/>
  <c r="I22615" i="20"/>
  <c r="I22611" i="20"/>
  <c r="I22607" i="20"/>
  <c r="I22603" i="20"/>
  <c r="I22599" i="20"/>
  <c r="I22595" i="20"/>
  <c r="I22591" i="20"/>
  <c r="I22587" i="20"/>
  <c r="I22583" i="20"/>
  <c r="I22579" i="20"/>
  <c r="I22575" i="20"/>
  <c r="I22571" i="20"/>
  <c r="I22567" i="20"/>
  <c r="I22563" i="20"/>
  <c r="I22559" i="20"/>
  <c r="I22555" i="20"/>
  <c r="I22551" i="20"/>
  <c r="I22547" i="20"/>
  <c r="I22543" i="20"/>
  <c r="I22539" i="20"/>
  <c r="I22535" i="20"/>
  <c r="I22531" i="20"/>
  <c r="I22527" i="20"/>
  <c r="I22523" i="20"/>
  <c r="I22519" i="20"/>
  <c r="I22515" i="20"/>
  <c r="I22511" i="20"/>
  <c r="I22507" i="20"/>
  <c r="I22503" i="20"/>
  <c r="I22499" i="20"/>
  <c r="I22495" i="20"/>
  <c r="I22491" i="20"/>
  <c r="I22487" i="20"/>
  <c r="I22483" i="20"/>
  <c r="I22479" i="20"/>
  <c r="I22475" i="20"/>
  <c r="I22471" i="20"/>
  <c r="I22467" i="20"/>
  <c r="I22463" i="20"/>
  <c r="I22459" i="20"/>
  <c r="I22455" i="20"/>
  <c r="I22451" i="20"/>
  <c r="I22447" i="20"/>
  <c r="I22443" i="20"/>
  <c r="I22439" i="20"/>
  <c r="I22435" i="20"/>
  <c r="I22431" i="20"/>
  <c r="I22427" i="20"/>
  <c r="I22423" i="20"/>
  <c r="I22419" i="20"/>
  <c r="I22415" i="20"/>
  <c r="I22411" i="20"/>
  <c r="I22407" i="20"/>
  <c r="I22403" i="20"/>
  <c r="I22399" i="20"/>
  <c r="I22395" i="20"/>
  <c r="I22391" i="20"/>
  <c r="I22387" i="20"/>
  <c r="I22383" i="20"/>
  <c r="I22379" i="20"/>
  <c r="I22375" i="20"/>
  <c r="I22371" i="20"/>
  <c r="I22367" i="20"/>
  <c r="I22363" i="20"/>
  <c r="I22359" i="20"/>
  <c r="I22355" i="20"/>
  <c r="I22351" i="20"/>
  <c r="I22347" i="20"/>
  <c r="I22343" i="20"/>
  <c r="I22339" i="20"/>
  <c r="I22335" i="20"/>
  <c r="I22331" i="20"/>
  <c r="I22327" i="20"/>
  <c r="I22323" i="20"/>
  <c r="I22319" i="20"/>
  <c r="I22315" i="20"/>
  <c r="I22311" i="20"/>
  <c r="I22307" i="20"/>
  <c r="I22303" i="20"/>
  <c r="I22299" i="20"/>
  <c r="I22295" i="20"/>
  <c r="I22291" i="20"/>
  <c r="I22287" i="20"/>
  <c r="I22283" i="20"/>
  <c r="I22279" i="20"/>
  <c r="I22275" i="20"/>
  <c r="I22271" i="20"/>
  <c r="I22267" i="20"/>
  <c r="I22263" i="20"/>
  <c r="I22259" i="20"/>
  <c r="I22255" i="20"/>
  <c r="I22251" i="20"/>
  <c r="I22247" i="20"/>
  <c r="I22243" i="20"/>
  <c r="I22239" i="20"/>
  <c r="I22235" i="20"/>
  <c r="I22231" i="20"/>
  <c r="I22227" i="20"/>
  <c r="I22223" i="20"/>
  <c r="I22219" i="20"/>
  <c r="I22215" i="20"/>
  <c r="I22211" i="20"/>
  <c r="I22207" i="20"/>
  <c r="I22203" i="20"/>
  <c r="I22199" i="20"/>
  <c r="I22195" i="20"/>
  <c r="I22191" i="20"/>
  <c r="I22187" i="20"/>
  <c r="I22183" i="20"/>
  <c r="I22179" i="20"/>
  <c r="I22175" i="20"/>
  <c r="I22171" i="20"/>
  <c r="I22167" i="20"/>
  <c r="I22163" i="20"/>
  <c r="I22159" i="20"/>
  <c r="I22155" i="20"/>
  <c r="I22151" i="20"/>
  <c r="I22147" i="20"/>
  <c r="I22143" i="20"/>
  <c r="I22139" i="20"/>
  <c r="I22135" i="20"/>
  <c r="I22131" i="20"/>
  <c r="I22127" i="20"/>
  <c r="I22123" i="20"/>
  <c r="I22119" i="20"/>
  <c r="I22115" i="20"/>
  <c r="I22111" i="20"/>
  <c r="I22107" i="20"/>
  <c r="I22103" i="20"/>
  <c r="I22099" i="20"/>
  <c r="I22095" i="20"/>
  <c r="I22091" i="20"/>
  <c r="I22087" i="20"/>
  <c r="I22083" i="20"/>
  <c r="I22079" i="20"/>
  <c r="I22075" i="20"/>
  <c r="I22071" i="20"/>
  <c r="I22067" i="20"/>
  <c r="I22063" i="20"/>
  <c r="I22059" i="20"/>
  <c r="I22055" i="20"/>
  <c r="I22051" i="20"/>
  <c r="I22047" i="20"/>
  <c r="I22043" i="20"/>
  <c r="I22039" i="20"/>
  <c r="I22035" i="20"/>
  <c r="I22031" i="20"/>
  <c r="I22027" i="20"/>
  <c r="I22023" i="20"/>
  <c r="I22019" i="20"/>
  <c r="I22015" i="20"/>
  <c r="I22011" i="20"/>
  <c r="I22007" i="20"/>
  <c r="I22003" i="20"/>
  <c r="I21999" i="20"/>
  <c r="I21995" i="20"/>
  <c r="I21991" i="20"/>
  <c r="I21987" i="20"/>
  <c r="I21983" i="20"/>
  <c r="I21979" i="20"/>
  <c r="I21975" i="20"/>
  <c r="I21971" i="20"/>
  <c r="I21967" i="20"/>
  <c r="I21963" i="20"/>
  <c r="I21959" i="20"/>
  <c r="I21955" i="20"/>
  <c r="I21951" i="20"/>
  <c r="I21947" i="20"/>
  <c r="I21943" i="20"/>
  <c r="I21939" i="20"/>
  <c r="I21935" i="20"/>
  <c r="I21931" i="20"/>
  <c r="I21927" i="20"/>
  <c r="I21923" i="20"/>
  <c r="I21919" i="20"/>
  <c r="I21915" i="20"/>
  <c r="I21911" i="20"/>
  <c r="I21907" i="20"/>
  <c r="I21903" i="20"/>
  <c r="I21899" i="20"/>
  <c r="I21895" i="20"/>
  <c r="I21891" i="20"/>
  <c r="I21887" i="20"/>
  <c r="I21883" i="20"/>
  <c r="I21879" i="20"/>
  <c r="I21875" i="20"/>
  <c r="I21871" i="20"/>
  <c r="I21867" i="20"/>
  <c r="I21863" i="20"/>
  <c r="I21859" i="20"/>
  <c r="I21855" i="20"/>
  <c r="I21851" i="20"/>
  <c r="I21847" i="20"/>
  <c r="I21843" i="20"/>
  <c r="I21839" i="20"/>
  <c r="I21835" i="20"/>
  <c r="I21831" i="20"/>
  <c r="I21827" i="20"/>
  <c r="I21823" i="20"/>
  <c r="I21819" i="20"/>
  <c r="I21815" i="20"/>
  <c r="I21811" i="20"/>
  <c r="I21807" i="20"/>
  <c r="I21803" i="20"/>
  <c r="I21799" i="20"/>
  <c r="I21795" i="20"/>
  <c r="I21791" i="20"/>
  <c r="I21787" i="20"/>
  <c r="I21783" i="20"/>
  <c r="I21779" i="20"/>
  <c r="I21775" i="20"/>
  <c r="I21771" i="20"/>
  <c r="I21767" i="20"/>
  <c r="I21763" i="20"/>
  <c r="I21759" i="20"/>
  <c r="I21755" i="20"/>
  <c r="I21751" i="20"/>
  <c r="I21747" i="20"/>
  <c r="I21743" i="20"/>
  <c r="I21739" i="20"/>
  <c r="I21735" i="20"/>
  <c r="I21731" i="20"/>
  <c r="I21727" i="20"/>
  <c r="I21723" i="20"/>
  <c r="I21719" i="20"/>
  <c r="I21715" i="20"/>
  <c r="I21711" i="20"/>
  <c r="I21707" i="20"/>
  <c r="I21703" i="20"/>
  <c r="I21699" i="20"/>
  <c r="I21695" i="20"/>
  <c r="I21691" i="20"/>
  <c r="I21687" i="20"/>
  <c r="I21683" i="20"/>
  <c r="I21679" i="20"/>
  <c r="I21675" i="20"/>
  <c r="I21671" i="20"/>
  <c r="I21667" i="20"/>
  <c r="I21663" i="20"/>
  <c r="I21659" i="20"/>
  <c r="I21655" i="20"/>
  <c r="I21651" i="20"/>
  <c r="I21647" i="20"/>
  <c r="I21643" i="20"/>
  <c r="I21639" i="20"/>
  <c r="I21635" i="20"/>
  <c r="I21631" i="20"/>
  <c r="I21627" i="20"/>
  <c r="I21623" i="20"/>
  <c r="I21619" i="20"/>
  <c r="I21615" i="20"/>
  <c r="I21611" i="20"/>
  <c r="I21607" i="20"/>
  <c r="I21603" i="20"/>
  <c r="I21599" i="20"/>
  <c r="I21595" i="20"/>
  <c r="I21591" i="20"/>
  <c r="I21587" i="20"/>
  <c r="I21583" i="20"/>
  <c r="I21579" i="20"/>
  <c r="I21575" i="20"/>
  <c r="I21571" i="20"/>
  <c r="I21567" i="20"/>
  <c r="I21563" i="20"/>
  <c r="I21559" i="20"/>
  <c r="I21555" i="20"/>
  <c r="I21551" i="20"/>
  <c r="I21547" i="20"/>
  <c r="I21543" i="20"/>
  <c r="I21539" i="20"/>
  <c r="I21535" i="20"/>
  <c r="I21531" i="20"/>
  <c r="I21527" i="20"/>
  <c r="I21523" i="20"/>
  <c r="I21519" i="20"/>
  <c r="I21515" i="20"/>
  <c r="I21511" i="20"/>
  <c r="I21507" i="20"/>
  <c r="I21503" i="20"/>
  <c r="I21499" i="20"/>
  <c r="I21495" i="20"/>
  <c r="I21491" i="20"/>
  <c r="I21487" i="20"/>
  <c r="I21483" i="20"/>
  <c r="I21479" i="20"/>
  <c r="I21475" i="20"/>
  <c r="I21471" i="20"/>
  <c r="I21467" i="20"/>
  <c r="I21463" i="20"/>
  <c r="I21459" i="20"/>
  <c r="I21455" i="20"/>
  <c r="I21451" i="20"/>
  <c r="I21447" i="20"/>
  <c r="I21443" i="20"/>
  <c r="I21439" i="20"/>
  <c r="I21435" i="20"/>
  <c r="I21431" i="20"/>
  <c r="I21427" i="20"/>
  <c r="I21423" i="20"/>
  <c r="I21419" i="20"/>
  <c r="I21415" i="20"/>
  <c r="I21411" i="20"/>
  <c r="I21407" i="20"/>
  <c r="I21403" i="20"/>
  <c r="I21399" i="20"/>
  <c r="I21395" i="20"/>
  <c r="I21391" i="20"/>
  <c r="I21387" i="20"/>
  <c r="I21383" i="20"/>
  <c r="I21379" i="20"/>
  <c r="I21375" i="20"/>
  <c r="I21371" i="20"/>
  <c r="I21367" i="20"/>
  <c r="I21363" i="20"/>
  <c r="I21359" i="20"/>
  <c r="I21355" i="20"/>
  <c r="I21351" i="20"/>
  <c r="I21347" i="20"/>
  <c r="I21343" i="20"/>
  <c r="I21339" i="20"/>
  <c r="I21335" i="20"/>
  <c r="I21331" i="20"/>
  <c r="I21327" i="20"/>
  <c r="I21323" i="20"/>
  <c r="I21319" i="20"/>
  <c r="I21315" i="20"/>
  <c r="I21311" i="20"/>
  <c r="I21307" i="20"/>
  <c r="I21303" i="20"/>
  <c r="I21299" i="20"/>
  <c r="I21295" i="20"/>
  <c r="I21291" i="20"/>
  <c r="I21287" i="20"/>
  <c r="I21283" i="20"/>
  <c r="I21279" i="20"/>
  <c r="I21275" i="20"/>
  <c r="I21271" i="20"/>
  <c r="I21267" i="20"/>
  <c r="I21263" i="20"/>
  <c r="I21259" i="20"/>
  <c r="I21255" i="20"/>
  <c r="I21251" i="20"/>
  <c r="I21247" i="20"/>
  <c r="I21243" i="20"/>
  <c r="I21239" i="20"/>
  <c r="I21235" i="20"/>
  <c r="I21231" i="20"/>
  <c r="I21227" i="20"/>
  <c r="I21223" i="20"/>
  <c r="I21219" i="20"/>
  <c r="I21215" i="20"/>
  <c r="I21211" i="20"/>
  <c r="I21207" i="20"/>
  <c r="I21203" i="20"/>
  <c r="I21199" i="20"/>
  <c r="I21195" i="20"/>
  <c r="I21191" i="20"/>
  <c r="I21187" i="20"/>
  <c r="I21183" i="20"/>
  <c r="I21179" i="20"/>
  <c r="I21175" i="20"/>
  <c r="I21171" i="20"/>
  <c r="I21167" i="20"/>
  <c r="I21163" i="20"/>
  <c r="I21159" i="20"/>
  <c r="I21155" i="20"/>
  <c r="I21151" i="20"/>
  <c r="I21147" i="20"/>
  <c r="I21143" i="20"/>
  <c r="I21139" i="20"/>
  <c r="I21135" i="20"/>
  <c r="I21131" i="20"/>
  <c r="I21127" i="20"/>
  <c r="I21123" i="20"/>
  <c r="I21119" i="20"/>
  <c r="I21115" i="20"/>
  <c r="I21111" i="20"/>
  <c r="I21107" i="20"/>
  <c r="I21103" i="20"/>
  <c r="I21099" i="20"/>
  <c r="I21095" i="20"/>
  <c r="I21091" i="20"/>
  <c r="I21087" i="20"/>
  <c r="I21083" i="20"/>
  <c r="I21079" i="20"/>
  <c r="I21075" i="20"/>
  <c r="I21071" i="20"/>
  <c r="I21067" i="20"/>
  <c r="I21063" i="20"/>
  <c r="I21059" i="20"/>
  <c r="I21055" i="20"/>
  <c r="I21051" i="20"/>
  <c r="I21047" i="20"/>
  <c r="I21043" i="20"/>
  <c r="I21039" i="20"/>
  <c r="I21035" i="20"/>
  <c r="I21031" i="20"/>
  <c r="I21027" i="20"/>
  <c r="I21023" i="20"/>
  <c r="I21019" i="20"/>
  <c r="I21015" i="20"/>
  <c r="I21011" i="20"/>
  <c r="I21007" i="20"/>
  <c r="I21003" i="20"/>
  <c r="I20999" i="20"/>
  <c r="I20995" i="20"/>
  <c r="I20991" i="20"/>
  <c r="I20987" i="20"/>
  <c r="I20983" i="20"/>
  <c r="I20979" i="20"/>
  <c r="I20975" i="20"/>
  <c r="I20971" i="20"/>
  <c r="I20967" i="20"/>
  <c r="I20963" i="20"/>
  <c r="I20959" i="20"/>
  <c r="I20955" i="20"/>
  <c r="I20951" i="20"/>
  <c r="I20947" i="20"/>
  <c r="I20943" i="20"/>
  <c r="I20939" i="20"/>
  <c r="I20935" i="20"/>
  <c r="I20931" i="20"/>
  <c r="I20927" i="20"/>
  <c r="I20923" i="20"/>
  <c r="I20919" i="20"/>
  <c r="I20915" i="20"/>
  <c r="I20911" i="20"/>
  <c r="I20907" i="20"/>
  <c r="I20903" i="20"/>
  <c r="I20899" i="20"/>
  <c r="I20895" i="20"/>
  <c r="I20891" i="20"/>
  <c r="I20887" i="20"/>
  <c r="I20883" i="20"/>
  <c r="I20879" i="20"/>
  <c r="I20875" i="20"/>
  <c r="I20871" i="20"/>
  <c r="I20867" i="20"/>
  <c r="I20863" i="20"/>
  <c r="I20859" i="20"/>
  <c r="I20855" i="20"/>
  <c r="I20851" i="20"/>
  <c r="I20847" i="20"/>
  <c r="I20843" i="20"/>
  <c r="I20839" i="20"/>
  <c r="I20835" i="20"/>
  <c r="I20831" i="20"/>
  <c r="I20827" i="20"/>
  <c r="I20823" i="20"/>
  <c r="I20819" i="20"/>
  <c r="I20815" i="20"/>
  <c r="I20811" i="20"/>
  <c r="I20807" i="20"/>
  <c r="I20803" i="20"/>
  <c r="I20799" i="20"/>
  <c r="I20795" i="20"/>
  <c r="I20791" i="20"/>
  <c r="I20787" i="20"/>
  <c r="I20783" i="20"/>
  <c r="I20779" i="20"/>
  <c r="I20775" i="20"/>
  <c r="I20771" i="20"/>
  <c r="I20767" i="20"/>
  <c r="I20763" i="20"/>
  <c r="I20759" i="20"/>
  <c r="I20755" i="20"/>
  <c r="I20751" i="20"/>
  <c r="I20747" i="20"/>
  <c r="I20743" i="20"/>
  <c r="I20739" i="20"/>
  <c r="I20735" i="20"/>
  <c r="I20731" i="20"/>
  <c r="I20727" i="20"/>
  <c r="I20723" i="20"/>
  <c r="I20719" i="20"/>
  <c r="I20715" i="20"/>
  <c r="I20711" i="20"/>
  <c r="I20707" i="20"/>
  <c r="I20703" i="20"/>
  <c r="I20699" i="20"/>
  <c r="I20695" i="20"/>
  <c r="I20691" i="20"/>
  <c r="I20687" i="20"/>
  <c r="I20683" i="20"/>
  <c r="I20679" i="20"/>
  <c r="I20675" i="20"/>
  <c r="I20671" i="20"/>
  <c r="I20667" i="20"/>
  <c r="I20663" i="20"/>
  <c r="I20659" i="20"/>
  <c r="I20655" i="20"/>
  <c r="I20651" i="20"/>
  <c r="I20647" i="20"/>
  <c r="I20643" i="20"/>
  <c r="I20639" i="20"/>
  <c r="I20635" i="20"/>
  <c r="I20631" i="20"/>
  <c r="I20627" i="20"/>
  <c r="I20623" i="20"/>
  <c r="I20619" i="20"/>
  <c r="I20615" i="20"/>
  <c r="I20611" i="20"/>
  <c r="I20607" i="20"/>
  <c r="I20603" i="20"/>
  <c r="I20599" i="20"/>
  <c r="I20595" i="20"/>
  <c r="I20591" i="20"/>
  <c r="I20587" i="20"/>
  <c r="I20583" i="20"/>
  <c r="I20579" i="20"/>
  <c r="I20575" i="20"/>
  <c r="I20571" i="20"/>
  <c r="I20567" i="20"/>
  <c r="I20563" i="20"/>
  <c r="I20559" i="20"/>
  <c r="I20555" i="20"/>
  <c r="I20551" i="20"/>
  <c r="I20547" i="20"/>
  <c r="I20543" i="20"/>
  <c r="I20539" i="20"/>
  <c r="I20535" i="20"/>
  <c r="I20531" i="20"/>
  <c r="I20527" i="20"/>
  <c r="I20523" i="20"/>
  <c r="I20519" i="20"/>
  <c r="I20515" i="20"/>
  <c r="I20511" i="20"/>
  <c r="I20507" i="20"/>
  <c r="I20503" i="20"/>
  <c r="I20499" i="20"/>
  <c r="I20495" i="20"/>
  <c r="I20491" i="20"/>
  <c r="I20487" i="20"/>
  <c r="I20483" i="20"/>
  <c r="I20479" i="20"/>
  <c r="I20475" i="20"/>
  <c r="I20471" i="20"/>
  <c r="I20467" i="20"/>
  <c r="I20463" i="20"/>
  <c r="I20459" i="20"/>
  <c r="I20455" i="20"/>
  <c r="I20451" i="20"/>
  <c r="I20447" i="20"/>
  <c r="I20443" i="20"/>
  <c r="I20439" i="20"/>
  <c r="I20435" i="20"/>
  <c r="I20431" i="20"/>
  <c r="I20427" i="20"/>
  <c r="I20423" i="20"/>
  <c r="I20419" i="20"/>
  <c r="I20415" i="20"/>
  <c r="I20411" i="20"/>
  <c r="I20407" i="20"/>
  <c r="I20403" i="20"/>
  <c r="I20399" i="20"/>
  <c r="I20395" i="20"/>
  <c r="I20391" i="20"/>
  <c r="I20387" i="20"/>
  <c r="I20383" i="20"/>
  <c r="I20379" i="20"/>
  <c r="I20375" i="20"/>
  <c r="I20371" i="20"/>
  <c r="I20367" i="20"/>
  <c r="I20363" i="20"/>
  <c r="I20359" i="20"/>
  <c r="I20355" i="20"/>
  <c r="I20351" i="20"/>
  <c r="I20347" i="20"/>
  <c r="I20343" i="20"/>
  <c r="I20339" i="20"/>
  <c r="I20335" i="20"/>
  <c r="I20331" i="20"/>
  <c r="I20327" i="20"/>
  <c r="I20323" i="20"/>
  <c r="I20319" i="20"/>
  <c r="I20315" i="20"/>
  <c r="I20311" i="20"/>
  <c r="I20307" i="20"/>
  <c r="I20303" i="20"/>
  <c r="I20299" i="20"/>
  <c r="I20295" i="20"/>
  <c r="I20291" i="20"/>
  <c r="I20287" i="20"/>
  <c r="I20283" i="20"/>
  <c r="I20279" i="20"/>
  <c r="I20275" i="20"/>
  <c r="I20271" i="20"/>
  <c r="I20267" i="20"/>
  <c r="I20263" i="20"/>
  <c r="I20259" i="20"/>
  <c r="I20255" i="20"/>
  <c r="I20251" i="20"/>
  <c r="I20247" i="20"/>
  <c r="I20243" i="20"/>
  <c r="I20239" i="20"/>
  <c r="I20235" i="20"/>
  <c r="I20231" i="20"/>
  <c r="I20227" i="20"/>
  <c r="I20223" i="20"/>
  <c r="I20219" i="20"/>
  <c r="I20215" i="20"/>
  <c r="I20211" i="20"/>
  <c r="I20207" i="20"/>
  <c r="I20203" i="20"/>
  <c r="I20199" i="20"/>
  <c r="I20195" i="20"/>
  <c r="I20191" i="20"/>
  <c r="I20187" i="20"/>
  <c r="I20183" i="20"/>
  <c r="I20179" i="20"/>
  <c r="I20175" i="20"/>
  <c r="I20171" i="20"/>
  <c r="I20167" i="20"/>
  <c r="I20163" i="20"/>
  <c r="I20159" i="20"/>
  <c r="I20155" i="20"/>
  <c r="I20151" i="20"/>
  <c r="I20147" i="20"/>
  <c r="I20143" i="20"/>
  <c r="I20139" i="20"/>
  <c r="I20135" i="20"/>
  <c r="I20131" i="20"/>
  <c r="I20127" i="20"/>
  <c r="I20123" i="20"/>
  <c r="I20119" i="20"/>
  <c r="I20115" i="20"/>
  <c r="I20111" i="20"/>
  <c r="I20107" i="20"/>
  <c r="I20103" i="20"/>
  <c r="I20099" i="20"/>
  <c r="I20095" i="20"/>
  <c r="I20091" i="20"/>
  <c r="I20087" i="20"/>
  <c r="I20083" i="20"/>
  <c r="I20079" i="20"/>
  <c r="I20075" i="20"/>
  <c r="I20071" i="20"/>
  <c r="I20067" i="20"/>
  <c r="I20063" i="20"/>
  <c r="I20059" i="20"/>
  <c r="I20055" i="20"/>
  <c r="I20051" i="20"/>
  <c r="I20047" i="20"/>
  <c r="I20043" i="20"/>
  <c r="I20039" i="20"/>
  <c r="I20035" i="20"/>
  <c r="I20031" i="20"/>
  <c r="I20027" i="20"/>
  <c r="I20023" i="20"/>
  <c r="I20019" i="20"/>
  <c r="I20015" i="20"/>
  <c r="I20011" i="20"/>
  <c r="I20007" i="20"/>
  <c r="I20003" i="20"/>
  <c r="I19999" i="20"/>
  <c r="I19995" i="20"/>
  <c r="I19991" i="20"/>
  <c r="I19987" i="20"/>
  <c r="I19983" i="20"/>
  <c r="I19979" i="20"/>
  <c r="I19975" i="20"/>
  <c r="I19971" i="20"/>
  <c r="I19967" i="20"/>
  <c r="I19963" i="20"/>
  <c r="I19959" i="20"/>
  <c r="I19955" i="20"/>
  <c r="I19951" i="20"/>
  <c r="I19947" i="20"/>
  <c r="I19943" i="20"/>
  <c r="I19939" i="20"/>
  <c r="I19935" i="20"/>
  <c r="I19931" i="20"/>
  <c r="I19927" i="20"/>
  <c r="I19923" i="20"/>
  <c r="I19919" i="20"/>
  <c r="I19915" i="20"/>
  <c r="I19911" i="20"/>
  <c r="I19907" i="20"/>
  <c r="I19903" i="20"/>
  <c r="I19899" i="20"/>
  <c r="I19895" i="20"/>
  <c r="I19891" i="20"/>
  <c r="I19887" i="20"/>
  <c r="I19883" i="20"/>
  <c r="I19879" i="20"/>
  <c r="I19875" i="20"/>
  <c r="I19871" i="20"/>
  <c r="I19867" i="20"/>
  <c r="I19863" i="20"/>
  <c r="I19859" i="20"/>
  <c r="I19855" i="20"/>
  <c r="I19851" i="20"/>
  <c r="I19847" i="20"/>
  <c r="I19843" i="20"/>
  <c r="I19839" i="20"/>
  <c r="I19835" i="20"/>
  <c r="I19831" i="20"/>
  <c r="I19827" i="20"/>
  <c r="I19823" i="20"/>
  <c r="I19819" i="20"/>
  <c r="I19815" i="20"/>
  <c r="I19811" i="20"/>
  <c r="I19807" i="20"/>
  <c r="I19803" i="20"/>
  <c r="I19799" i="20"/>
  <c r="I19795" i="20"/>
  <c r="I19791" i="20"/>
  <c r="I19787" i="20"/>
  <c r="I19783" i="20"/>
  <c r="I19779" i="20"/>
  <c r="I19775" i="20"/>
  <c r="I19771" i="20"/>
  <c r="I19767" i="20"/>
  <c r="I19763" i="20"/>
  <c r="I19759" i="20"/>
  <c r="I19755" i="20"/>
  <c r="I19751" i="20"/>
  <c r="I19747" i="20"/>
  <c r="I19743" i="20"/>
  <c r="I19739" i="20"/>
  <c r="I19735" i="20"/>
  <c r="I19731" i="20"/>
  <c r="I19727" i="20"/>
  <c r="I19723" i="20"/>
  <c r="I19719" i="20"/>
  <c r="I19715" i="20"/>
  <c r="I19711" i="20"/>
  <c r="I19707" i="20"/>
  <c r="I19703" i="20"/>
  <c r="I19699" i="20"/>
  <c r="I19695" i="20"/>
  <c r="I19691" i="20"/>
  <c r="I19687" i="20"/>
  <c r="I19683" i="20"/>
  <c r="I19679" i="20"/>
  <c r="I19675" i="20"/>
  <c r="I19671" i="20"/>
  <c r="I19667" i="20"/>
  <c r="I19663" i="20"/>
  <c r="I19659" i="20"/>
  <c r="I19655" i="20"/>
  <c r="I19651" i="20"/>
  <c r="I19647" i="20"/>
  <c r="I19643" i="20"/>
  <c r="I19639" i="20"/>
  <c r="I19635" i="20"/>
  <c r="I19631" i="20"/>
  <c r="I19627" i="20"/>
  <c r="I19623" i="20"/>
  <c r="I19619" i="20"/>
  <c r="I19615" i="20"/>
  <c r="I19611" i="20"/>
  <c r="I19607" i="20"/>
  <c r="I19603" i="20"/>
  <c r="I19599" i="20"/>
  <c r="I19595" i="20"/>
  <c r="I19591" i="20"/>
  <c r="I19587" i="20"/>
  <c r="I19583" i="20"/>
  <c r="I19579" i="20"/>
  <c r="I19575" i="20"/>
  <c r="I19571" i="20"/>
  <c r="I19567" i="20"/>
  <c r="I19563" i="20"/>
  <c r="I19559" i="20"/>
  <c r="I19555" i="20"/>
  <c r="I19551" i="20"/>
  <c r="I19547" i="20"/>
  <c r="I19543" i="20"/>
  <c r="I19539" i="20"/>
  <c r="I19535" i="20"/>
  <c r="I19531" i="20"/>
  <c r="I19527" i="20"/>
  <c r="I19523" i="20"/>
  <c r="I19519" i="20"/>
  <c r="I19515" i="20"/>
  <c r="I19511" i="20"/>
  <c r="I19507" i="20"/>
  <c r="I19503" i="20"/>
  <c r="I19499" i="20"/>
  <c r="I19495" i="20"/>
  <c r="I19491" i="20"/>
  <c r="I19487" i="20"/>
  <c r="I19483" i="20"/>
  <c r="I19479" i="20"/>
  <c r="I19475" i="20"/>
  <c r="I19471" i="20"/>
  <c r="I19467" i="20"/>
  <c r="I19463" i="20"/>
  <c r="I19459" i="20"/>
  <c r="I19455" i="20"/>
  <c r="I19451" i="20"/>
  <c r="I19447" i="20"/>
  <c r="I19443" i="20"/>
  <c r="I19439" i="20"/>
  <c r="I19435" i="20"/>
  <c r="I19431" i="20"/>
  <c r="I19427" i="20"/>
  <c r="I19423" i="20"/>
  <c r="I19419" i="20"/>
  <c r="I19415" i="20"/>
  <c r="I19411" i="20"/>
  <c r="I19407" i="20"/>
  <c r="I19403" i="20"/>
  <c r="I19399" i="20"/>
  <c r="I19395" i="20"/>
  <c r="I19391" i="20"/>
  <c r="I19387" i="20"/>
  <c r="I19383" i="20"/>
  <c r="I19379" i="20"/>
  <c r="I19375" i="20"/>
  <c r="I19371" i="20"/>
  <c r="I19367" i="20"/>
  <c r="I19363" i="20"/>
  <c r="I19359" i="20"/>
  <c r="I19355" i="20"/>
  <c r="I19351" i="20"/>
  <c r="I19347" i="20"/>
  <c r="I19343" i="20"/>
  <c r="I19339" i="20"/>
  <c r="I19335" i="20"/>
  <c r="I19331" i="20"/>
  <c r="I19327" i="20"/>
  <c r="I19323" i="20"/>
  <c r="I19319" i="20"/>
  <c r="I19315" i="20"/>
  <c r="I19311" i="20"/>
  <c r="I19307" i="20"/>
  <c r="I19303" i="20"/>
  <c r="I19299" i="20"/>
  <c r="I19295" i="20"/>
  <c r="I19291" i="20"/>
  <c r="I19287" i="20"/>
  <c r="I19283" i="20"/>
  <c r="I19279" i="20"/>
  <c r="I19275" i="20"/>
  <c r="I19271" i="20"/>
  <c r="I19267" i="20"/>
  <c r="I19263" i="20"/>
  <c r="I19259" i="20"/>
  <c r="I19255" i="20"/>
  <c r="I19251" i="20"/>
  <c r="I19247" i="20"/>
  <c r="I19243" i="20"/>
  <c r="I19239" i="20"/>
  <c r="I19235" i="20"/>
  <c r="I19231" i="20"/>
  <c r="I19227" i="20"/>
  <c r="I19223" i="20"/>
  <c r="I19219" i="20"/>
  <c r="I19215" i="20"/>
  <c r="I19211" i="20"/>
  <c r="I19207" i="20"/>
  <c r="I19203" i="20"/>
  <c r="I19199" i="20"/>
  <c r="I19195" i="20"/>
  <c r="I19191" i="20"/>
  <c r="I19187" i="20"/>
  <c r="I19183" i="20"/>
  <c r="I19179" i="20"/>
  <c r="I19175" i="20"/>
  <c r="I19171" i="20"/>
  <c r="I19167" i="20"/>
  <c r="I19163" i="20"/>
  <c r="I19159" i="20"/>
  <c r="I19155" i="20"/>
  <c r="I19151" i="20"/>
  <c r="I19147" i="20"/>
  <c r="I19143" i="20"/>
  <c r="I19139" i="20"/>
  <c r="I19135" i="20"/>
  <c r="I19131" i="20"/>
  <c r="I19127" i="20"/>
  <c r="I19123" i="20"/>
  <c r="I19119" i="20"/>
  <c r="I19115" i="20"/>
  <c r="I19111" i="20"/>
  <c r="I19107" i="20"/>
  <c r="I19103" i="20"/>
  <c r="I19099" i="20"/>
  <c r="I19095" i="20"/>
  <c r="I19091" i="20"/>
  <c r="I19087" i="20"/>
  <c r="I19083" i="20"/>
  <c r="I19079" i="20"/>
  <c r="I19075" i="20"/>
  <c r="I19071" i="20"/>
  <c r="I19067" i="20"/>
  <c r="I19063" i="20"/>
  <c r="I19059" i="20"/>
  <c r="I19055" i="20"/>
  <c r="I19051" i="20"/>
  <c r="I19047" i="20"/>
  <c r="I19043" i="20"/>
  <c r="I19039" i="20"/>
  <c r="I19035" i="20"/>
  <c r="I19031" i="20"/>
  <c r="I19027" i="20"/>
  <c r="I19023" i="20"/>
  <c r="I19019" i="20"/>
  <c r="I19015" i="20"/>
  <c r="I19011" i="20"/>
  <c r="I19007" i="20"/>
  <c r="I19003" i="20"/>
  <c r="I18999" i="20"/>
  <c r="I18995" i="20"/>
  <c r="I18991" i="20"/>
  <c r="I18987" i="20"/>
  <c r="I18983" i="20"/>
  <c r="I18979" i="20"/>
  <c r="I18975" i="20"/>
  <c r="I18971" i="20"/>
  <c r="I18967" i="20"/>
  <c r="I18963" i="20"/>
  <c r="I18959" i="20"/>
  <c r="I18955" i="20"/>
  <c r="I18951" i="20"/>
  <c r="I18947" i="20"/>
  <c r="I18943" i="20"/>
  <c r="I18939" i="20"/>
  <c r="I18935" i="20"/>
  <c r="I18931" i="20"/>
  <c r="I18927" i="20"/>
  <c r="I18923" i="20"/>
  <c r="I18919" i="20"/>
  <c r="I18915" i="20"/>
  <c r="I18911" i="20"/>
  <c r="I18907" i="20"/>
  <c r="I18903" i="20"/>
  <c r="I18899" i="20"/>
  <c r="I18895" i="20"/>
  <c r="I18891" i="20"/>
  <c r="I18887" i="20"/>
  <c r="I18883" i="20"/>
  <c r="I18879" i="20"/>
  <c r="I18875" i="20"/>
  <c r="I18871" i="20"/>
  <c r="I18867" i="20"/>
  <c r="I18863" i="20"/>
  <c r="I18859" i="20"/>
  <c r="I18855" i="20"/>
  <c r="I18851" i="20"/>
  <c r="I18847" i="20"/>
  <c r="I18843" i="20"/>
  <c r="I18839" i="20"/>
  <c r="I18835" i="20"/>
  <c r="I18831" i="20"/>
  <c r="I18827" i="20"/>
  <c r="I18823" i="20"/>
  <c r="I18819" i="20"/>
  <c r="I18815" i="20"/>
  <c r="I18811" i="20"/>
  <c r="I18807" i="20"/>
  <c r="I18803" i="20"/>
  <c r="I18799" i="20"/>
  <c r="I18795" i="20"/>
  <c r="I18791" i="20"/>
  <c r="I18787" i="20"/>
  <c r="I18783" i="20"/>
  <c r="I18779" i="20"/>
  <c r="I18775" i="20"/>
  <c r="I18771" i="20"/>
  <c r="I18767" i="20"/>
  <c r="I18763" i="20"/>
  <c r="I18759" i="20"/>
  <c r="I18755" i="20"/>
  <c r="I18751" i="20"/>
  <c r="I18747" i="20"/>
  <c r="I18743" i="20"/>
  <c r="I18739" i="20"/>
  <c r="I18735" i="20"/>
  <c r="I18731" i="20"/>
  <c r="I18727" i="20"/>
  <c r="I18723" i="20"/>
  <c r="I18719" i="20"/>
  <c r="I18715" i="20"/>
  <c r="I18711" i="20"/>
  <c r="I18707" i="20"/>
  <c r="I18703" i="20"/>
  <c r="I18699" i="20"/>
  <c r="I18695" i="20"/>
  <c r="I18691" i="20"/>
  <c r="I18687" i="20"/>
  <c r="I18683" i="20"/>
  <c r="I18679" i="20"/>
  <c r="I18675" i="20"/>
  <c r="I18671" i="20"/>
  <c r="I18667" i="20"/>
  <c r="I18663" i="20"/>
  <c r="I18659" i="20"/>
  <c r="I18655" i="20"/>
  <c r="I18651" i="20"/>
  <c r="I18647" i="20"/>
  <c r="I18643" i="20"/>
  <c r="I18639" i="20"/>
  <c r="I18635" i="20"/>
  <c r="I18631" i="20"/>
  <c r="I18627" i="20"/>
  <c r="I18623" i="20"/>
  <c r="I18619" i="20"/>
  <c r="I18615" i="20"/>
  <c r="I18611" i="20"/>
  <c r="I18607" i="20"/>
  <c r="I18603" i="20"/>
  <c r="I18599" i="20"/>
  <c r="I18595" i="20"/>
  <c r="I18591" i="20"/>
  <c r="I18587" i="20"/>
  <c r="I18583" i="20"/>
  <c r="I18579" i="20"/>
  <c r="I18575" i="20"/>
  <c r="I18571" i="20"/>
  <c r="I18567" i="20"/>
  <c r="I18563" i="20"/>
  <c r="I18559" i="20"/>
  <c r="I18555" i="20"/>
  <c r="I18551" i="20"/>
  <c r="I18547" i="20"/>
  <c r="I18543" i="20"/>
  <c r="I18539" i="20"/>
  <c r="I18535" i="20"/>
  <c r="I18531" i="20"/>
  <c r="I18527" i="20"/>
  <c r="I18523" i="20"/>
  <c r="I18519" i="20"/>
  <c r="I18515" i="20"/>
  <c r="I18511" i="20"/>
  <c r="I18507" i="20"/>
  <c r="I18503" i="20"/>
  <c r="I18499" i="20"/>
  <c r="I18495" i="20"/>
  <c r="I18491" i="20"/>
  <c r="I18487" i="20"/>
  <c r="I18483" i="20"/>
  <c r="I18479" i="20"/>
  <c r="I18475" i="20"/>
  <c r="I18471" i="20"/>
  <c r="I18467" i="20"/>
  <c r="I18463" i="20"/>
  <c r="I18459" i="20"/>
  <c r="I18455" i="20"/>
  <c r="I18451" i="20"/>
  <c r="I18447" i="20"/>
  <c r="I18443" i="20"/>
  <c r="I18439" i="20"/>
  <c r="I18435" i="20"/>
  <c r="I18431" i="20"/>
  <c r="I18427" i="20"/>
  <c r="I18423" i="20"/>
  <c r="I18419" i="20"/>
  <c r="I18415" i="20"/>
  <c r="I18411" i="20"/>
  <c r="I18407" i="20"/>
  <c r="I18403" i="20"/>
  <c r="I18399" i="20"/>
  <c r="I18395" i="20"/>
  <c r="I18391" i="20"/>
  <c r="I18387" i="20"/>
  <c r="I18383" i="20"/>
  <c r="I18379" i="20"/>
  <c r="I18375" i="20"/>
  <c r="I18371" i="20"/>
  <c r="I18367" i="20"/>
  <c r="I18363" i="20"/>
  <c r="I18359" i="20"/>
  <c r="I18355" i="20"/>
  <c r="I18351" i="20"/>
  <c r="I18347" i="20"/>
  <c r="I18343" i="20"/>
  <c r="I18339" i="20"/>
  <c r="I18335" i="20"/>
  <c r="I18331" i="20"/>
  <c r="I18327" i="20"/>
  <c r="I18323" i="20"/>
  <c r="I18319" i="20"/>
  <c r="I18315" i="20"/>
  <c r="I18311" i="20"/>
  <c r="I18307" i="20"/>
  <c r="I18303" i="20"/>
  <c r="I18299" i="20"/>
  <c r="I18295" i="20"/>
  <c r="I18291" i="20"/>
  <c r="I18287" i="20"/>
  <c r="I18283" i="20"/>
  <c r="I18279" i="20"/>
  <c r="I18275" i="20"/>
  <c r="I18271" i="20"/>
  <c r="I18267" i="20"/>
  <c r="I18263" i="20"/>
  <c r="I18259" i="20"/>
  <c r="I18255" i="20"/>
  <c r="I18251" i="20"/>
  <c r="I18247" i="20"/>
  <c r="I18243" i="20"/>
  <c r="I18239" i="20"/>
  <c r="I18235" i="20"/>
  <c r="I18231" i="20"/>
  <c r="I18227" i="20"/>
  <c r="I18223" i="20"/>
  <c r="I18219" i="20"/>
  <c r="I18215" i="20"/>
  <c r="I18211" i="20"/>
  <c r="I18207" i="20"/>
  <c r="I18203" i="20"/>
  <c r="I18199" i="20"/>
  <c r="I18195" i="20"/>
  <c r="I18191" i="20"/>
  <c r="I18187" i="20"/>
  <c r="I18183" i="20"/>
  <c r="I18179" i="20"/>
  <c r="I18175" i="20"/>
  <c r="I18171" i="20"/>
  <c r="I18167" i="20"/>
  <c r="I18163" i="20"/>
  <c r="I18159" i="20"/>
  <c r="I18155" i="20"/>
  <c r="I18151" i="20"/>
  <c r="I18147" i="20"/>
  <c r="I18143" i="20"/>
  <c r="I18139" i="20"/>
  <c r="I18135" i="20"/>
  <c r="I18131" i="20"/>
  <c r="I18127" i="20"/>
  <c r="I18123" i="20"/>
  <c r="I18119" i="20"/>
  <c r="I18115" i="20"/>
  <c r="I18111" i="20"/>
  <c r="I18107" i="20"/>
  <c r="I18103" i="20"/>
  <c r="I18099" i="20"/>
  <c r="I18095" i="20"/>
  <c r="I18091" i="20"/>
  <c r="I18087" i="20"/>
  <c r="I18083" i="20"/>
  <c r="I18079" i="20"/>
  <c r="I18075" i="20"/>
  <c r="I18071" i="20"/>
  <c r="I18067" i="20"/>
  <c r="I18063" i="20"/>
  <c r="I18059" i="20"/>
  <c r="I18055" i="20"/>
  <c r="I18051" i="20"/>
  <c r="I18047" i="20"/>
  <c r="I18043" i="20"/>
  <c r="I18039" i="20"/>
  <c r="I18035" i="20"/>
  <c r="I18031" i="20"/>
  <c r="I18027" i="20"/>
  <c r="I18023" i="20"/>
  <c r="I18019" i="20"/>
  <c r="I18015" i="20"/>
  <c r="I18011" i="20"/>
  <c r="I18007" i="20"/>
  <c r="I18003" i="20"/>
  <c r="I17999" i="20"/>
  <c r="I17995" i="20"/>
  <c r="I17991" i="20"/>
  <c r="I17987" i="20"/>
  <c r="I17983" i="20"/>
  <c r="I17979" i="20"/>
  <c r="I17975" i="20"/>
  <c r="I17971" i="20"/>
  <c r="I17967" i="20"/>
  <c r="I17963" i="20"/>
  <c r="I17959" i="20"/>
  <c r="I17955" i="20"/>
  <c r="I17951" i="20"/>
  <c r="I17947" i="20"/>
  <c r="I17943" i="20"/>
  <c r="I17939" i="20"/>
  <c r="I17935" i="20"/>
  <c r="I17931" i="20"/>
  <c r="I17927" i="20"/>
  <c r="I17923" i="20"/>
  <c r="I17919" i="20"/>
  <c r="I17915" i="20"/>
  <c r="I17911" i="20"/>
  <c r="I17907" i="20"/>
  <c r="I17903" i="20"/>
  <c r="I17899" i="20"/>
  <c r="I17895" i="20"/>
  <c r="I17891" i="20"/>
  <c r="I17887" i="20"/>
  <c r="I17883" i="20"/>
  <c r="I17879" i="20"/>
  <c r="I17875" i="20"/>
  <c r="I17871" i="20"/>
  <c r="I17867" i="20"/>
  <c r="I17863" i="20"/>
  <c r="I17859" i="20"/>
  <c r="I17855" i="20"/>
  <c r="I17851" i="20"/>
  <c r="I17847" i="20"/>
  <c r="I17843" i="20"/>
  <c r="I17839" i="20"/>
  <c r="I17835" i="20"/>
  <c r="I17831" i="20"/>
  <c r="I17827" i="20"/>
  <c r="I17823" i="20"/>
  <c r="I17819" i="20"/>
  <c r="I17815" i="20"/>
  <c r="I17811" i="20"/>
  <c r="I17807" i="20"/>
  <c r="I17803" i="20"/>
  <c r="I17799" i="20"/>
  <c r="I17795" i="20"/>
  <c r="I17791" i="20"/>
  <c r="I17787" i="20"/>
  <c r="I17783" i="20"/>
  <c r="I17779" i="20"/>
  <c r="I17775" i="20"/>
  <c r="I17771" i="20"/>
  <c r="I17767" i="20"/>
  <c r="I17763" i="20"/>
  <c r="I17759" i="20"/>
  <c r="I17755" i="20"/>
  <c r="I17751" i="20"/>
  <c r="I17747" i="20"/>
  <c r="I17743" i="20"/>
  <c r="I17739" i="20"/>
  <c r="I17735" i="20"/>
  <c r="I17731" i="20"/>
  <c r="I17727" i="20"/>
  <c r="I17723" i="20"/>
  <c r="I17719" i="20"/>
  <c r="I17715" i="20"/>
  <c r="I17711" i="20"/>
  <c r="I17707" i="20"/>
  <c r="I17703" i="20"/>
  <c r="I17699" i="20"/>
  <c r="I17695" i="20"/>
  <c r="I17691" i="20"/>
  <c r="I17687" i="20"/>
  <c r="I17683" i="20"/>
  <c r="I17679" i="20"/>
  <c r="I17675" i="20"/>
  <c r="I17671" i="20"/>
  <c r="I17667" i="20"/>
  <c r="I17663" i="20"/>
  <c r="I17659" i="20"/>
  <c r="I17655" i="20"/>
  <c r="I17651" i="20"/>
  <c r="I17647" i="20"/>
  <c r="I17643" i="20"/>
  <c r="I17639" i="20"/>
  <c r="I17635" i="20"/>
  <c r="I17631" i="20"/>
  <c r="I17627" i="20"/>
  <c r="I17623" i="20"/>
  <c r="I17619" i="20"/>
  <c r="I17615" i="20"/>
  <c r="I17611" i="20"/>
  <c r="I17607" i="20"/>
  <c r="I17603" i="20"/>
  <c r="I17599" i="20"/>
  <c r="I17595" i="20"/>
  <c r="I17591" i="20"/>
  <c r="I17587" i="20"/>
  <c r="I17583" i="20"/>
  <c r="I17579" i="20"/>
  <c r="I17575" i="20"/>
  <c r="I17571" i="20"/>
  <c r="I17567" i="20"/>
  <c r="I17563" i="20"/>
  <c r="I17559" i="20"/>
  <c r="I17555" i="20"/>
  <c r="I17551" i="20"/>
  <c r="I17547" i="20"/>
  <c r="I17543" i="20"/>
  <c r="I17539" i="20"/>
  <c r="I17535" i="20"/>
  <c r="I17531" i="20"/>
  <c r="I17527" i="20"/>
  <c r="I17523" i="20"/>
  <c r="I17519" i="20"/>
  <c r="I17515" i="20"/>
  <c r="I17511" i="20"/>
  <c r="I17507" i="20"/>
  <c r="I17503" i="20"/>
  <c r="I17499" i="20"/>
  <c r="I17495" i="20"/>
  <c r="I17491" i="20"/>
  <c r="I17487" i="20"/>
  <c r="I17483" i="20"/>
  <c r="I17479" i="20"/>
  <c r="I17475" i="20"/>
  <c r="I17471" i="20"/>
  <c r="I17467" i="20"/>
  <c r="I17463" i="20"/>
  <c r="I17459" i="20"/>
  <c r="I17455" i="20"/>
  <c r="I17451" i="20"/>
  <c r="I17447" i="20"/>
  <c r="I17443" i="20"/>
  <c r="I17439" i="20"/>
  <c r="I17435" i="20"/>
  <c r="I17431" i="20"/>
  <c r="I17427" i="20"/>
  <c r="I17423" i="20"/>
  <c r="I17419" i="20"/>
  <c r="I17415" i="20"/>
  <c r="I17411" i="20"/>
  <c r="I17407" i="20"/>
  <c r="I17403" i="20"/>
  <c r="I17399" i="20"/>
  <c r="I17395" i="20"/>
  <c r="I17391" i="20"/>
  <c r="I17387" i="20"/>
  <c r="I17383" i="20"/>
  <c r="I17379" i="20"/>
  <c r="I17375" i="20"/>
  <c r="I17371" i="20"/>
  <c r="I17367" i="20"/>
  <c r="I17363" i="20"/>
  <c r="I17359" i="20"/>
  <c r="I17355" i="20"/>
  <c r="I17351" i="20"/>
  <c r="I17347" i="20"/>
  <c r="I17343" i="20"/>
  <c r="I17339" i="20"/>
  <c r="I17335" i="20"/>
  <c r="I17331" i="20"/>
  <c r="I17327" i="20"/>
  <c r="I17323" i="20"/>
  <c r="I17319" i="20"/>
  <c r="I17315" i="20"/>
  <c r="I17311" i="20"/>
  <c r="I17307" i="20"/>
  <c r="I17303" i="20"/>
  <c r="I17299" i="20"/>
  <c r="I17295" i="20"/>
  <c r="I17291" i="20"/>
  <c r="I17287" i="20"/>
  <c r="I17283" i="20"/>
  <c r="I17279" i="20"/>
  <c r="I17275" i="20"/>
  <c r="I17271" i="20"/>
  <c r="I17267" i="20"/>
  <c r="I17263" i="20"/>
  <c r="I17259" i="20"/>
  <c r="I17255" i="20"/>
  <c r="I17251" i="20"/>
  <c r="I17247" i="20"/>
  <c r="I17243" i="20"/>
  <c r="I17239" i="20"/>
  <c r="I17235" i="20"/>
  <c r="I17231" i="20"/>
  <c r="I17227" i="20"/>
  <c r="I17223" i="20"/>
  <c r="I17219" i="20"/>
  <c r="I17215" i="20"/>
  <c r="I17211" i="20"/>
  <c r="I17207" i="20"/>
  <c r="I17203" i="20"/>
  <c r="I17199" i="20"/>
  <c r="I17195" i="20"/>
  <c r="I17191" i="20"/>
  <c r="I17187" i="20"/>
  <c r="I17183" i="20"/>
  <c r="I17179" i="20"/>
  <c r="I17175" i="20"/>
  <c r="I17171" i="20"/>
  <c r="I17167" i="20"/>
  <c r="I17163" i="20"/>
  <c r="I17159" i="20"/>
  <c r="I17155" i="20"/>
  <c r="I17151" i="20"/>
  <c r="I17147" i="20"/>
  <c r="I17143" i="20"/>
  <c r="I17139" i="20"/>
  <c r="I17135" i="20"/>
  <c r="I17131" i="20"/>
  <c r="I17127" i="20"/>
  <c r="I17123" i="20"/>
  <c r="I17119" i="20"/>
  <c r="I17115" i="20"/>
  <c r="I17111" i="20"/>
  <c r="I17107" i="20"/>
  <c r="I17103" i="20"/>
  <c r="I17099" i="20"/>
  <c r="I17095" i="20"/>
  <c r="I17091" i="20"/>
  <c r="I17087" i="20"/>
  <c r="I17083" i="20"/>
  <c r="I17079" i="20"/>
  <c r="I17075" i="20"/>
  <c r="I17071" i="20"/>
  <c r="I17067" i="20"/>
  <c r="I17063" i="20"/>
  <c r="I17059" i="20"/>
  <c r="I17055" i="20"/>
  <c r="I17051" i="20"/>
  <c r="I17047" i="20"/>
  <c r="I17043" i="20"/>
  <c r="I17039" i="20"/>
  <c r="I17035" i="20"/>
  <c r="I17031" i="20"/>
  <c r="I17027" i="20"/>
  <c r="I17023" i="20"/>
  <c r="I17019" i="20"/>
  <c r="I17015" i="20"/>
  <c r="I17011" i="20"/>
  <c r="I17007" i="20"/>
  <c r="I17003" i="20"/>
  <c r="I16999" i="20"/>
  <c r="I16995" i="20"/>
  <c r="I16991" i="20"/>
  <c r="I16987" i="20"/>
  <c r="I16983" i="20"/>
  <c r="I16979" i="20"/>
  <c r="I16975" i="20"/>
  <c r="I16971" i="20"/>
  <c r="I16967" i="20"/>
  <c r="I16963" i="20"/>
  <c r="I16959" i="20"/>
  <c r="I16955" i="20"/>
  <c r="I16951" i="20"/>
  <c r="I16947" i="20"/>
  <c r="I16943" i="20"/>
  <c r="I16939" i="20"/>
  <c r="I16935" i="20"/>
  <c r="I16931" i="20"/>
  <c r="I16927" i="20"/>
  <c r="I16923" i="20"/>
  <c r="I16919" i="20"/>
  <c r="I16915" i="20"/>
  <c r="I16911" i="20"/>
  <c r="I16907" i="20"/>
  <c r="I16903" i="20"/>
  <c r="I16899" i="20"/>
  <c r="I16895" i="20"/>
  <c r="I16891" i="20"/>
  <c r="I16887" i="20"/>
  <c r="I16883" i="20"/>
  <c r="I16879" i="20"/>
  <c r="I16875" i="20"/>
  <c r="I16871" i="20"/>
  <c r="I16867" i="20"/>
  <c r="I16863" i="20"/>
  <c r="I16859" i="20"/>
  <c r="I16855" i="20"/>
  <c r="I16851" i="20"/>
  <c r="I16847" i="20"/>
  <c r="I16843" i="20"/>
  <c r="I16839" i="20"/>
  <c r="I16835" i="20"/>
  <c r="I16831" i="20"/>
  <c r="I16827" i="20"/>
  <c r="I16823" i="20"/>
  <c r="I16819" i="20"/>
  <c r="I16815" i="20"/>
  <c r="I16811" i="20"/>
  <c r="I16807" i="20"/>
  <c r="I16803" i="20"/>
  <c r="I16799" i="20"/>
  <c r="I16795" i="20"/>
  <c r="I16791" i="20"/>
  <c r="I16787" i="20"/>
  <c r="I16783" i="20"/>
  <c r="I16779" i="20"/>
  <c r="I16775" i="20"/>
  <c r="I16771" i="20"/>
  <c r="I16767" i="20"/>
  <c r="I16763" i="20"/>
  <c r="I16759" i="20"/>
  <c r="I16755" i="20"/>
  <c r="I16751" i="20"/>
  <c r="I16747" i="20"/>
  <c r="I16743" i="20"/>
  <c r="I16739" i="20"/>
  <c r="I16735" i="20"/>
  <c r="I16731" i="20"/>
  <c r="I16727" i="20"/>
  <c r="I16723" i="20"/>
  <c r="I16719" i="20"/>
  <c r="I16715" i="20"/>
  <c r="I16711" i="20"/>
  <c r="I16707" i="20"/>
  <c r="I16703" i="20"/>
  <c r="I16699" i="20"/>
  <c r="I16695" i="20"/>
  <c r="I16691" i="20"/>
  <c r="I16687" i="20"/>
  <c r="I16683" i="20"/>
  <c r="I16679" i="20"/>
  <c r="I16675" i="20"/>
  <c r="I16671" i="20"/>
  <c r="I16667" i="20"/>
  <c r="I16663" i="20"/>
  <c r="I16659" i="20"/>
  <c r="I16655" i="20"/>
  <c r="I16651" i="20"/>
  <c r="I16647" i="20"/>
  <c r="I16643" i="20"/>
  <c r="I16639" i="20"/>
  <c r="I16635" i="20"/>
  <c r="I16631" i="20"/>
  <c r="I16627" i="20"/>
  <c r="I16623" i="20"/>
  <c r="I16619" i="20"/>
  <c r="I16615" i="20"/>
  <c r="I16611" i="20"/>
  <c r="I16607" i="20"/>
  <c r="I16603" i="20"/>
  <c r="I16599" i="20"/>
  <c r="I16595" i="20"/>
  <c r="I16591" i="20"/>
  <c r="I16587" i="20"/>
  <c r="I16583" i="20"/>
  <c r="I16579" i="20"/>
  <c r="I16575" i="20"/>
  <c r="I16571" i="20"/>
  <c r="I16567" i="20"/>
  <c r="I16563" i="20"/>
  <c r="I16559" i="20"/>
  <c r="I16555" i="20"/>
  <c r="I16551" i="20"/>
  <c r="I16547" i="20"/>
  <c r="I16543" i="20"/>
  <c r="I16539" i="20"/>
  <c r="I16535" i="20"/>
  <c r="I16531" i="20"/>
  <c r="I16527" i="20"/>
  <c r="I16523" i="20"/>
  <c r="I16519" i="20"/>
  <c r="I16515" i="20"/>
  <c r="I16511" i="20"/>
  <c r="I16507" i="20"/>
  <c r="I16503" i="20"/>
  <c r="I16499" i="20"/>
  <c r="I16495" i="20"/>
  <c r="I16491" i="20"/>
  <c r="I16487" i="20"/>
  <c r="I16483" i="20"/>
  <c r="I16479" i="20"/>
  <c r="I16475" i="20"/>
  <c r="I16471" i="20"/>
  <c r="I16467" i="20"/>
  <c r="I16463" i="20"/>
  <c r="I16459" i="20"/>
  <c r="I16455" i="20"/>
  <c r="I16451" i="20"/>
  <c r="I16447" i="20"/>
  <c r="I16443" i="20"/>
  <c r="I16439" i="20"/>
  <c r="I16435" i="20"/>
  <c r="I16431" i="20"/>
  <c r="I16427" i="20"/>
  <c r="I16423" i="20"/>
  <c r="I16419" i="20"/>
  <c r="I16415" i="20"/>
  <c r="I16411" i="20"/>
  <c r="I16407" i="20"/>
  <c r="I16403" i="20"/>
  <c r="I16399" i="20"/>
  <c r="I16395" i="20"/>
  <c r="I16391" i="20"/>
  <c r="I16387" i="20"/>
  <c r="I16383" i="20"/>
  <c r="I16379" i="20"/>
  <c r="I16375" i="20"/>
  <c r="I16371" i="20"/>
  <c r="I16367" i="20"/>
  <c r="I16363" i="20"/>
  <c r="I16359" i="20"/>
  <c r="I16355" i="20"/>
  <c r="I16351" i="20"/>
  <c r="I16347" i="20"/>
  <c r="I16343" i="20"/>
  <c r="I16339" i="20"/>
  <c r="I16335" i="20"/>
  <c r="I16331" i="20"/>
  <c r="I16327" i="20"/>
  <c r="I16323" i="20"/>
  <c r="I16319" i="20"/>
  <c r="I16315" i="20"/>
  <c r="I16311" i="20"/>
  <c r="I16307" i="20"/>
  <c r="I16303" i="20"/>
  <c r="I16299" i="20"/>
  <c r="I16295" i="20"/>
  <c r="I16291" i="20"/>
  <c r="I16287" i="20"/>
  <c r="I16283" i="20"/>
  <c r="I16279" i="20"/>
  <c r="I16275" i="20"/>
  <c r="I16271" i="20"/>
  <c r="I16267" i="20"/>
  <c r="I16263" i="20"/>
  <c r="I16259" i="20"/>
  <c r="I16255" i="20"/>
  <c r="I16251" i="20"/>
  <c r="I16247" i="20"/>
  <c r="I16243" i="20"/>
  <c r="I16239" i="20"/>
  <c r="I16235" i="20"/>
  <c r="I16231" i="20"/>
  <c r="I16227" i="20"/>
  <c r="I16223" i="20"/>
  <c r="I16219" i="20"/>
  <c r="I16215" i="20"/>
  <c r="I16211" i="20"/>
  <c r="I16207" i="20"/>
  <c r="I16203" i="20"/>
  <c r="I16199" i="20"/>
  <c r="I16195" i="20"/>
  <c r="I16191" i="20"/>
  <c r="I16187" i="20"/>
  <c r="I16183" i="20"/>
  <c r="I16179" i="20"/>
  <c r="I16175" i="20"/>
  <c r="I16171" i="20"/>
  <c r="I16167" i="20"/>
  <c r="I16163" i="20"/>
  <c r="I16159" i="20"/>
  <c r="I16155" i="20"/>
  <c r="I16151" i="20"/>
  <c r="I16147" i="20"/>
  <c r="I16143" i="20"/>
  <c r="I16139" i="20"/>
  <c r="I16135" i="20"/>
  <c r="I16131" i="20"/>
  <c r="I16127" i="20"/>
  <c r="I16123" i="20"/>
  <c r="I16119" i="20"/>
  <c r="I16115" i="20"/>
  <c r="I16111" i="20"/>
  <c r="I16107" i="20"/>
  <c r="I16103" i="20"/>
  <c r="I16099" i="20"/>
  <c r="I16095" i="20"/>
  <c r="I16091" i="20"/>
  <c r="I16087" i="20"/>
  <c r="I16083" i="20"/>
  <c r="I16079" i="20"/>
  <c r="I16075" i="20"/>
  <c r="I16071" i="20"/>
  <c r="I16067" i="20"/>
  <c r="I16063" i="20"/>
  <c r="I16059" i="20"/>
  <c r="I16055" i="20"/>
  <c r="I16051" i="20"/>
  <c r="I16047" i="20"/>
  <c r="I16043" i="20"/>
  <c r="I16039" i="20"/>
  <c r="I16035" i="20"/>
  <c r="I16031" i="20"/>
  <c r="I16027" i="20"/>
  <c r="I16023" i="20"/>
  <c r="I16019" i="20"/>
  <c r="I16015" i="20"/>
  <c r="I16011" i="20"/>
  <c r="I16007" i="20"/>
  <c r="I16003" i="20"/>
  <c r="I15999" i="20"/>
  <c r="I15995" i="20"/>
  <c r="I15991" i="20"/>
  <c r="I15987" i="20"/>
  <c r="I15983" i="20"/>
  <c r="I15979" i="20"/>
  <c r="I15975" i="20"/>
  <c r="I15971" i="20"/>
  <c r="I15967" i="20"/>
  <c r="I15963" i="20"/>
  <c r="I15959" i="20"/>
  <c r="I15955" i="20"/>
  <c r="I15951" i="20"/>
  <c r="I15947" i="20"/>
  <c r="I15943" i="20"/>
  <c r="I15939" i="20"/>
  <c r="I15935" i="20"/>
  <c r="I15931" i="20"/>
  <c r="I15927" i="20"/>
  <c r="I15923" i="20"/>
  <c r="I15919" i="20"/>
  <c r="I15915" i="20"/>
  <c r="I15911" i="20"/>
  <c r="I15907" i="20"/>
  <c r="I15903" i="20"/>
  <c r="I15899" i="20"/>
  <c r="I15895" i="20"/>
  <c r="I15891" i="20"/>
  <c r="I15887" i="20"/>
  <c r="I15883" i="20"/>
  <c r="I15879" i="20"/>
  <c r="I15875" i="20"/>
  <c r="I15871" i="20"/>
  <c r="I15867" i="20"/>
  <c r="I15863" i="20"/>
  <c r="I15859" i="20"/>
  <c r="I15855" i="20"/>
  <c r="I15851" i="20"/>
  <c r="I15847" i="20"/>
  <c r="I15843" i="20"/>
  <c r="I15839" i="20"/>
  <c r="I15835" i="20"/>
  <c r="I15831" i="20"/>
  <c r="I15827" i="20"/>
  <c r="I15823" i="20"/>
  <c r="I15819" i="20"/>
  <c r="I15815" i="20"/>
  <c r="I15811" i="20"/>
  <c r="I15807" i="20"/>
  <c r="I15803" i="20"/>
  <c r="I15799" i="20"/>
  <c r="I15795" i="20"/>
  <c r="I15791" i="20"/>
  <c r="I15787" i="20"/>
  <c r="I15783" i="20"/>
  <c r="I15779" i="20"/>
  <c r="I15775" i="20"/>
  <c r="I15771" i="20"/>
  <c r="I15767" i="20"/>
  <c r="I15763" i="20"/>
  <c r="I15759" i="20"/>
  <c r="I15755" i="20"/>
  <c r="I15751" i="20"/>
  <c r="I15747" i="20"/>
  <c r="I15743" i="20"/>
  <c r="I15739" i="20"/>
  <c r="I15735" i="20"/>
  <c r="I15731" i="20"/>
  <c r="I15727" i="20"/>
  <c r="I15723" i="20"/>
  <c r="I15719" i="20"/>
  <c r="I15715" i="20"/>
  <c r="I15711" i="20"/>
  <c r="I15707" i="20"/>
  <c r="I15703" i="20"/>
  <c r="I15699" i="20"/>
  <c r="I15695" i="20"/>
  <c r="I15691" i="20"/>
  <c r="I15687" i="20"/>
  <c r="I15683" i="20"/>
  <c r="I15679" i="20"/>
  <c r="I15675" i="20"/>
  <c r="I15671" i="20"/>
  <c r="I15667" i="20"/>
  <c r="I15663" i="20"/>
  <c r="I15659" i="20"/>
  <c r="I15655" i="20"/>
  <c r="I15651" i="20"/>
  <c r="I15647" i="20"/>
  <c r="I15643" i="20"/>
  <c r="I15639" i="20"/>
  <c r="I15635" i="20"/>
  <c r="I15631" i="20"/>
  <c r="I15627" i="20"/>
  <c r="I15623" i="20"/>
  <c r="I15619" i="20"/>
  <c r="I15615" i="20"/>
  <c r="I15611" i="20"/>
  <c r="I15607" i="20"/>
  <c r="I15603" i="20"/>
  <c r="I15599" i="20"/>
  <c r="I15595" i="20"/>
  <c r="I15591" i="20"/>
  <c r="I15587" i="20"/>
  <c r="I15583" i="20"/>
  <c r="I15579" i="20"/>
  <c r="I15575" i="20"/>
  <c r="I15571" i="20"/>
  <c r="I15567" i="20"/>
  <c r="I15563" i="20"/>
  <c r="I15559" i="20"/>
  <c r="I15555" i="20"/>
  <c r="I15551" i="20"/>
  <c r="I15547" i="20"/>
  <c r="I15543" i="20"/>
  <c r="I15539" i="20"/>
  <c r="I15535" i="20"/>
  <c r="I15531" i="20"/>
  <c r="I15527" i="20"/>
  <c r="I15523" i="20"/>
  <c r="I15519" i="20"/>
  <c r="I15515" i="20"/>
  <c r="I15511" i="20"/>
  <c r="I15507" i="20"/>
  <c r="I15503" i="20"/>
  <c r="I15499" i="20"/>
  <c r="I15495" i="20"/>
  <c r="I15491" i="20"/>
  <c r="I15487" i="20"/>
  <c r="I15483" i="20"/>
  <c r="I15479" i="20"/>
  <c r="I15475" i="20"/>
  <c r="I15471" i="20"/>
  <c r="I15467" i="20"/>
  <c r="I15463" i="20"/>
  <c r="I15459" i="20"/>
  <c r="I15455" i="20"/>
  <c r="I15451" i="20"/>
  <c r="I15447" i="20"/>
  <c r="I15443" i="20"/>
  <c r="I15439" i="20"/>
  <c r="I15435" i="20"/>
  <c r="I15431" i="20"/>
  <c r="I15427" i="20"/>
  <c r="I15423" i="20"/>
  <c r="I15419" i="20"/>
  <c r="I15415" i="20"/>
  <c r="I15411" i="20"/>
  <c r="I15407" i="20"/>
  <c r="I15403" i="20"/>
  <c r="I15399" i="20"/>
  <c r="I15395" i="20"/>
  <c r="I15391" i="20"/>
  <c r="I15387" i="20"/>
  <c r="I15383" i="20"/>
  <c r="I15379" i="20"/>
  <c r="I15375" i="20"/>
  <c r="I15371" i="20"/>
  <c r="I15367" i="20"/>
  <c r="I15363" i="20"/>
  <c r="I15359" i="20"/>
  <c r="I15355" i="20"/>
  <c r="I15351" i="20"/>
  <c r="I15347" i="20"/>
  <c r="I15343" i="20"/>
  <c r="I15339" i="20"/>
  <c r="I15335" i="20"/>
  <c r="I15331" i="20"/>
  <c r="I15327" i="20"/>
  <c r="I15323" i="20"/>
  <c r="I15319" i="20"/>
  <c r="I15315" i="20"/>
  <c r="I15311" i="20"/>
  <c r="I15307" i="20"/>
  <c r="I15303" i="20"/>
  <c r="I15299" i="20"/>
  <c r="I15295" i="20"/>
  <c r="I15291" i="20"/>
  <c r="I15287" i="20"/>
  <c r="I15283" i="20"/>
  <c r="I15279" i="20"/>
  <c r="I15275" i="20"/>
  <c r="I15271" i="20"/>
  <c r="I15267" i="20"/>
  <c r="I15263" i="20"/>
  <c r="I15259" i="20"/>
  <c r="I15255" i="20"/>
  <c r="I15251" i="20"/>
  <c r="I15247" i="20"/>
  <c r="I15243" i="20"/>
  <c r="I15239" i="20"/>
  <c r="I15235" i="20"/>
  <c r="I15231" i="20"/>
  <c r="I15227" i="20"/>
  <c r="I15223" i="20"/>
  <c r="I15219" i="20"/>
  <c r="I15215" i="20"/>
  <c r="I15211" i="20"/>
  <c r="I15207" i="20"/>
  <c r="I15203" i="20"/>
  <c r="I15199" i="20"/>
  <c r="I15195" i="20"/>
  <c r="I15191" i="20"/>
  <c r="I15187" i="20"/>
  <c r="I15183" i="20"/>
  <c r="I15179" i="20"/>
  <c r="I15175" i="20"/>
  <c r="I15171" i="20"/>
  <c r="I15167" i="20"/>
  <c r="I15163" i="20"/>
  <c r="I15159" i="20"/>
  <c r="I15155" i="20"/>
  <c r="I15151" i="20"/>
  <c r="I15147" i="20"/>
  <c r="I15143" i="20"/>
  <c r="I15139" i="20"/>
  <c r="I15135" i="20"/>
  <c r="I15131" i="20"/>
  <c r="I15127" i="20"/>
  <c r="I15123" i="20"/>
  <c r="I15119" i="20"/>
  <c r="I15115" i="20"/>
  <c r="I15111" i="20"/>
  <c r="I15107" i="20"/>
  <c r="I15103" i="20"/>
  <c r="I15099" i="20"/>
  <c r="I15095" i="20"/>
  <c r="I15091" i="20"/>
  <c r="I15087" i="20"/>
  <c r="I15083" i="20"/>
  <c r="I15079" i="20"/>
  <c r="I15075" i="20"/>
  <c r="I15071" i="20"/>
  <c r="I15067" i="20"/>
  <c r="I15063" i="20"/>
  <c r="I15059" i="20"/>
  <c r="I15055" i="20"/>
  <c r="I15051" i="20"/>
  <c r="I15047" i="20"/>
  <c r="I15043" i="20"/>
  <c r="I15039" i="20"/>
  <c r="I15035" i="20"/>
  <c r="I15031" i="20"/>
  <c r="I15027" i="20"/>
  <c r="I15023" i="20"/>
  <c r="I15019" i="20"/>
  <c r="I15015" i="20"/>
  <c r="I15011" i="20"/>
  <c r="I15007" i="20"/>
  <c r="I15003" i="20"/>
  <c r="I14999" i="20"/>
  <c r="I14995" i="20"/>
  <c r="I14991" i="20"/>
  <c r="I14987" i="20"/>
  <c r="I14983" i="20"/>
  <c r="I14979" i="20"/>
  <c r="I14975" i="20"/>
  <c r="I14971" i="20"/>
  <c r="I14967" i="20"/>
  <c r="I14963" i="20"/>
  <c r="I14959" i="20"/>
  <c r="I14955" i="20"/>
  <c r="I14951" i="20"/>
  <c r="I14947" i="20"/>
  <c r="I14943" i="20"/>
  <c r="I14939" i="20"/>
  <c r="I14935" i="20"/>
  <c r="I14931" i="20"/>
  <c r="I14927" i="20"/>
  <c r="I14923" i="20"/>
  <c r="I14919" i="20"/>
  <c r="I14915" i="20"/>
  <c r="I14911" i="20"/>
  <c r="I14907" i="20"/>
  <c r="I14903" i="20"/>
  <c r="I14899" i="20"/>
  <c r="I14895" i="20"/>
  <c r="I14891" i="20"/>
  <c r="I14887" i="20"/>
  <c r="I14883" i="20"/>
  <c r="I14879" i="20"/>
  <c r="I14875" i="20"/>
  <c r="I14871" i="20"/>
  <c r="I14867" i="20"/>
  <c r="I14863" i="20"/>
  <c r="I14859" i="20"/>
  <c r="I14855" i="20"/>
  <c r="I14851" i="20"/>
  <c r="I14847" i="20"/>
  <c r="I14843" i="20"/>
  <c r="I14839" i="20"/>
  <c r="I14835" i="20"/>
  <c r="I14831" i="20"/>
  <c r="I14827" i="20"/>
  <c r="I14823" i="20"/>
  <c r="I14819" i="20"/>
  <c r="I14815" i="20"/>
  <c r="I14811" i="20"/>
  <c r="I14807" i="20"/>
  <c r="I14803" i="20"/>
  <c r="I14799" i="20"/>
  <c r="I14795" i="20"/>
  <c r="I14791" i="20"/>
  <c r="I14787" i="20"/>
  <c r="I14783" i="20"/>
  <c r="I14779" i="20"/>
  <c r="I14775" i="20"/>
  <c r="I14771" i="20"/>
  <c r="I14767" i="20"/>
  <c r="I14763" i="20"/>
  <c r="I14759" i="20"/>
  <c r="I14755" i="20"/>
  <c r="I14751" i="20"/>
  <c r="I14747" i="20"/>
  <c r="I14743" i="20"/>
  <c r="I14739" i="20"/>
  <c r="I14735" i="20"/>
  <c r="I14731" i="20"/>
  <c r="I14727" i="20"/>
  <c r="I14723" i="20"/>
  <c r="I14719" i="20"/>
  <c r="I14715" i="20"/>
  <c r="I14711" i="20"/>
  <c r="I14707" i="20"/>
  <c r="I14703" i="20"/>
  <c r="I14699" i="20"/>
  <c r="I14695" i="20"/>
  <c r="I14691" i="20"/>
  <c r="I14687" i="20"/>
  <c r="I14683" i="20"/>
  <c r="I14679" i="20"/>
  <c r="I14675" i="20"/>
  <c r="I14671" i="20"/>
  <c r="I14667" i="20"/>
  <c r="I14663" i="20"/>
  <c r="I14659" i="20"/>
  <c r="I14655" i="20"/>
  <c r="I14651" i="20"/>
  <c r="I14647" i="20"/>
  <c r="I14643" i="20"/>
  <c r="I14639" i="20"/>
  <c r="I14635" i="20"/>
  <c r="I14631" i="20"/>
  <c r="I14627" i="20"/>
  <c r="I14623" i="20"/>
  <c r="I14619" i="20"/>
  <c r="I14615" i="20"/>
  <c r="I14611" i="20"/>
  <c r="I14607" i="20"/>
  <c r="I14603" i="20"/>
  <c r="I14599" i="20"/>
  <c r="I14595" i="20"/>
  <c r="I14591" i="20"/>
  <c r="I14587" i="20"/>
  <c r="I14583" i="20"/>
  <c r="I14579" i="20"/>
  <c r="I14575" i="20"/>
  <c r="I14571" i="20"/>
  <c r="I14567" i="20"/>
  <c r="I14563" i="20"/>
  <c r="I14559" i="20"/>
  <c r="I14555" i="20"/>
  <c r="I14551" i="20"/>
  <c r="I14547" i="20"/>
  <c r="I14543" i="20"/>
  <c r="I14539" i="20"/>
  <c r="I14535" i="20"/>
  <c r="I14531" i="20"/>
  <c r="I14527" i="20"/>
  <c r="I14523" i="20"/>
  <c r="I14519" i="20"/>
  <c r="I14515" i="20"/>
  <c r="I14511" i="20"/>
  <c r="I14507" i="20"/>
  <c r="I14503" i="20"/>
  <c r="I14499" i="20"/>
  <c r="I14495" i="20"/>
  <c r="I14491" i="20"/>
  <c r="I14487" i="20"/>
  <c r="I14483" i="20"/>
  <c r="I14479" i="20"/>
  <c r="I14475" i="20"/>
  <c r="I14471" i="20"/>
  <c r="I14467" i="20"/>
  <c r="I14463" i="20"/>
  <c r="I14459" i="20"/>
  <c r="I14455" i="20"/>
  <c r="I14451" i="20"/>
  <c r="I14447" i="20"/>
  <c r="I14443" i="20"/>
  <c r="I14439" i="20"/>
  <c r="I14435" i="20"/>
  <c r="I14431" i="20"/>
  <c r="I14427" i="20"/>
  <c r="I14423" i="20"/>
  <c r="I14419" i="20"/>
  <c r="I14415" i="20"/>
  <c r="I14411" i="20"/>
  <c r="I14407" i="20"/>
  <c r="I14403" i="20"/>
  <c r="I14399" i="20"/>
  <c r="I14395" i="20"/>
  <c r="I14391" i="20"/>
  <c r="I14387" i="20"/>
  <c r="I14383" i="20"/>
  <c r="I14379" i="20"/>
  <c r="I14375" i="20"/>
  <c r="I14371" i="20"/>
  <c r="I14367" i="20"/>
  <c r="I14363" i="20"/>
  <c r="I14359" i="20"/>
  <c r="I14355" i="20"/>
  <c r="I14351" i="20"/>
  <c r="I14347" i="20"/>
  <c r="I14343" i="20"/>
  <c r="I14339" i="20"/>
  <c r="I14335" i="20"/>
  <c r="I14331" i="20"/>
  <c r="I14327" i="20"/>
  <c r="I14323" i="20"/>
  <c r="I14319" i="20"/>
  <c r="I14315" i="20"/>
  <c r="I14311" i="20"/>
  <c r="I14307" i="20"/>
  <c r="I14303" i="20"/>
  <c r="I14299" i="20"/>
  <c r="I14295" i="20"/>
  <c r="I14291" i="20"/>
  <c r="I14287" i="20"/>
  <c r="I14283" i="20"/>
  <c r="I14279" i="20"/>
  <c r="I14275" i="20"/>
  <c r="I14271" i="20"/>
  <c r="I14267" i="20"/>
  <c r="I14263" i="20"/>
  <c r="I14259" i="20"/>
  <c r="I14255" i="20"/>
  <c r="I14251" i="20"/>
  <c r="I14247" i="20"/>
  <c r="I14243" i="20"/>
  <c r="I14239" i="20"/>
  <c r="I14235" i="20"/>
  <c r="I14231" i="20"/>
  <c r="I14227" i="20"/>
  <c r="I14223" i="20"/>
  <c r="I14219" i="20"/>
  <c r="I14215" i="20"/>
  <c r="I14211" i="20"/>
  <c r="I14207" i="20"/>
  <c r="I14203" i="20"/>
  <c r="I14199" i="20"/>
  <c r="I14195" i="20"/>
  <c r="I14191" i="20"/>
  <c r="I14187" i="20"/>
  <c r="I14183" i="20"/>
  <c r="I14179" i="20"/>
  <c r="I14175" i="20"/>
  <c r="I14171" i="20"/>
  <c r="I14167" i="20"/>
  <c r="I14163" i="20"/>
  <c r="I14159" i="20"/>
  <c r="I14155" i="20"/>
  <c r="I14151" i="20"/>
  <c r="I14147" i="20"/>
  <c r="I14143" i="20"/>
  <c r="I14139" i="20"/>
  <c r="I14135" i="20"/>
  <c r="I14131" i="20"/>
  <c r="I14127" i="20"/>
  <c r="I14123" i="20"/>
  <c r="I14119" i="20"/>
  <c r="I14115" i="20"/>
  <c r="I14111" i="20"/>
  <c r="I14107" i="20"/>
  <c r="I14103" i="20"/>
  <c r="I14099" i="20"/>
  <c r="I14095" i="20"/>
  <c r="I14091" i="20"/>
  <c r="I14087" i="20"/>
  <c r="I14083" i="20"/>
  <c r="I14079" i="20"/>
  <c r="I14075" i="20"/>
  <c r="I14071" i="20"/>
  <c r="I14067" i="20"/>
  <c r="I14063" i="20"/>
  <c r="I14059" i="20"/>
  <c r="I14055" i="20"/>
  <c r="I14051" i="20"/>
  <c r="I14047" i="20"/>
  <c r="I14043" i="20"/>
  <c r="I14039" i="20"/>
  <c r="I14035" i="20"/>
  <c r="I14031" i="20"/>
  <c r="I14027" i="20"/>
  <c r="I14023" i="20"/>
  <c r="I14019" i="20"/>
  <c r="I14015" i="20"/>
  <c r="I14011" i="20"/>
  <c r="I14007" i="20"/>
  <c r="I14003" i="20"/>
  <c r="I13999" i="20"/>
  <c r="I13995" i="20"/>
  <c r="I13991" i="20"/>
  <c r="I13987" i="20"/>
  <c r="I13983" i="20"/>
  <c r="I13979" i="20"/>
  <c r="I13975" i="20"/>
  <c r="I13971" i="20"/>
  <c r="I13967" i="20"/>
  <c r="I13963" i="20"/>
  <c r="I13959" i="20"/>
  <c r="I13955" i="20"/>
  <c r="I13951" i="20"/>
  <c r="I13947" i="20"/>
  <c r="I13943" i="20"/>
  <c r="I13939" i="20"/>
  <c r="I13935" i="20"/>
  <c r="I13931" i="20"/>
  <c r="I13927" i="20"/>
  <c r="I13923" i="20"/>
  <c r="I13919" i="20"/>
  <c r="I13915" i="20"/>
  <c r="I13911" i="20"/>
  <c r="I13907" i="20"/>
  <c r="I13903" i="20"/>
  <c r="I13899" i="20"/>
  <c r="I13895" i="20"/>
  <c r="I13891" i="20"/>
  <c r="I13887" i="20"/>
  <c r="I13883" i="20"/>
  <c r="I13879" i="20"/>
  <c r="I13875" i="20"/>
  <c r="I13871" i="20"/>
  <c r="I13867" i="20"/>
  <c r="I13863" i="20"/>
  <c r="I13859" i="20"/>
  <c r="I13855" i="20"/>
  <c r="I13851" i="20"/>
  <c r="I13847" i="20"/>
  <c r="I13843" i="20"/>
  <c r="I13839" i="20"/>
  <c r="I13835" i="20"/>
  <c r="I13831" i="20"/>
  <c r="I13827" i="20"/>
  <c r="I13823" i="20"/>
  <c r="I13819" i="20"/>
  <c r="I13815" i="20"/>
  <c r="I13811" i="20"/>
  <c r="I13807" i="20"/>
  <c r="I13803" i="20"/>
  <c r="I13799" i="20"/>
  <c r="I13795" i="20"/>
  <c r="I13791" i="20"/>
  <c r="I13787" i="20"/>
  <c r="I13783" i="20"/>
  <c r="I13779" i="20"/>
  <c r="I13775" i="20"/>
  <c r="I13771" i="20"/>
  <c r="I13767" i="20"/>
  <c r="I13763" i="20"/>
  <c r="I13759" i="20"/>
  <c r="I13755" i="20"/>
  <c r="I13751" i="20"/>
  <c r="I13747" i="20"/>
  <c r="I13743" i="20"/>
  <c r="I13739" i="20"/>
  <c r="I13735" i="20"/>
  <c r="I13731" i="20"/>
  <c r="I13727" i="20"/>
  <c r="I13723" i="20"/>
  <c r="I13719" i="20"/>
  <c r="I13715" i="20"/>
  <c r="I13711" i="20"/>
  <c r="I13707" i="20"/>
  <c r="I13703" i="20"/>
  <c r="I13699" i="20"/>
  <c r="I13695" i="20"/>
  <c r="I13691" i="20"/>
  <c r="I13687" i="20"/>
  <c r="I13683" i="20"/>
  <c r="I13679" i="20"/>
  <c r="I13675" i="20"/>
  <c r="I13671" i="20"/>
  <c r="I13667" i="20"/>
  <c r="I13663" i="20"/>
  <c r="I13659" i="20"/>
  <c r="I13655" i="20"/>
  <c r="I13651" i="20"/>
  <c r="I13647" i="20"/>
  <c r="I13643" i="20"/>
  <c r="I13639" i="20"/>
  <c r="I13635" i="20"/>
  <c r="I13631" i="20"/>
  <c r="I13627" i="20"/>
  <c r="I13623" i="20"/>
  <c r="I13619" i="20"/>
  <c r="I13615" i="20"/>
  <c r="I13611" i="20"/>
  <c r="I13607" i="20"/>
  <c r="I13603" i="20"/>
  <c r="I13599" i="20"/>
  <c r="I13595" i="20"/>
  <c r="I13591" i="20"/>
  <c r="I13587" i="20"/>
  <c r="I13583" i="20"/>
  <c r="I13579" i="20"/>
  <c r="I13575" i="20"/>
  <c r="I13571" i="20"/>
  <c r="I13567" i="20"/>
  <c r="I13563" i="20"/>
  <c r="I13559" i="20"/>
  <c r="I13555" i="20"/>
  <c r="I13551" i="20"/>
  <c r="I13547" i="20"/>
  <c r="I13543" i="20"/>
  <c r="I13539" i="20"/>
  <c r="I13535" i="20"/>
  <c r="I13531" i="20"/>
  <c r="I13527" i="20"/>
  <c r="I13523" i="20"/>
  <c r="I13519" i="20"/>
  <c r="I13515" i="20"/>
  <c r="I13511" i="20"/>
  <c r="I13507" i="20"/>
  <c r="I13503" i="20"/>
  <c r="I13499" i="20"/>
  <c r="I13495" i="20"/>
  <c r="I13491" i="20"/>
  <c r="I13487" i="20"/>
  <c r="I13483" i="20"/>
  <c r="I13479" i="20"/>
  <c r="I13475" i="20"/>
  <c r="I13471" i="20"/>
  <c r="I13467" i="20"/>
  <c r="I13463" i="20"/>
  <c r="I13459" i="20"/>
  <c r="I13455" i="20"/>
  <c r="I13451" i="20"/>
  <c r="I13447" i="20"/>
  <c r="I13443" i="20"/>
  <c r="I13439" i="20"/>
  <c r="I13435" i="20"/>
  <c r="I13431" i="20"/>
  <c r="I13427" i="20"/>
  <c r="I13423" i="20"/>
  <c r="I13419" i="20"/>
  <c r="I13415" i="20"/>
  <c r="I13411" i="20"/>
  <c r="I13407" i="20"/>
  <c r="I13403" i="20"/>
  <c r="I13399" i="20"/>
  <c r="I13395" i="20"/>
  <c r="I13391" i="20"/>
  <c r="I13387" i="20"/>
  <c r="I13383" i="20"/>
  <c r="I13379" i="20"/>
  <c r="I13375" i="20"/>
  <c r="I13371" i="20"/>
  <c r="I13367" i="20"/>
  <c r="I13363" i="20"/>
  <c r="I13359" i="20"/>
  <c r="I13355" i="20"/>
  <c r="I13351" i="20"/>
  <c r="I13347" i="20"/>
  <c r="I13343" i="20"/>
  <c r="I13339" i="20"/>
  <c r="I13335" i="20"/>
  <c r="I13331" i="20"/>
  <c r="I13327" i="20"/>
  <c r="I13323" i="20"/>
  <c r="I13319" i="20"/>
  <c r="I13315" i="20"/>
  <c r="I13311" i="20"/>
  <c r="I13307" i="20"/>
  <c r="I13303" i="20"/>
  <c r="I13299" i="20"/>
  <c r="I13295" i="20"/>
  <c r="I13291" i="20"/>
  <c r="I13287" i="20"/>
  <c r="I13283" i="20"/>
  <c r="I13279" i="20"/>
  <c r="I13275" i="20"/>
  <c r="I13271" i="20"/>
  <c r="I13267" i="20"/>
  <c r="I13263" i="20"/>
  <c r="I13259" i="20"/>
  <c r="I13255" i="20"/>
  <c r="I13251" i="20"/>
  <c r="I13247" i="20"/>
  <c r="I13243" i="20"/>
  <c r="I13239" i="20"/>
  <c r="I13235" i="20"/>
  <c r="I13231" i="20"/>
  <c r="I13227" i="20"/>
  <c r="I13223" i="20"/>
  <c r="I13219" i="20"/>
  <c r="I13215" i="20"/>
  <c r="I13211" i="20"/>
  <c r="I13207" i="20"/>
  <c r="I13203" i="20"/>
  <c r="I13199" i="20"/>
  <c r="I13195" i="20"/>
  <c r="I13191" i="20"/>
  <c r="I13187" i="20"/>
  <c r="I13183" i="20"/>
  <c r="I13179" i="20"/>
  <c r="I13175" i="20"/>
  <c r="I13171" i="20"/>
  <c r="I13167" i="20"/>
  <c r="I13163" i="20"/>
  <c r="I13159" i="20"/>
  <c r="I13155" i="20"/>
  <c r="I13151" i="20"/>
  <c r="I13147" i="20"/>
  <c r="I13143" i="20"/>
  <c r="I13139" i="20"/>
  <c r="I13135" i="20"/>
  <c r="I13131" i="20"/>
  <c r="I13127" i="20"/>
  <c r="I13123" i="20"/>
  <c r="I13119" i="20"/>
  <c r="I13115" i="20"/>
  <c r="I13111" i="20"/>
  <c r="I13107" i="20"/>
  <c r="I13103" i="20"/>
  <c r="I13099" i="20"/>
  <c r="I13095" i="20"/>
  <c r="I13091" i="20"/>
  <c r="I13087" i="20"/>
  <c r="I13083" i="20"/>
  <c r="I13079" i="20"/>
  <c r="I13075" i="20"/>
  <c r="I13071" i="20"/>
  <c r="I13067" i="20"/>
  <c r="I13063" i="20"/>
  <c r="I13059" i="20"/>
  <c r="I13055" i="20"/>
  <c r="I13051" i="20"/>
  <c r="I13047" i="20"/>
  <c r="I13043" i="20"/>
  <c r="I13039" i="20"/>
  <c r="I13035" i="20"/>
  <c r="I13031" i="20"/>
  <c r="I13027" i="20"/>
  <c r="I13023" i="20"/>
  <c r="I13019" i="20"/>
  <c r="I13015" i="20"/>
  <c r="I13011" i="20"/>
  <c r="I13007" i="20"/>
  <c r="I13003" i="20"/>
  <c r="I12999" i="20"/>
  <c r="I12995" i="20"/>
  <c r="I12991" i="20"/>
  <c r="I12987" i="20"/>
  <c r="I12983" i="20"/>
  <c r="I12979" i="20"/>
  <c r="I12975" i="20"/>
  <c r="I12971" i="20"/>
  <c r="I12967" i="20"/>
  <c r="I12963" i="20"/>
  <c r="I12959" i="20"/>
  <c r="I12955" i="20"/>
  <c r="I12951" i="20"/>
  <c r="I12947" i="20"/>
  <c r="I12943" i="20"/>
  <c r="I12939" i="20"/>
  <c r="I12935" i="20"/>
  <c r="I12931" i="20"/>
  <c r="I12927" i="20"/>
  <c r="I12923" i="20"/>
  <c r="I12919" i="20"/>
  <c r="I12915" i="20"/>
  <c r="I12911" i="20"/>
  <c r="I12907" i="20"/>
  <c r="I12903" i="20"/>
  <c r="I12899" i="20"/>
  <c r="I12895" i="20"/>
  <c r="I12891" i="20"/>
  <c r="I12887" i="20"/>
  <c r="I12883" i="20"/>
  <c r="I12879" i="20"/>
  <c r="I12875" i="20"/>
  <c r="I12871" i="20"/>
  <c r="I12867" i="20"/>
  <c r="I12863" i="20"/>
  <c r="I12859" i="20"/>
  <c r="I12855" i="20"/>
  <c r="I12851" i="20"/>
  <c r="I12847" i="20"/>
  <c r="I12843" i="20"/>
  <c r="I12839" i="20"/>
  <c r="I12835" i="20"/>
  <c r="I12831" i="20"/>
  <c r="I12827" i="20"/>
  <c r="I12823" i="20"/>
  <c r="I12819" i="20"/>
  <c r="I12815" i="20"/>
  <c r="I12811" i="20"/>
  <c r="I12807" i="20"/>
  <c r="I12803" i="20"/>
  <c r="I12799" i="20"/>
  <c r="I12795" i="20"/>
  <c r="I12791" i="20"/>
  <c r="I12787" i="20"/>
  <c r="I12783" i="20"/>
  <c r="I12779" i="20"/>
  <c r="I12775" i="20"/>
  <c r="I12771" i="20"/>
  <c r="I12767" i="20"/>
  <c r="I12763" i="20"/>
  <c r="I12759" i="20"/>
  <c r="I12755" i="20"/>
  <c r="I12751" i="20"/>
  <c r="I12747" i="20"/>
  <c r="I12743" i="20"/>
  <c r="I12739" i="20"/>
  <c r="I12735" i="20"/>
  <c r="I12731" i="20"/>
  <c r="I12727" i="20"/>
  <c r="I12723" i="20"/>
  <c r="I12719" i="20"/>
  <c r="I12715" i="20"/>
  <c r="I12711" i="20"/>
  <c r="I12707" i="20"/>
  <c r="I12703" i="20"/>
  <c r="I12699" i="20"/>
  <c r="I12695" i="20"/>
  <c r="I12691" i="20"/>
  <c r="I12687" i="20"/>
  <c r="I12683" i="20"/>
  <c r="I12679" i="20"/>
  <c r="I12675" i="20"/>
  <c r="I12671" i="20"/>
  <c r="I12667" i="20"/>
  <c r="I12663" i="20"/>
  <c r="I12659" i="20"/>
  <c r="I12655" i="20"/>
  <c r="I12651" i="20"/>
  <c r="I12647" i="20"/>
  <c r="I12643" i="20"/>
  <c r="I12639" i="20"/>
  <c r="I12635" i="20"/>
  <c r="I12631" i="20"/>
  <c r="I12627" i="20"/>
  <c r="I12623" i="20"/>
  <c r="I12619" i="20"/>
  <c r="I12615" i="20"/>
  <c r="I12611" i="20"/>
  <c r="I12607" i="20"/>
  <c r="I12603" i="20"/>
  <c r="I12599" i="20"/>
  <c r="I12595" i="20"/>
  <c r="I12591" i="20"/>
  <c r="I12587" i="20"/>
  <c r="I12583" i="20"/>
  <c r="I12579" i="20"/>
  <c r="I12575" i="20"/>
  <c r="I12571" i="20"/>
  <c r="I12567" i="20"/>
  <c r="I12563" i="20"/>
  <c r="I12559" i="20"/>
  <c r="I12555" i="20"/>
  <c r="I12551" i="20"/>
  <c r="I12547" i="20"/>
  <c r="I12543" i="20"/>
  <c r="I12539" i="20"/>
  <c r="I12535" i="20"/>
  <c r="I12531" i="20"/>
  <c r="I12527" i="20"/>
  <c r="I12523" i="20"/>
  <c r="I12519" i="20"/>
  <c r="I12515" i="20"/>
  <c r="I12511" i="20"/>
  <c r="I12507" i="20"/>
  <c r="I12503" i="20"/>
  <c r="I12499" i="20"/>
  <c r="I12495" i="20"/>
  <c r="I12491" i="20"/>
  <c r="I12487" i="20"/>
  <c r="I12483" i="20"/>
  <c r="I12479" i="20"/>
  <c r="I12475" i="20"/>
  <c r="I12471" i="20"/>
  <c r="I12467" i="20"/>
  <c r="I12463" i="20"/>
  <c r="I12459" i="20"/>
  <c r="I12455" i="20"/>
  <c r="I12451" i="20"/>
  <c r="I12447" i="20"/>
  <c r="I12443" i="20"/>
  <c r="I12439" i="20"/>
  <c r="I12435" i="20"/>
  <c r="I12431" i="20"/>
  <c r="I12427" i="20"/>
  <c r="I12423" i="20"/>
  <c r="I12419" i="20"/>
  <c r="I12415" i="20"/>
  <c r="I12411" i="20"/>
  <c r="I12407" i="20"/>
  <c r="I12403" i="20"/>
  <c r="I12399" i="20"/>
  <c r="I12395" i="20"/>
  <c r="I12391" i="20"/>
  <c r="I12387" i="20"/>
  <c r="I12383" i="20"/>
  <c r="I12379" i="20"/>
  <c r="I12375" i="20"/>
  <c r="I12371" i="20"/>
  <c r="I12367" i="20"/>
  <c r="I12363" i="20"/>
  <c r="I12359" i="20"/>
  <c r="I12355" i="20"/>
  <c r="I12351" i="20"/>
  <c r="I12347" i="20"/>
  <c r="I12343" i="20"/>
  <c r="I12339" i="20"/>
  <c r="I12335" i="20"/>
  <c r="I12331" i="20"/>
  <c r="I12327" i="20"/>
  <c r="I12323" i="20"/>
  <c r="I12319" i="20"/>
  <c r="I12315" i="20"/>
  <c r="I12311" i="20"/>
  <c r="I12307" i="20"/>
  <c r="I12303" i="20"/>
  <c r="I12299" i="20"/>
  <c r="I12295" i="20"/>
  <c r="I12291" i="20"/>
  <c r="I12287" i="20"/>
  <c r="I12283" i="20"/>
  <c r="I12279" i="20"/>
  <c r="I12275" i="20"/>
  <c r="I12271" i="20"/>
  <c r="I12267" i="20"/>
  <c r="I12263" i="20"/>
  <c r="I12259" i="20"/>
  <c r="I12255" i="20"/>
  <c r="I12251" i="20"/>
  <c r="I12247" i="20"/>
  <c r="I12243" i="20"/>
  <c r="I12239" i="20"/>
  <c r="I12235" i="20"/>
  <c r="I12231" i="20"/>
  <c r="I12227" i="20"/>
  <c r="I12223" i="20"/>
  <c r="I12219" i="20"/>
  <c r="I12215" i="20"/>
  <c r="I12211" i="20"/>
  <c r="I12207" i="20"/>
  <c r="I12203" i="20"/>
  <c r="I12199" i="20"/>
  <c r="I12195" i="20"/>
  <c r="I12191" i="20"/>
  <c r="I12187" i="20"/>
  <c r="I12183" i="20"/>
  <c r="I12179" i="20"/>
  <c r="I12175" i="20"/>
  <c r="I12171" i="20"/>
  <c r="I12167" i="20"/>
  <c r="I12163" i="20"/>
  <c r="I12159" i="20"/>
  <c r="I12155" i="20"/>
  <c r="I12151" i="20"/>
  <c r="I12147" i="20"/>
  <c r="I12143" i="20"/>
  <c r="I12139" i="20"/>
  <c r="I12135" i="20"/>
  <c r="I12131" i="20"/>
  <c r="I12127" i="20"/>
  <c r="I12123" i="20"/>
  <c r="I12119" i="20"/>
  <c r="I12115" i="20"/>
  <c r="I12111" i="20"/>
  <c r="I12107" i="20"/>
  <c r="I12103" i="20"/>
  <c r="I12099" i="20"/>
  <c r="I12095" i="20"/>
  <c r="I12091" i="20"/>
  <c r="I12087" i="20"/>
  <c r="I12083" i="20"/>
  <c r="I12079" i="20"/>
  <c r="I12075" i="20"/>
  <c r="I12071" i="20"/>
  <c r="I12067" i="20"/>
  <c r="I12063" i="20"/>
  <c r="I12059" i="20"/>
  <c r="I12055" i="20"/>
  <c r="I12051" i="20"/>
  <c r="I12047" i="20"/>
  <c r="I12043" i="20"/>
  <c r="I12039" i="20"/>
  <c r="I12035" i="20"/>
  <c r="I12031" i="20"/>
  <c r="I12027" i="20"/>
  <c r="I12023" i="20"/>
  <c r="I12019" i="20"/>
  <c r="I12015" i="20"/>
  <c r="I12011" i="20"/>
  <c r="I12007" i="20"/>
  <c r="I12003" i="20"/>
  <c r="I11999" i="20"/>
  <c r="I11995" i="20"/>
  <c r="I11991" i="20"/>
  <c r="I11987" i="20"/>
  <c r="I11983" i="20"/>
  <c r="I11979" i="20"/>
  <c r="I11975" i="20"/>
  <c r="I11971" i="20"/>
  <c r="I11967" i="20"/>
  <c r="I11963" i="20"/>
  <c r="I11959" i="20"/>
  <c r="I11955" i="20"/>
  <c r="I11951" i="20"/>
  <c r="I11947" i="20"/>
  <c r="I11943" i="20"/>
  <c r="I11939" i="20"/>
  <c r="I11935" i="20"/>
  <c r="I11931" i="20"/>
  <c r="I11927" i="20"/>
  <c r="I11923" i="20"/>
  <c r="I11919" i="20"/>
  <c r="I11915" i="20"/>
  <c r="I11911" i="20"/>
  <c r="I11907" i="20"/>
  <c r="I11903" i="20"/>
  <c r="I11899" i="20"/>
  <c r="I11895" i="20"/>
  <c r="I11891" i="20"/>
  <c r="I11887" i="20"/>
  <c r="I11883" i="20"/>
  <c r="I11879" i="20"/>
  <c r="I11875" i="20"/>
  <c r="I11871" i="20"/>
  <c r="I11867" i="20"/>
  <c r="I11863" i="20"/>
  <c r="I11859" i="20"/>
  <c r="I11855" i="20"/>
  <c r="I11851" i="20"/>
  <c r="I11847" i="20"/>
  <c r="I11843" i="20"/>
  <c r="I11839" i="20"/>
  <c r="I11835" i="20"/>
  <c r="I11831" i="20"/>
  <c r="I11827" i="20"/>
  <c r="I11823" i="20"/>
  <c r="I11819" i="20"/>
  <c r="I11815" i="20"/>
  <c r="I11811" i="20"/>
  <c r="I11807" i="20"/>
  <c r="I11803" i="20"/>
  <c r="I11799" i="20"/>
  <c r="I11795" i="20"/>
  <c r="I11791" i="20"/>
  <c r="I11787" i="20"/>
  <c r="I11783" i="20"/>
  <c r="I11779" i="20"/>
  <c r="I11775" i="20"/>
  <c r="I11771" i="20"/>
  <c r="I11767" i="20"/>
  <c r="I11763" i="20"/>
  <c r="I11759" i="20"/>
  <c r="I11755" i="20"/>
  <c r="I11751" i="20"/>
  <c r="I11747" i="20"/>
  <c r="I11743" i="20"/>
  <c r="I11739" i="20"/>
  <c r="I11735" i="20"/>
  <c r="I11731" i="20"/>
  <c r="I11727" i="20"/>
  <c r="I11723" i="20"/>
  <c r="I11719" i="20"/>
  <c r="I11715" i="20"/>
  <c r="I11711" i="20"/>
  <c r="I11707" i="20"/>
  <c r="I11703" i="20"/>
  <c r="I11699" i="20"/>
  <c r="I11695" i="20"/>
  <c r="I11691" i="20"/>
  <c r="I11687" i="20"/>
  <c r="I11683" i="20"/>
  <c r="I11679" i="20"/>
  <c r="I11675" i="20"/>
  <c r="I11671" i="20"/>
  <c r="I11667" i="20"/>
  <c r="I11663" i="20"/>
  <c r="I11659" i="20"/>
  <c r="I11655" i="20"/>
  <c r="I11651" i="20"/>
  <c r="I11647" i="20"/>
  <c r="I11643" i="20"/>
  <c r="I11639" i="20"/>
  <c r="I11635" i="20"/>
  <c r="I11631" i="20"/>
  <c r="I11627" i="20"/>
  <c r="I11623" i="20"/>
  <c r="I11619" i="20"/>
  <c r="I11615" i="20"/>
  <c r="I11611" i="20"/>
  <c r="I11607" i="20"/>
  <c r="I11603" i="20"/>
  <c r="I11599" i="20"/>
  <c r="I11595" i="20"/>
  <c r="I11591" i="20"/>
  <c r="I11587" i="20"/>
  <c r="I11583" i="20"/>
  <c r="I11579" i="20"/>
  <c r="I11575" i="20"/>
  <c r="I11571" i="20"/>
  <c r="I11567" i="20"/>
  <c r="I11563" i="20"/>
  <c r="I11559" i="20"/>
  <c r="I11555" i="20"/>
  <c r="I11551" i="20"/>
  <c r="I11547" i="20"/>
  <c r="I11543" i="20"/>
  <c r="I11539" i="20"/>
  <c r="I11535" i="20"/>
  <c r="I11531" i="20"/>
  <c r="I11527" i="20"/>
  <c r="I11523" i="20"/>
  <c r="I11519" i="20"/>
  <c r="I11515" i="20"/>
  <c r="I11511" i="20"/>
  <c r="I11507" i="20"/>
  <c r="I11503" i="20"/>
  <c r="I11499" i="20"/>
  <c r="I11495" i="20"/>
  <c r="I11491" i="20"/>
  <c r="I11487" i="20"/>
  <c r="I11483" i="20"/>
  <c r="I11479" i="20"/>
  <c r="I11475" i="20"/>
  <c r="I11471" i="20"/>
  <c r="I11467" i="20"/>
  <c r="I11463" i="20"/>
  <c r="I11459" i="20"/>
  <c r="I11455" i="20"/>
  <c r="I11451" i="20"/>
  <c r="I11447" i="20"/>
  <c r="I11443" i="20"/>
  <c r="I11439" i="20"/>
  <c r="I11435" i="20"/>
  <c r="I11431" i="20"/>
  <c r="I11427" i="20"/>
  <c r="I11423" i="20"/>
  <c r="I11419" i="20"/>
  <c r="I11415" i="20"/>
  <c r="I11411" i="20"/>
  <c r="I11407" i="20"/>
  <c r="I11403" i="20"/>
  <c r="I11399" i="20"/>
  <c r="I11395" i="20"/>
  <c r="I11391" i="20"/>
  <c r="I11387" i="20"/>
  <c r="I11383" i="20"/>
  <c r="I11379" i="20"/>
  <c r="I11375" i="20"/>
  <c r="I11371" i="20"/>
  <c r="I11367" i="20"/>
  <c r="I11363" i="20"/>
  <c r="I11359" i="20"/>
  <c r="I11355" i="20"/>
  <c r="I11351" i="20"/>
  <c r="I11347" i="20"/>
  <c r="I11343" i="20"/>
  <c r="I11339" i="20"/>
  <c r="I11335" i="20"/>
  <c r="I11331" i="20"/>
  <c r="I11327" i="20"/>
  <c r="I11323" i="20"/>
  <c r="I11319" i="20"/>
  <c r="I11315" i="20"/>
  <c r="I11311" i="20"/>
  <c r="I11307" i="20"/>
  <c r="I11303" i="20"/>
  <c r="I11299" i="20"/>
  <c r="I11295" i="20"/>
  <c r="I11291" i="20"/>
  <c r="I11287" i="20"/>
  <c r="I11283" i="20"/>
  <c r="I11279" i="20"/>
  <c r="I11275" i="20"/>
  <c r="I11271" i="20"/>
  <c r="I11267" i="20"/>
  <c r="I11263" i="20"/>
  <c r="I11259" i="20"/>
  <c r="I11255" i="20"/>
  <c r="I11251" i="20"/>
  <c r="I11247" i="20"/>
  <c r="I11243" i="20"/>
  <c r="I11239" i="20"/>
  <c r="I11235" i="20"/>
  <c r="I11231" i="20"/>
  <c r="I11227" i="20"/>
  <c r="I11223" i="20"/>
  <c r="I11219" i="20"/>
  <c r="I11215" i="20"/>
  <c r="I11211" i="20"/>
  <c r="I11207" i="20"/>
  <c r="I11203" i="20"/>
  <c r="I11199" i="20"/>
  <c r="I11195" i="20"/>
  <c r="I11191" i="20"/>
  <c r="I11187" i="20"/>
  <c r="I11183" i="20"/>
  <c r="I11179" i="20"/>
  <c r="I11175" i="20"/>
  <c r="I11171" i="20"/>
  <c r="I11167" i="20"/>
  <c r="I11163" i="20"/>
  <c r="I11159" i="20"/>
  <c r="I11155" i="20"/>
  <c r="I11151" i="20"/>
  <c r="I11147" i="20"/>
  <c r="I11143" i="20"/>
  <c r="I11139" i="20"/>
  <c r="I11135" i="20"/>
  <c r="I11131" i="20"/>
  <c r="I11127" i="20"/>
  <c r="I11123" i="20"/>
  <c r="I11119" i="20"/>
  <c r="I11115" i="20"/>
  <c r="I11111" i="20"/>
  <c r="I11107" i="20"/>
  <c r="I11103" i="20"/>
  <c r="I11099" i="20"/>
  <c r="I11095" i="20"/>
  <c r="I11091" i="20"/>
  <c r="I11087" i="20"/>
  <c r="I11083" i="20"/>
  <c r="I11079" i="20"/>
  <c r="I11075" i="20"/>
  <c r="I11071" i="20"/>
  <c r="I11067" i="20"/>
  <c r="I11063" i="20"/>
  <c r="I11059" i="20"/>
  <c r="I11055" i="20"/>
  <c r="I11051" i="20"/>
  <c r="I11047" i="20"/>
  <c r="I11043" i="20"/>
  <c r="I11039" i="20"/>
  <c r="I11035" i="20"/>
  <c r="I11031" i="20"/>
  <c r="I11027" i="20"/>
  <c r="I11023" i="20"/>
  <c r="I11019" i="20"/>
  <c r="I11015" i="20"/>
  <c r="I11011" i="20"/>
  <c r="I11007" i="20"/>
  <c r="I11003" i="20"/>
  <c r="I10999" i="20"/>
  <c r="I10995" i="20"/>
  <c r="I10991" i="20"/>
  <c r="I10987" i="20"/>
  <c r="I10983" i="20"/>
  <c r="I10979" i="20"/>
  <c r="I10975" i="20"/>
  <c r="I10971" i="20"/>
  <c r="I10967" i="20"/>
  <c r="I10963" i="20"/>
  <c r="I10959" i="20"/>
  <c r="I10955" i="20"/>
  <c r="I10951" i="20"/>
  <c r="I10947" i="20"/>
  <c r="I10943" i="20"/>
  <c r="I10939" i="20"/>
  <c r="I10935" i="20"/>
  <c r="I10931" i="20"/>
  <c r="I10927" i="20"/>
  <c r="I10923" i="20"/>
  <c r="I10919" i="20"/>
  <c r="I10915" i="20"/>
  <c r="I10911" i="20"/>
  <c r="I10907" i="20"/>
  <c r="I10903" i="20"/>
  <c r="I10899" i="20"/>
  <c r="I10895" i="20"/>
  <c r="I10891" i="20"/>
  <c r="I10887" i="20"/>
  <c r="I10883" i="20"/>
  <c r="I10879" i="20"/>
  <c r="I10875" i="20"/>
  <c r="I10871" i="20"/>
  <c r="I10867" i="20"/>
  <c r="I10863" i="20"/>
  <c r="I10859" i="20"/>
  <c r="I10855" i="20"/>
  <c r="I10851" i="20"/>
  <c r="I10847" i="20"/>
  <c r="I10843" i="20"/>
  <c r="I10839" i="20"/>
  <c r="I10835" i="20"/>
  <c r="I10831" i="20"/>
  <c r="I10827" i="20"/>
  <c r="I10823" i="20"/>
  <c r="I10819" i="20"/>
  <c r="I10815" i="20"/>
  <c r="I10811" i="20"/>
  <c r="I10807" i="20"/>
  <c r="I10803" i="20"/>
  <c r="I10799" i="20"/>
  <c r="I10795" i="20"/>
  <c r="I10791" i="20"/>
  <c r="I10787" i="20"/>
  <c r="I10783" i="20"/>
  <c r="I10779" i="20"/>
  <c r="I10775" i="20"/>
  <c r="I10771" i="20"/>
  <c r="I10767" i="20"/>
  <c r="I10763" i="20"/>
  <c r="I10759" i="20"/>
  <c r="I10755" i="20"/>
  <c r="I10751" i="20"/>
  <c r="I10747" i="20"/>
  <c r="I10743" i="20"/>
  <c r="I10739" i="20"/>
  <c r="I10735" i="20"/>
  <c r="I10731" i="20"/>
  <c r="I10727" i="20"/>
  <c r="I10723" i="20"/>
  <c r="I10719" i="20"/>
  <c r="I10715" i="20"/>
  <c r="I10711" i="20"/>
  <c r="I10707" i="20"/>
  <c r="I10703" i="20"/>
  <c r="I10699" i="20"/>
  <c r="I10695" i="20"/>
  <c r="I10691" i="20"/>
  <c r="I10687" i="20"/>
  <c r="I10683" i="20"/>
  <c r="I10679" i="20"/>
  <c r="I10675" i="20"/>
  <c r="I10671" i="20"/>
  <c r="I10667" i="20"/>
  <c r="I10663" i="20"/>
  <c r="I10659" i="20"/>
  <c r="I10655" i="20"/>
  <c r="I10651" i="20"/>
  <c r="I10647" i="20"/>
  <c r="I10643" i="20"/>
  <c r="I10639" i="20"/>
  <c r="I10635" i="20"/>
  <c r="I10631" i="20"/>
  <c r="I10627" i="20"/>
  <c r="I10623" i="20"/>
  <c r="I10619" i="20"/>
  <c r="I10615" i="20"/>
  <c r="I10611" i="20"/>
  <c r="I10607" i="20"/>
  <c r="I10603" i="20"/>
  <c r="I10599" i="20"/>
  <c r="I10595" i="20"/>
  <c r="I10591" i="20"/>
  <c r="I10587" i="20"/>
  <c r="I10583" i="20"/>
  <c r="I10579" i="20"/>
  <c r="I10575" i="20"/>
  <c r="I10571" i="20"/>
  <c r="I10567" i="20"/>
  <c r="I10563" i="20"/>
  <c r="I10559" i="20"/>
  <c r="I10555" i="20"/>
  <c r="I10551" i="20"/>
  <c r="I10547" i="20"/>
  <c r="I10543" i="20"/>
  <c r="I10539" i="20"/>
  <c r="I10535" i="20"/>
  <c r="I10531" i="20"/>
  <c r="I10527" i="20"/>
  <c r="I10523" i="20"/>
  <c r="I10519" i="20"/>
  <c r="I10515" i="20"/>
  <c r="I10511" i="20"/>
  <c r="I10507" i="20"/>
  <c r="I10503" i="20"/>
  <c r="I10499" i="20"/>
  <c r="I10495" i="20"/>
  <c r="I10491" i="20"/>
  <c r="I10487" i="20"/>
  <c r="I10483" i="20"/>
  <c r="I10479" i="20"/>
  <c r="I10475" i="20"/>
  <c r="I10471" i="20"/>
  <c r="I10467" i="20"/>
  <c r="I10463" i="20"/>
  <c r="I10459" i="20"/>
  <c r="I10455" i="20"/>
  <c r="I10451" i="20"/>
  <c r="I10447" i="20"/>
  <c r="I10443" i="20"/>
  <c r="I10439" i="20"/>
  <c r="I10435" i="20"/>
  <c r="I10431" i="20"/>
  <c r="I10427" i="20"/>
  <c r="I10423" i="20"/>
  <c r="I10419" i="20"/>
  <c r="I10415" i="20"/>
  <c r="I10411" i="20"/>
  <c r="I10407" i="20"/>
  <c r="I10403" i="20"/>
  <c r="I10399" i="20"/>
  <c r="I10395" i="20"/>
  <c r="I10391" i="20"/>
  <c r="I10387" i="20"/>
  <c r="I10383" i="20"/>
  <c r="I10379" i="20"/>
  <c r="I10375" i="20"/>
  <c r="I10371" i="20"/>
  <c r="I10367" i="20"/>
  <c r="I10363" i="20"/>
  <c r="I10359" i="20"/>
  <c r="I10355" i="20"/>
  <c r="I10351" i="20"/>
  <c r="I10347" i="20"/>
  <c r="I10343" i="20"/>
  <c r="I10339" i="20"/>
  <c r="I10335" i="20"/>
  <c r="I10331" i="20"/>
  <c r="I10327" i="20"/>
  <c r="I10323" i="20"/>
  <c r="I10319" i="20"/>
  <c r="I10315" i="20"/>
  <c r="I10311" i="20"/>
  <c r="I10307" i="20"/>
  <c r="I10303" i="20"/>
  <c r="I10299" i="20"/>
  <c r="I10295" i="20"/>
  <c r="I10291" i="20"/>
  <c r="I10287" i="20"/>
  <c r="I10283" i="20"/>
  <c r="I10279" i="20"/>
  <c r="I10275" i="20"/>
  <c r="I10271" i="20"/>
  <c r="I10267" i="20"/>
  <c r="I10263" i="20"/>
  <c r="I10259" i="20"/>
  <c r="I10255" i="20"/>
  <c r="I10251" i="20"/>
  <c r="I10247" i="20"/>
  <c r="I10243" i="20"/>
  <c r="I10239" i="20"/>
  <c r="I10235" i="20"/>
  <c r="I10231" i="20"/>
  <c r="I10227" i="20"/>
  <c r="I10223" i="20"/>
  <c r="I10219" i="20"/>
  <c r="I10215" i="20"/>
  <c r="I10211" i="20"/>
  <c r="I10207" i="20"/>
  <c r="I10203" i="20"/>
  <c r="I10199" i="20"/>
  <c r="I10195" i="20"/>
  <c r="I10191" i="20"/>
  <c r="I10187" i="20"/>
  <c r="I10183" i="20"/>
  <c r="I10179" i="20"/>
  <c r="I10175" i="20"/>
  <c r="I10171" i="20"/>
  <c r="I10167" i="20"/>
  <c r="I10163" i="20"/>
  <c r="I10159" i="20"/>
  <c r="I10155" i="20"/>
  <c r="I10151" i="20"/>
  <c r="I10147" i="20"/>
  <c r="I10143" i="20"/>
  <c r="I10139" i="20"/>
  <c r="I10135" i="20"/>
  <c r="I10131" i="20"/>
  <c r="I10127" i="20"/>
  <c r="I10123" i="20"/>
  <c r="I10119" i="20"/>
  <c r="I10115" i="20"/>
  <c r="I10111" i="20"/>
  <c r="I10107" i="20"/>
  <c r="I10103" i="20"/>
  <c r="I10099" i="20"/>
  <c r="I10095" i="20"/>
  <c r="I10091" i="20"/>
  <c r="I10087" i="20"/>
  <c r="I10083" i="20"/>
  <c r="I10079" i="20"/>
  <c r="I10075" i="20"/>
  <c r="I10071" i="20"/>
  <c r="I10067" i="20"/>
  <c r="I10063" i="20"/>
  <c r="I10059" i="20"/>
  <c r="I10055" i="20"/>
  <c r="I10051" i="20"/>
  <c r="I10047" i="20"/>
  <c r="I10043" i="20"/>
  <c r="I10039" i="20"/>
  <c r="I10035" i="20"/>
  <c r="I10031" i="20"/>
  <c r="I10027" i="20"/>
  <c r="I10023" i="20"/>
  <c r="I10019" i="20"/>
  <c r="I10015" i="20"/>
  <c r="I10011" i="20"/>
  <c r="I10007" i="20"/>
  <c r="I10003" i="20"/>
  <c r="I9999" i="20"/>
  <c r="I9995" i="20"/>
  <c r="I9991" i="20"/>
  <c r="I9987" i="20"/>
  <c r="I9983" i="20"/>
  <c r="I9979" i="20"/>
  <c r="I9975" i="20"/>
  <c r="I9971" i="20"/>
  <c r="I9967" i="20"/>
  <c r="I9963" i="20"/>
  <c r="I9959" i="20"/>
  <c r="I9955" i="20"/>
  <c r="I9951" i="20"/>
  <c r="I9947" i="20"/>
  <c r="I9943" i="20"/>
  <c r="I9939" i="20"/>
  <c r="I9935" i="20"/>
  <c r="I9931" i="20"/>
  <c r="I9927" i="20"/>
  <c r="I9923" i="20"/>
  <c r="I9919" i="20"/>
  <c r="I9915" i="20"/>
  <c r="I9911" i="20"/>
  <c r="I9907" i="20"/>
  <c r="I9903" i="20"/>
  <c r="I9899" i="20"/>
  <c r="I9895" i="20"/>
  <c r="I9891" i="20"/>
  <c r="I9887" i="20"/>
  <c r="I9883" i="20"/>
  <c r="I9879" i="20"/>
  <c r="I9875" i="20"/>
  <c r="I9871" i="20"/>
  <c r="I9867" i="20"/>
  <c r="I9863" i="20"/>
  <c r="I9859" i="20"/>
  <c r="I9855" i="20"/>
  <c r="I9851" i="20"/>
  <c r="I9847" i="20"/>
  <c r="I9843" i="20"/>
  <c r="I9839" i="20"/>
  <c r="I9835" i="20"/>
  <c r="I9831" i="20"/>
  <c r="I9827" i="20"/>
  <c r="I9823" i="20"/>
  <c r="I9819" i="20"/>
  <c r="I9815" i="20"/>
  <c r="I9811" i="20"/>
  <c r="I9807" i="20"/>
  <c r="I9803" i="20"/>
  <c r="I9799" i="20"/>
  <c r="I9795" i="20"/>
  <c r="I9791" i="20"/>
  <c r="I9787" i="20"/>
  <c r="I9783" i="20"/>
  <c r="I9779" i="20"/>
  <c r="I9775" i="20"/>
  <c r="I9771" i="20"/>
  <c r="I9767" i="20"/>
  <c r="I9763" i="20"/>
  <c r="I9759" i="20"/>
  <c r="I9755" i="20"/>
  <c r="I9751" i="20"/>
  <c r="I9747" i="20"/>
  <c r="I9743" i="20"/>
  <c r="I9739" i="20"/>
  <c r="I9735" i="20"/>
  <c r="I9731" i="20"/>
  <c r="I9727" i="20"/>
  <c r="I9723" i="20"/>
  <c r="I9719" i="20"/>
  <c r="I9715" i="20"/>
  <c r="I9711" i="20"/>
  <c r="I9707" i="20"/>
  <c r="I9703" i="20"/>
  <c r="I9699" i="20"/>
  <c r="I9695" i="20"/>
  <c r="I9691" i="20"/>
  <c r="I9687" i="20"/>
  <c r="I9683" i="20"/>
  <c r="I9679" i="20"/>
  <c r="I9675" i="20"/>
  <c r="I9671" i="20"/>
  <c r="I9667" i="20"/>
  <c r="I9663" i="20"/>
  <c r="I9659" i="20"/>
  <c r="I9655" i="20"/>
  <c r="I9651" i="20"/>
  <c r="I9647" i="20"/>
  <c r="I9643" i="20"/>
  <c r="I9639" i="20"/>
  <c r="I9635" i="20"/>
  <c r="I9631" i="20"/>
  <c r="I9627" i="20"/>
  <c r="I9623" i="20"/>
  <c r="I9619" i="20"/>
  <c r="I9615" i="20"/>
  <c r="I9611" i="20"/>
  <c r="I9607" i="20"/>
  <c r="I9603" i="20"/>
  <c r="I9599" i="20"/>
  <c r="I9595" i="20"/>
  <c r="I9591" i="20"/>
  <c r="I9587" i="20"/>
  <c r="I9583" i="20"/>
  <c r="I9579" i="20"/>
  <c r="I9575" i="20"/>
  <c r="I9571" i="20"/>
  <c r="I9567" i="20"/>
  <c r="I9563" i="20"/>
  <c r="I9559" i="20"/>
  <c r="I9555" i="20"/>
  <c r="I9551" i="20"/>
  <c r="I9547" i="20"/>
  <c r="I9543" i="20"/>
  <c r="I9539" i="20"/>
  <c r="I9535" i="20"/>
  <c r="I9531" i="20"/>
  <c r="I9527" i="20"/>
  <c r="I9523" i="20"/>
  <c r="I9519" i="20"/>
  <c r="I9515" i="20"/>
  <c r="I9511" i="20"/>
  <c r="I9507" i="20"/>
  <c r="I9503" i="20"/>
  <c r="I9499" i="20"/>
  <c r="I9495" i="20"/>
  <c r="I9491" i="20"/>
  <c r="I9487" i="20"/>
  <c r="I9483" i="20"/>
  <c r="I9479" i="20"/>
  <c r="I9475" i="20"/>
  <c r="I9471" i="20"/>
  <c r="I9467" i="20"/>
  <c r="I9463" i="20"/>
  <c r="I9459" i="20"/>
  <c r="I9455" i="20"/>
  <c r="I9451" i="20"/>
  <c r="I9447" i="20"/>
  <c r="I9443" i="20"/>
  <c r="I9439" i="20"/>
  <c r="I9435" i="20"/>
  <c r="I9431" i="20"/>
  <c r="I9427" i="20"/>
  <c r="I9423" i="20"/>
  <c r="I9419" i="20"/>
  <c r="I9415" i="20"/>
  <c r="I9411" i="20"/>
  <c r="I9407" i="20"/>
  <c r="I9403" i="20"/>
  <c r="I9399" i="20"/>
  <c r="I9395" i="20"/>
  <c r="I9391" i="20"/>
  <c r="I9387" i="20"/>
  <c r="I9383" i="20"/>
  <c r="I9379" i="20"/>
  <c r="I9375" i="20"/>
  <c r="I9371" i="20"/>
  <c r="I9367" i="20"/>
  <c r="I9363" i="20"/>
  <c r="I9359" i="20"/>
  <c r="I9355" i="20"/>
  <c r="I9351" i="20"/>
  <c r="I9347" i="20"/>
  <c r="I9343" i="20"/>
  <c r="I9339" i="20"/>
  <c r="I9335" i="20"/>
  <c r="I9331" i="20"/>
  <c r="I9327" i="20"/>
  <c r="I9323" i="20"/>
  <c r="I9319" i="20"/>
  <c r="I9315" i="20"/>
  <c r="I9311" i="20"/>
  <c r="I9307" i="20"/>
  <c r="I9303" i="20"/>
  <c r="I9299" i="20"/>
  <c r="I9295" i="20"/>
  <c r="I9291" i="20"/>
  <c r="I9287" i="20"/>
  <c r="I9283" i="20"/>
  <c r="I9279" i="20"/>
  <c r="I9275" i="20"/>
  <c r="I9271" i="20"/>
  <c r="I9267" i="20"/>
  <c r="I9263" i="20"/>
  <c r="I9259" i="20"/>
  <c r="I9255" i="20"/>
  <c r="I9251" i="20"/>
  <c r="I9247" i="20"/>
  <c r="I9243" i="20"/>
  <c r="I9239" i="20"/>
  <c r="I9235" i="20"/>
  <c r="I9231" i="20"/>
  <c r="I9227" i="20"/>
  <c r="I9223" i="20"/>
  <c r="I9219" i="20"/>
  <c r="I9215" i="20"/>
  <c r="I9211" i="20"/>
  <c r="I9207" i="20"/>
  <c r="I9203" i="20"/>
  <c r="I9199" i="20"/>
  <c r="I9195" i="20"/>
  <c r="I9191" i="20"/>
  <c r="I9187" i="20"/>
  <c r="I9183" i="20"/>
  <c r="I9179" i="20"/>
  <c r="I9175" i="20"/>
  <c r="I9171" i="20"/>
  <c r="I9167" i="20"/>
  <c r="I9163" i="20"/>
  <c r="I9159" i="20"/>
  <c r="I9155" i="20"/>
  <c r="I9151" i="20"/>
  <c r="I9147" i="20"/>
  <c r="I9143" i="20"/>
  <c r="I9139" i="20"/>
  <c r="I9135" i="20"/>
  <c r="I9131" i="20"/>
  <c r="I9127" i="20"/>
  <c r="I9123" i="20"/>
  <c r="I9119" i="20"/>
  <c r="I9115" i="20"/>
  <c r="I9111" i="20"/>
  <c r="I9107" i="20"/>
  <c r="I9103" i="20"/>
  <c r="I9099" i="20"/>
  <c r="I9095" i="20"/>
  <c r="I9091" i="20"/>
  <c r="I9087" i="20"/>
  <c r="I9083" i="20"/>
  <c r="I9079" i="20"/>
  <c r="I9075" i="20"/>
  <c r="I9071" i="20"/>
  <c r="I9067" i="20"/>
  <c r="I9063" i="20"/>
  <c r="I9059" i="20"/>
  <c r="I9055" i="20"/>
  <c r="I9051" i="20"/>
  <c r="I9047" i="20"/>
  <c r="I9043" i="20"/>
  <c r="I9039" i="20"/>
  <c r="I9035" i="20"/>
  <c r="I9031" i="20"/>
  <c r="I9027" i="20"/>
  <c r="I9023" i="20"/>
  <c r="I9019" i="20"/>
  <c r="I9015" i="20"/>
  <c r="I9011" i="20"/>
  <c r="I9007" i="20"/>
  <c r="I9003" i="20"/>
  <c r="I8999" i="20"/>
  <c r="I8995" i="20"/>
  <c r="I8991" i="20"/>
  <c r="I8987" i="20"/>
  <c r="I8983" i="20"/>
  <c r="I8979" i="20"/>
  <c r="I8975" i="20"/>
  <c r="I8971" i="20"/>
  <c r="I8967" i="20"/>
  <c r="I8963" i="20"/>
  <c r="I8959" i="20"/>
  <c r="I8955" i="20"/>
  <c r="I8951" i="20"/>
  <c r="I8947" i="20"/>
  <c r="I8943" i="20"/>
  <c r="I8939" i="20"/>
  <c r="I8935" i="20"/>
  <c r="I8931" i="20"/>
  <c r="I8927" i="20"/>
  <c r="I8923" i="20"/>
  <c r="I8919" i="20"/>
  <c r="I8915" i="20"/>
  <c r="I8911" i="20"/>
  <c r="I8907" i="20"/>
  <c r="I8903" i="20"/>
  <c r="I8899" i="20"/>
  <c r="I8895" i="20"/>
  <c r="I8891" i="20"/>
  <c r="I8887" i="20"/>
  <c r="I8883" i="20"/>
  <c r="I8879" i="20"/>
  <c r="I8875" i="20"/>
  <c r="I8871" i="20"/>
  <c r="I8867" i="20"/>
  <c r="I8863" i="20"/>
  <c r="I8859" i="20"/>
  <c r="I8855" i="20"/>
  <c r="I8851" i="20"/>
  <c r="I8847" i="20"/>
  <c r="I8843" i="20"/>
  <c r="I8839" i="20"/>
  <c r="I8835" i="20"/>
  <c r="I8831" i="20"/>
  <c r="I8827" i="20"/>
  <c r="I8823" i="20"/>
  <c r="I8819" i="20"/>
  <c r="I8815" i="20"/>
  <c r="I8811" i="20"/>
  <c r="I8807" i="20"/>
  <c r="I8803" i="20"/>
  <c r="I8799" i="20"/>
  <c r="I8795" i="20"/>
  <c r="I8791" i="20"/>
  <c r="I8787" i="20"/>
  <c r="I8783" i="20"/>
  <c r="I8779" i="20"/>
  <c r="I8775" i="20"/>
  <c r="I8771" i="20"/>
  <c r="I8767" i="20"/>
  <c r="I8763" i="20"/>
  <c r="I8759" i="20"/>
  <c r="I8755" i="20"/>
  <c r="I8751" i="20"/>
  <c r="I8747" i="20"/>
  <c r="I8743" i="20"/>
  <c r="I8739" i="20"/>
  <c r="I8735" i="20"/>
  <c r="I8731" i="20"/>
  <c r="I8727" i="20"/>
  <c r="I8723" i="20"/>
  <c r="I8719" i="20"/>
  <c r="I8715" i="20"/>
  <c r="I8711" i="20"/>
  <c r="I8707" i="20"/>
  <c r="I8703" i="20"/>
  <c r="I8699" i="20"/>
  <c r="I8695" i="20"/>
  <c r="I8691" i="20"/>
  <c r="I8687" i="20"/>
  <c r="I8683" i="20"/>
  <c r="I8679" i="20"/>
  <c r="I8675" i="20"/>
  <c r="I8671" i="20"/>
  <c r="I8667" i="20"/>
  <c r="I8663" i="20"/>
  <c r="I8659" i="20"/>
  <c r="I8655" i="20"/>
  <c r="I8651" i="20"/>
  <c r="I8647" i="20"/>
  <c r="I8643" i="20"/>
  <c r="I8639" i="20"/>
  <c r="I8635" i="20"/>
  <c r="I8631" i="20"/>
  <c r="I8627" i="20"/>
  <c r="I8623" i="20"/>
  <c r="I8619" i="20"/>
  <c r="I8615" i="20"/>
  <c r="I8611" i="20"/>
  <c r="I8607" i="20"/>
  <c r="I8603" i="20"/>
  <c r="I8599" i="20"/>
  <c r="I8595" i="20"/>
  <c r="I8591" i="20"/>
  <c r="I8587" i="20"/>
  <c r="I8583" i="20"/>
  <c r="I8579" i="20"/>
  <c r="I8575" i="20"/>
  <c r="I8571" i="20"/>
  <c r="I8567" i="20"/>
  <c r="I8563" i="20"/>
  <c r="I8559" i="20"/>
  <c r="I8555" i="20"/>
  <c r="I8551" i="20"/>
  <c r="I8547" i="20"/>
  <c r="I8543" i="20"/>
  <c r="I8539" i="20"/>
  <c r="I8535" i="20"/>
  <c r="I8531" i="20"/>
  <c r="I8527" i="20"/>
  <c r="I8523" i="20"/>
  <c r="I8519" i="20"/>
  <c r="I8515" i="20"/>
  <c r="I8511" i="20"/>
  <c r="I8507" i="20"/>
  <c r="I8503" i="20"/>
  <c r="I8499" i="20"/>
  <c r="I8495" i="20"/>
  <c r="I8491" i="20"/>
  <c r="I8487" i="20"/>
  <c r="I8483" i="20"/>
  <c r="I8479" i="20"/>
  <c r="I8475" i="20"/>
  <c r="I8471" i="20"/>
  <c r="I8467" i="20"/>
  <c r="I8463" i="20"/>
  <c r="I8459" i="20"/>
  <c r="I8455" i="20"/>
  <c r="I8451" i="20"/>
  <c r="I8447" i="20"/>
  <c r="I8443" i="20"/>
  <c r="I8439" i="20"/>
  <c r="I8435" i="20"/>
  <c r="I8431" i="20"/>
  <c r="I8427" i="20"/>
  <c r="I8423" i="20"/>
  <c r="I8419" i="20"/>
  <c r="I8415" i="20"/>
  <c r="I8411" i="20"/>
  <c r="I8407" i="20"/>
  <c r="I8403" i="20"/>
  <c r="I8399" i="20"/>
  <c r="I8395" i="20"/>
  <c r="I8391" i="20"/>
  <c r="I8387" i="20"/>
  <c r="I8383" i="20"/>
  <c r="I8379" i="20"/>
  <c r="I8375" i="20"/>
  <c r="I8371" i="20"/>
  <c r="I8367" i="20"/>
  <c r="I8363" i="20"/>
  <c r="I8359" i="20"/>
  <c r="I8355" i="20"/>
  <c r="I8351" i="20"/>
  <c r="I8347" i="20"/>
  <c r="I8343" i="20"/>
  <c r="I8339" i="20"/>
  <c r="I8335" i="20"/>
  <c r="I8331" i="20"/>
  <c r="I8327" i="20"/>
  <c r="I8323" i="20"/>
  <c r="I8319" i="20"/>
  <c r="I8315" i="20"/>
  <c r="I8311" i="20"/>
  <c r="I8307" i="20"/>
  <c r="I8303" i="20"/>
  <c r="I8299" i="20"/>
  <c r="I8295" i="20"/>
  <c r="I8291" i="20"/>
  <c r="I8287" i="20"/>
  <c r="I8283" i="20"/>
  <c r="I8279" i="20"/>
  <c r="I8275" i="20"/>
  <c r="I8271" i="20"/>
  <c r="I8267" i="20"/>
  <c r="I8263" i="20"/>
  <c r="I8259" i="20"/>
  <c r="I8255" i="20"/>
  <c r="I8251" i="20"/>
  <c r="I8247" i="20"/>
  <c r="I8243" i="20"/>
  <c r="I8239" i="20"/>
  <c r="I8235" i="20"/>
  <c r="I8231" i="20"/>
  <c r="I8227" i="20"/>
  <c r="I8223" i="20"/>
  <c r="I8219" i="20"/>
  <c r="I8215" i="20"/>
  <c r="I8211" i="20"/>
  <c r="I8207" i="20"/>
  <c r="I8203" i="20"/>
  <c r="I8199" i="20"/>
  <c r="I8195" i="20"/>
  <c r="I8191" i="20"/>
  <c r="I8187" i="20"/>
  <c r="I8183" i="20"/>
  <c r="I8179" i="20"/>
  <c r="I8175" i="20"/>
  <c r="I8171" i="20"/>
  <c r="I8167" i="20"/>
  <c r="I8163" i="20"/>
  <c r="I8159" i="20"/>
  <c r="I8155" i="20"/>
  <c r="I8151" i="20"/>
  <c r="I8147" i="20"/>
  <c r="I8143" i="20"/>
  <c r="I8139" i="20"/>
  <c r="I8135" i="20"/>
  <c r="I8131" i="20"/>
  <c r="I8127" i="20"/>
  <c r="I8123" i="20"/>
  <c r="I8119" i="20"/>
  <c r="I8115" i="20"/>
  <c r="I8111" i="20"/>
  <c r="I8107" i="20"/>
  <c r="I8103" i="20"/>
  <c r="I8099" i="20"/>
  <c r="I8095" i="20"/>
  <c r="I8091" i="20"/>
  <c r="I8087" i="20"/>
  <c r="I8083" i="20"/>
  <c r="I8079" i="20"/>
  <c r="I8075" i="20"/>
  <c r="I8071" i="20"/>
  <c r="I8067" i="20"/>
  <c r="I8063" i="20"/>
  <c r="I8059" i="20"/>
  <c r="I8055" i="20"/>
  <c r="I8051" i="20"/>
  <c r="I8047" i="20"/>
  <c r="I8043" i="20"/>
  <c r="I8039" i="20"/>
  <c r="I8035" i="20"/>
  <c r="I8031" i="20"/>
  <c r="I8027" i="20"/>
  <c r="I8023" i="20"/>
  <c r="I8019" i="20"/>
  <c r="I8015" i="20"/>
  <c r="I8011" i="20"/>
  <c r="I8007" i="20"/>
  <c r="I8003" i="20"/>
  <c r="I7999" i="20"/>
  <c r="I7995" i="20"/>
  <c r="I7991" i="20"/>
  <c r="I7987" i="20"/>
  <c r="I7983" i="20"/>
  <c r="I7979" i="20"/>
  <c r="I7975" i="20"/>
  <c r="I7971" i="20"/>
  <c r="I7967" i="20"/>
  <c r="I7963" i="20"/>
  <c r="I7959" i="20"/>
  <c r="I7955" i="20"/>
  <c r="I7951" i="20"/>
  <c r="I7947" i="20"/>
  <c r="I7943" i="20"/>
  <c r="I7939" i="20"/>
  <c r="I7935" i="20"/>
  <c r="I7931" i="20"/>
  <c r="I7927" i="20"/>
  <c r="I7923" i="20"/>
  <c r="I7919" i="20"/>
  <c r="I7915" i="20"/>
  <c r="I7911" i="20"/>
  <c r="I7907" i="20"/>
  <c r="I7903" i="20"/>
  <c r="I7899" i="20"/>
  <c r="I7895" i="20"/>
  <c r="I7891" i="20"/>
  <c r="I7887" i="20"/>
  <c r="I7883" i="20"/>
  <c r="I7879" i="20"/>
  <c r="I7875" i="20"/>
  <c r="I7871" i="20"/>
  <c r="I7867" i="20"/>
  <c r="I7863" i="20"/>
  <c r="I7859" i="20"/>
  <c r="I7855" i="20"/>
  <c r="I7851" i="20"/>
  <c r="I7847" i="20"/>
  <c r="I7843" i="20"/>
  <c r="I7839" i="20"/>
  <c r="I7835" i="20"/>
  <c r="I7831" i="20"/>
  <c r="I7827" i="20"/>
  <c r="I7823" i="20"/>
  <c r="I7819" i="20"/>
  <c r="I7815" i="20"/>
  <c r="I7811" i="20"/>
  <c r="I7807" i="20"/>
  <c r="I7803" i="20"/>
  <c r="I7799" i="20"/>
  <c r="I7795" i="20"/>
  <c r="I7791" i="20"/>
  <c r="I7787" i="20"/>
  <c r="I7783" i="20"/>
  <c r="I7779" i="20"/>
  <c r="I7775" i="20"/>
  <c r="I7771" i="20"/>
  <c r="I7767" i="20"/>
  <c r="I7763" i="20"/>
  <c r="I7759" i="20"/>
  <c r="I7755" i="20"/>
  <c r="I7751" i="20"/>
  <c r="I7747" i="20"/>
  <c r="I7743" i="20"/>
  <c r="I7739" i="20"/>
  <c r="I7735" i="20"/>
  <c r="I7731" i="20"/>
  <c r="I7727" i="20"/>
  <c r="I7723" i="20"/>
  <c r="I7719" i="20"/>
  <c r="I7715" i="20"/>
  <c r="I7711" i="20"/>
  <c r="I7707" i="20"/>
  <c r="I7703" i="20"/>
  <c r="I7699" i="20"/>
  <c r="I7695" i="20"/>
  <c r="I7691" i="20"/>
  <c r="I7687" i="20"/>
  <c r="I7683" i="20"/>
  <c r="I7679" i="20"/>
  <c r="I7675" i="20"/>
  <c r="I7671" i="20"/>
  <c r="I7667" i="20"/>
  <c r="I7663" i="20"/>
  <c r="I7659" i="20"/>
  <c r="I7655" i="20"/>
  <c r="I7651" i="20"/>
  <c r="I7647" i="20"/>
  <c r="I7643" i="20"/>
  <c r="I7639" i="20"/>
  <c r="I7635" i="20"/>
  <c r="I7631" i="20"/>
  <c r="I7627" i="20"/>
  <c r="I7623" i="20"/>
  <c r="I7619" i="20"/>
  <c r="I7615" i="20"/>
  <c r="I7611" i="20"/>
  <c r="I7607" i="20"/>
  <c r="I7603" i="20"/>
  <c r="I7599" i="20"/>
  <c r="I7595" i="20"/>
  <c r="I7591" i="20"/>
  <c r="I7587" i="20"/>
  <c r="I7583" i="20"/>
  <c r="I7579" i="20"/>
  <c r="I7575" i="20"/>
  <c r="I7571" i="20"/>
  <c r="I7567" i="20"/>
  <c r="I7563" i="20"/>
  <c r="I7559" i="20"/>
  <c r="I7555" i="20"/>
  <c r="I7551" i="20"/>
  <c r="I7547" i="20"/>
  <c r="I7543" i="20"/>
  <c r="I7539" i="20"/>
  <c r="I7535" i="20"/>
  <c r="I7531" i="20"/>
  <c r="I7527" i="20"/>
  <c r="I7523" i="20"/>
  <c r="I7519" i="20"/>
  <c r="I7515" i="20"/>
  <c r="I7511" i="20"/>
  <c r="I7507" i="20"/>
  <c r="I7503" i="20"/>
  <c r="I7499" i="20"/>
  <c r="I7495" i="20"/>
  <c r="I7491" i="20"/>
  <c r="I7487" i="20"/>
  <c r="I7483" i="20"/>
  <c r="I7479" i="20"/>
  <c r="I7475" i="20"/>
  <c r="I7471" i="20"/>
  <c r="I7467" i="20"/>
  <c r="I7463" i="20"/>
  <c r="I7459" i="20"/>
  <c r="I7455" i="20"/>
  <c r="I7451" i="20"/>
  <c r="I7447" i="20"/>
  <c r="I7443" i="20"/>
  <c r="I7439" i="20"/>
  <c r="I7435" i="20"/>
  <c r="I7431" i="20"/>
  <c r="I7427" i="20"/>
  <c r="I7423" i="20"/>
  <c r="I7419" i="20"/>
  <c r="I7415" i="20"/>
  <c r="I7411" i="20"/>
  <c r="I7407" i="20"/>
  <c r="I7403" i="20"/>
  <c r="I7399" i="20"/>
  <c r="I7395" i="20"/>
  <c r="I7391" i="20"/>
  <c r="I7387" i="20"/>
  <c r="I7383" i="20"/>
  <c r="I7379" i="20"/>
  <c r="I7375" i="20"/>
  <c r="I7371" i="20"/>
  <c r="I7367" i="20"/>
  <c r="I7363" i="20"/>
  <c r="I7359" i="20"/>
  <c r="I7355" i="20"/>
  <c r="I7351" i="20"/>
  <c r="I7347" i="20"/>
  <c r="I7343" i="20"/>
  <c r="I7339" i="20"/>
  <c r="I7335" i="20"/>
  <c r="I7331" i="20"/>
  <c r="I7327" i="20"/>
  <c r="I7323" i="20"/>
  <c r="I7319" i="20"/>
  <c r="I7315" i="20"/>
  <c r="I7311" i="20"/>
  <c r="I7307" i="20"/>
  <c r="I7303" i="20"/>
  <c r="I7299" i="20"/>
  <c r="I7295" i="20"/>
  <c r="I7291" i="20"/>
  <c r="I7287" i="20"/>
  <c r="I7283" i="20"/>
  <c r="I7279" i="20"/>
  <c r="I7275" i="20"/>
  <c r="I7271" i="20"/>
  <c r="I7267" i="20"/>
  <c r="I7263" i="20"/>
  <c r="I7259" i="20"/>
  <c r="I7255" i="20"/>
  <c r="I7251" i="20"/>
  <c r="I7247" i="20"/>
  <c r="I7243" i="20"/>
  <c r="I7239" i="20"/>
  <c r="I7235" i="20"/>
  <c r="I7231" i="20"/>
  <c r="I7227" i="20"/>
  <c r="I7223" i="20"/>
  <c r="I7219" i="20"/>
  <c r="I7215" i="20"/>
  <c r="I7211" i="20"/>
  <c r="I7207" i="20"/>
  <c r="I7203" i="20"/>
  <c r="I7199" i="20"/>
  <c r="I7195" i="20"/>
  <c r="I7191" i="20"/>
  <c r="I7187" i="20"/>
  <c r="I7183" i="20"/>
  <c r="I7179" i="20"/>
  <c r="I7175" i="20"/>
  <c r="I7171" i="20"/>
  <c r="I7167" i="20"/>
  <c r="I7163" i="20"/>
  <c r="I7159" i="20"/>
  <c r="I7155" i="20"/>
  <c r="I7151" i="20"/>
  <c r="I7147" i="20"/>
  <c r="I7143" i="20"/>
  <c r="I7139" i="20"/>
  <c r="I7135" i="20"/>
  <c r="I7131" i="20"/>
  <c r="I7127" i="20"/>
  <c r="I7123" i="20"/>
  <c r="I7119" i="20"/>
  <c r="I7115" i="20"/>
  <c r="I7111" i="20"/>
  <c r="I7107" i="20"/>
  <c r="I7103" i="20"/>
  <c r="I7099" i="20"/>
  <c r="I7095" i="20"/>
  <c r="I7091" i="20"/>
  <c r="I7087" i="20"/>
  <c r="I7083" i="20"/>
  <c r="I7079" i="20"/>
  <c r="I7075" i="20"/>
  <c r="I7071" i="20"/>
  <c r="I7067" i="20"/>
  <c r="I7063" i="20"/>
  <c r="I7059" i="20"/>
  <c r="I7055" i="20"/>
  <c r="I7051" i="20"/>
  <c r="I7047" i="20"/>
  <c r="I7043" i="20"/>
  <c r="I7039" i="20"/>
  <c r="I7035" i="20"/>
  <c r="I7031" i="20"/>
  <c r="I7027" i="20"/>
  <c r="I7023" i="20"/>
  <c r="I7019" i="20"/>
  <c r="I7015" i="20"/>
  <c r="I7011" i="20"/>
  <c r="I7007" i="20"/>
  <c r="I7003" i="20"/>
  <c r="I6999" i="20"/>
  <c r="I6995" i="20"/>
  <c r="I6991" i="20"/>
  <c r="I6987" i="20"/>
  <c r="I6983" i="20"/>
  <c r="I6979" i="20"/>
  <c r="I6975" i="20"/>
  <c r="I6971" i="20"/>
  <c r="I6967" i="20"/>
  <c r="I6963" i="20"/>
  <c r="I6959" i="20"/>
  <c r="I6955" i="20"/>
  <c r="I6951" i="20"/>
  <c r="I6947" i="20"/>
  <c r="I6943" i="20"/>
  <c r="I6939" i="20"/>
  <c r="I6935" i="20"/>
  <c r="I6931" i="20"/>
  <c r="I6927" i="20"/>
  <c r="I6923" i="20"/>
  <c r="I6919" i="20"/>
  <c r="I6915" i="20"/>
  <c r="I6911" i="20"/>
  <c r="I6907" i="20"/>
  <c r="I6903" i="20"/>
  <c r="I6899" i="20"/>
  <c r="I6895" i="20"/>
  <c r="I6891" i="20"/>
  <c r="I6887" i="20"/>
  <c r="I6883" i="20"/>
  <c r="I6879" i="20"/>
  <c r="I6875" i="20"/>
  <c r="I6871" i="20"/>
  <c r="I6867" i="20"/>
  <c r="I6863" i="20"/>
  <c r="I6859" i="20"/>
  <c r="I6855" i="20"/>
  <c r="I6851" i="20"/>
  <c r="I6847" i="20"/>
  <c r="I6843" i="20"/>
  <c r="I6839" i="20"/>
  <c r="I6835" i="20"/>
  <c r="I6831" i="20"/>
  <c r="I6827" i="20"/>
  <c r="I6823" i="20"/>
  <c r="I6819" i="20"/>
  <c r="I6815" i="20"/>
  <c r="I6811" i="20"/>
  <c r="I6807" i="20"/>
  <c r="I6803" i="20"/>
  <c r="I6799" i="20"/>
  <c r="I6795" i="20"/>
  <c r="I6791" i="20"/>
  <c r="I6787" i="20"/>
  <c r="I6783" i="20"/>
  <c r="I6779" i="20"/>
  <c r="I6775" i="20"/>
  <c r="I6771" i="20"/>
  <c r="I6767" i="20"/>
  <c r="I6763" i="20"/>
  <c r="I6759" i="20"/>
  <c r="I6755" i="20"/>
  <c r="I6751" i="20"/>
  <c r="I6747" i="20"/>
  <c r="I6743" i="20"/>
  <c r="I6739" i="20"/>
  <c r="I6735" i="20"/>
  <c r="I6731" i="20"/>
  <c r="I6727" i="20"/>
  <c r="I6723" i="20"/>
  <c r="I6719" i="20"/>
  <c r="I6715" i="20"/>
  <c r="I6711" i="20"/>
  <c r="I6707" i="20"/>
  <c r="I6703" i="20"/>
  <c r="I6699" i="20"/>
  <c r="I6695" i="20"/>
  <c r="I6691" i="20"/>
  <c r="I6687" i="20"/>
  <c r="I6683" i="20"/>
  <c r="I6679" i="20"/>
  <c r="I6675" i="20"/>
  <c r="I6671" i="20"/>
  <c r="I6667" i="20"/>
  <c r="I6663" i="20"/>
  <c r="I6659" i="20"/>
  <c r="I6655" i="20"/>
  <c r="I6651" i="20"/>
  <c r="I6647" i="20"/>
  <c r="I6643" i="20"/>
  <c r="I6639" i="20"/>
  <c r="I6635" i="20"/>
  <c r="I6631" i="20"/>
  <c r="I6627" i="20"/>
  <c r="I6623" i="20"/>
  <c r="I6619" i="20"/>
  <c r="I6615" i="20"/>
  <c r="I6611" i="20"/>
  <c r="I6607" i="20"/>
  <c r="I6603" i="20"/>
  <c r="I6599" i="20"/>
  <c r="I6595" i="20"/>
  <c r="I6591" i="20"/>
  <c r="I6587" i="20"/>
  <c r="I6583" i="20"/>
  <c r="I6579" i="20"/>
  <c r="I6575" i="20"/>
  <c r="I6571" i="20"/>
  <c r="I6567" i="20"/>
  <c r="I6563" i="20"/>
  <c r="I6559" i="20"/>
  <c r="I6555" i="20"/>
  <c r="I6551" i="20"/>
  <c r="I6547" i="20"/>
  <c r="I6543" i="20"/>
  <c r="I6539" i="20"/>
  <c r="I6535" i="20"/>
  <c r="I6531" i="20"/>
  <c r="I6527" i="20"/>
  <c r="I6523" i="20"/>
  <c r="I6519" i="20"/>
  <c r="I6515" i="20"/>
  <c r="I6511" i="20"/>
  <c r="I6507" i="20"/>
  <c r="I6503" i="20"/>
  <c r="I6499" i="20"/>
  <c r="I6495" i="20"/>
  <c r="I6491" i="20"/>
  <c r="I6487" i="20"/>
  <c r="I6483" i="20"/>
  <c r="I6479" i="20"/>
  <c r="I6475" i="20"/>
  <c r="I6471" i="20"/>
  <c r="I6467" i="20"/>
  <c r="I6463" i="20"/>
  <c r="I6459" i="20"/>
  <c r="I6455" i="20"/>
  <c r="I6451" i="20"/>
  <c r="I6447" i="20"/>
  <c r="I6443" i="20"/>
  <c r="I6439" i="20"/>
  <c r="I6435" i="20"/>
  <c r="I6431" i="20"/>
  <c r="I6427" i="20"/>
  <c r="I6423" i="20"/>
  <c r="I6419" i="20"/>
  <c r="I6415" i="20"/>
  <c r="I6411" i="20"/>
  <c r="I6407" i="20"/>
  <c r="I6403" i="20"/>
  <c r="I6399" i="20"/>
  <c r="I6395" i="20"/>
  <c r="I6391" i="20"/>
  <c r="I6387" i="20"/>
  <c r="I6383" i="20"/>
  <c r="I6379" i="20"/>
  <c r="I6375" i="20"/>
  <c r="I6371" i="20"/>
  <c r="I6367" i="20"/>
  <c r="I6363" i="20"/>
  <c r="I6359" i="20"/>
  <c r="I6355" i="20"/>
  <c r="I6351" i="20"/>
  <c r="I6347" i="20"/>
  <c r="I6343" i="20"/>
  <c r="I6339" i="20"/>
  <c r="I6335" i="20"/>
  <c r="I6331" i="20"/>
  <c r="I6327" i="20"/>
  <c r="I6323" i="20"/>
  <c r="I6319" i="20"/>
  <c r="I6315" i="20"/>
  <c r="I6311" i="20"/>
  <c r="I6307" i="20"/>
  <c r="I6303" i="20"/>
  <c r="I6299" i="20"/>
  <c r="I6295" i="20"/>
  <c r="I6291" i="20"/>
  <c r="I6287" i="20"/>
  <c r="I6283" i="20"/>
  <c r="I6279" i="20"/>
  <c r="I6275" i="20"/>
  <c r="I6271" i="20"/>
  <c r="I6267" i="20"/>
  <c r="I6263" i="20"/>
  <c r="I6259" i="20"/>
  <c r="I6255" i="20"/>
  <c r="I6251" i="20"/>
  <c r="I6247" i="20"/>
  <c r="I6243" i="20"/>
  <c r="I6239" i="20"/>
  <c r="I6235" i="20"/>
  <c r="I6231" i="20"/>
  <c r="I6227" i="20"/>
  <c r="I6223" i="20"/>
  <c r="I6219" i="20"/>
  <c r="I6215" i="20"/>
  <c r="I6211" i="20"/>
  <c r="I6207" i="20"/>
  <c r="I6203" i="20"/>
  <c r="I6199" i="20"/>
  <c r="I6195" i="20"/>
  <c r="I6191" i="20"/>
  <c r="I6187" i="20"/>
  <c r="I6183" i="20"/>
  <c r="I6179" i="20"/>
  <c r="I6175" i="20"/>
  <c r="I6171" i="20"/>
  <c r="I6167" i="20"/>
  <c r="I6163" i="20"/>
  <c r="I6159" i="20"/>
  <c r="I6155" i="20"/>
  <c r="I6151" i="20"/>
  <c r="I6147" i="20"/>
  <c r="I6143" i="20"/>
  <c r="I6139" i="20"/>
  <c r="I6135" i="20"/>
  <c r="I6131" i="20"/>
  <c r="I6127" i="20"/>
  <c r="I6123" i="20"/>
  <c r="I6119" i="20"/>
  <c r="I6115" i="20"/>
  <c r="I6111" i="20"/>
  <c r="I6107" i="20"/>
  <c r="I6103" i="20"/>
  <c r="I6099" i="20"/>
  <c r="I6095" i="20"/>
  <c r="I6091" i="20"/>
  <c r="I6087" i="20"/>
  <c r="I6083" i="20"/>
  <c r="I6079" i="20"/>
  <c r="I6075" i="20"/>
  <c r="I6071" i="20"/>
  <c r="I6067" i="20"/>
  <c r="I6063" i="20"/>
  <c r="I6059" i="20"/>
  <c r="I6055" i="20"/>
  <c r="I6051" i="20"/>
  <c r="I6047" i="20"/>
  <c r="I6043" i="20"/>
  <c r="I6039" i="20"/>
  <c r="I6035" i="20"/>
  <c r="I6031" i="20"/>
  <c r="I6027" i="20"/>
  <c r="I6023" i="20"/>
  <c r="I6019" i="20"/>
  <c r="I6015" i="20"/>
  <c r="I6011" i="20"/>
  <c r="I6007" i="20"/>
  <c r="I6003" i="20"/>
  <c r="I5999" i="20"/>
  <c r="I5995" i="20"/>
  <c r="I5991" i="20"/>
  <c r="I5987" i="20"/>
  <c r="I5983" i="20"/>
  <c r="I5979" i="20"/>
  <c r="I5975" i="20"/>
  <c r="I5971" i="20"/>
  <c r="I5967" i="20"/>
  <c r="I5963" i="20"/>
  <c r="I5959" i="20"/>
  <c r="I5955" i="20"/>
  <c r="I5951" i="20"/>
  <c r="I5947" i="20"/>
  <c r="I5943" i="20"/>
  <c r="I5939" i="20"/>
  <c r="I5935" i="20"/>
  <c r="I5931" i="20"/>
  <c r="I5927" i="20"/>
  <c r="I5923" i="20"/>
  <c r="I5919" i="20"/>
  <c r="I5915" i="20"/>
  <c r="I5911" i="20"/>
  <c r="I5907" i="20"/>
  <c r="I5903" i="20"/>
  <c r="I5899" i="20"/>
  <c r="I5895" i="20"/>
  <c r="I5891" i="20"/>
  <c r="I5887" i="20"/>
  <c r="I5883" i="20"/>
  <c r="I5879" i="20"/>
  <c r="I5875" i="20"/>
  <c r="I5871" i="20"/>
  <c r="I5867" i="20"/>
  <c r="I5863" i="20"/>
  <c r="I5859" i="20"/>
  <c r="I5855" i="20"/>
  <c r="I5851" i="20"/>
  <c r="I5847" i="20"/>
  <c r="I5843" i="20"/>
  <c r="I5839" i="20"/>
  <c r="I5835" i="20"/>
  <c r="I5831" i="20"/>
  <c r="I5827" i="20"/>
  <c r="I5823" i="20"/>
  <c r="I5819" i="20"/>
  <c r="I5815" i="20"/>
  <c r="I5811" i="20"/>
  <c r="I5807" i="20"/>
  <c r="I5803" i="20"/>
  <c r="I5799" i="20"/>
  <c r="I5795" i="20"/>
  <c r="I5791" i="20"/>
  <c r="I5787" i="20"/>
  <c r="I5783" i="20"/>
  <c r="I5779" i="20"/>
  <c r="I5775" i="20"/>
  <c r="I5771" i="20"/>
  <c r="I5767" i="20"/>
  <c r="I5763" i="20"/>
  <c r="I5759" i="20"/>
  <c r="I5755" i="20"/>
  <c r="I5751" i="20"/>
  <c r="I5747" i="20"/>
  <c r="I5743" i="20"/>
  <c r="I5739" i="20"/>
  <c r="I5735" i="20"/>
  <c r="I5731" i="20"/>
  <c r="I5727" i="20"/>
  <c r="I5723" i="20"/>
  <c r="I5719" i="20"/>
  <c r="I5715" i="20"/>
  <c r="I5711" i="20"/>
  <c r="I5707" i="20"/>
  <c r="I5703" i="20"/>
  <c r="I5699" i="20"/>
  <c r="I5695" i="20"/>
  <c r="I5691" i="20"/>
  <c r="I5687" i="20"/>
  <c r="I5683" i="20"/>
  <c r="I5679" i="20"/>
  <c r="I5675" i="20"/>
  <c r="I5671" i="20"/>
  <c r="I5667" i="20"/>
  <c r="I5663" i="20"/>
  <c r="I5659" i="20"/>
  <c r="I5655" i="20"/>
  <c r="I5651" i="20"/>
  <c r="I5647" i="20"/>
  <c r="I5643" i="20"/>
  <c r="I5639" i="20"/>
  <c r="I5635" i="20"/>
  <c r="I5631" i="20"/>
  <c r="I5627" i="20"/>
  <c r="I5623" i="20"/>
  <c r="I5619" i="20"/>
  <c r="I5615" i="20"/>
  <c r="I5611" i="20"/>
  <c r="I5607" i="20"/>
  <c r="I5603" i="20"/>
  <c r="I5599" i="20"/>
  <c r="I5595" i="20"/>
  <c r="I5591" i="20"/>
  <c r="I5587" i="20"/>
  <c r="I5583" i="20"/>
  <c r="I5579" i="20"/>
  <c r="I5575" i="20"/>
  <c r="I5571" i="20"/>
  <c r="I5567" i="20"/>
  <c r="I5563" i="20"/>
  <c r="I5559" i="20"/>
  <c r="I5555" i="20"/>
  <c r="I5551" i="20"/>
  <c r="I5547" i="20"/>
  <c r="I5543" i="20"/>
  <c r="I5539" i="20"/>
  <c r="I5535" i="20"/>
  <c r="I5531" i="20"/>
  <c r="I5527" i="20"/>
  <c r="I5523" i="20"/>
  <c r="I5519" i="20"/>
  <c r="I5515" i="20"/>
  <c r="I5511" i="20"/>
  <c r="I5507" i="20"/>
  <c r="I5503" i="20"/>
  <c r="I5499" i="20"/>
  <c r="I5495" i="20"/>
  <c r="I5491" i="20"/>
  <c r="I5487" i="20"/>
  <c r="I5483" i="20"/>
  <c r="I5479" i="20"/>
  <c r="I5475" i="20"/>
  <c r="I5471" i="20"/>
  <c r="I5467" i="20"/>
  <c r="I5463" i="20"/>
  <c r="I5459" i="20"/>
  <c r="I5455" i="20"/>
  <c r="I5451" i="20"/>
  <c r="I5447" i="20"/>
  <c r="I5443" i="20"/>
  <c r="I5439" i="20"/>
  <c r="I5435" i="20"/>
  <c r="I5431" i="20"/>
  <c r="I5427" i="20"/>
  <c r="I5423" i="20"/>
  <c r="I5419" i="20"/>
  <c r="I5415" i="20"/>
  <c r="I5411" i="20"/>
  <c r="I5407" i="20"/>
  <c r="I5403" i="20"/>
  <c r="I5399" i="20"/>
  <c r="I5395" i="20"/>
  <c r="I5391" i="20"/>
  <c r="I5387" i="20"/>
  <c r="I5383" i="20"/>
  <c r="I5379" i="20"/>
  <c r="I5375" i="20"/>
  <c r="I5371" i="20"/>
  <c r="I5367" i="20"/>
  <c r="I5363" i="20"/>
  <c r="I5359" i="20"/>
  <c r="I5355" i="20"/>
  <c r="I5351" i="20"/>
  <c r="I5347" i="20"/>
  <c r="I5343" i="20"/>
  <c r="I5339" i="20"/>
  <c r="I5335" i="20"/>
  <c r="I5331" i="20"/>
  <c r="I5327" i="20"/>
  <c r="I5323" i="20"/>
  <c r="I5319" i="20"/>
  <c r="I5315" i="20"/>
  <c r="I5311" i="20"/>
  <c r="I5307" i="20"/>
  <c r="I5303" i="20"/>
  <c r="I5299" i="20"/>
  <c r="I5295" i="20"/>
  <c r="I5291" i="20"/>
  <c r="I5287" i="20"/>
  <c r="I5283" i="20"/>
  <c r="I5279" i="20"/>
  <c r="I5275" i="20"/>
  <c r="I5271" i="20"/>
  <c r="I5267" i="20"/>
  <c r="I5263" i="20"/>
  <c r="I5259" i="20"/>
  <c r="I5255" i="20"/>
  <c r="I5251" i="20"/>
  <c r="I5247" i="20"/>
  <c r="I5243" i="20"/>
  <c r="I5239" i="20"/>
  <c r="I5235" i="20"/>
  <c r="I5231" i="20"/>
  <c r="I5227" i="20"/>
  <c r="I5223" i="20"/>
  <c r="I5219" i="20"/>
  <c r="I5215" i="20"/>
  <c r="I5211" i="20"/>
  <c r="I5207" i="20"/>
  <c r="I5203" i="20"/>
  <c r="I5199" i="20"/>
  <c r="I5195" i="20"/>
  <c r="I5191" i="20"/>
  <c r="I5187" i="20"/>
  <c r="I5183" i="20"/>
  <c r="I5179" i="20"/>
  <c r="I5175" i="20"/>
  <c r="I5171" i="20"/>
  <c r="I5167" i="20"/>
  <c r="I5163" i="20"/>
  <c r="I5159" i="20"/>
  <c r="I5155" i="20"/>
  <c r="I5151" i="20"/>
  <c r="I5147" i="20"/>
  <c r="I5143" i="20"/>
  <c r="I5139" i="20"/>
  <c r="I5135" i="20"/>
  <c r="I5131" i="20"/>
  <c r="I5127" i="20"/>
  <c r="I5123" i="20"/>
  <c r="I5119" i="20"/>
  <c r="I5115" i="20"/>
  <c r="I5111" i="20"/>
  <c r="I5107" i="20"/>
  <c r="I5103" i="20"/>
  <c r="I5099" i="20"/>
  <c r="I5095" i="20"/>
  <c r="I5091" i="20"/>
  <c r="I5087" i="20"/>
  <c r="I5083" i="20"/>
  <c r="I5079" i="20"/>
  <c r="I5075" i="20"/>
  <c r="I5071" i="20"/>
  <c r="I5067" i="20"/>
  <c r="I5063" i="20"/>
  <c r="I5059" i="20"/>
  <c r="I5055" i="20"/>
  <c r="I5051" i="20"/>
  <c r="I5047" i="20"/>
  <c r="I5043" i="20"/>
  <c r="I5039" i="20"/>
  <c r="I5035" i="20"/>
  <c r="I5031" i="20"/>
  <c r="I5027" i="20"/>
  <c r="I5023" i="20"/>
  <c r="I5019" i="20"/>
  <c r="I5015" i="20"/>
  <c r="I5011" i="20"/>
  <c r="I5007" i="20"/>
  <c r="I5003" i="20"/>
  <c r="I4999" i="20"/>
  <c r="I4995" i="20"/>
  <c r="I4991" i="20"/>
  <c r="I4987" i="20"/>
  <c r="I4983" i="20"/>
  <c r="I4979" i="20"/>
  <c r="I4975" i="20"/>
  <c r="I4971" i="20"/>
  <c r="I4967" i="20"/>
  <c r="I4963" i="20"/>
  <c r="I4959" i="20"/>
  <c r="I4955" i="20"/>
  <c r="I4951" i="20"/>
  <c r="I4947" i="20"/>
  <c r="I4943" i="20"/>
  <c r="I4939" i="20"/>
  <c r="I4935" i="20"/>
  <c r="I4931" i="20"/>
  <c r="I4927" i="20"/>
  <c r="I4923" i="20"/>
  <c r="I4919" i="20"/>
  <c r="I4915" i="20"/>
  <c r="I4911" i="20"/>
  <c r="I4907" i="20"/>
  <c r="I4903" i="20"/>
  <c r="I4899" i="20"/>
  <c r="I4895" i="20"/>
  <c r="I4891" i="20"/>
  <c r="I4887" i="20"/>
  <c r="I4883" i="20"/>
  <c r="I4879" i="20"/>
  <c r="I4875" i="20"/>
  <c r="I4871" i="20"/>
  <c r="I4867" i="20"/>
  <c r="I4863" i="20"/>
  <c r="I4859" i="20"/>
  <c r="I4855" i="20"/>
  <c r="I4851" i="20"/>
  <c r="I4847" i="20"/>
  <c r="I4843" i="20"/>
  <c r="I4839" i="20"/>
  <c r="I4835" i="20"/>
  <c r="I4831" i="20"/>
  <c r="I4827" i="20"/>
  <c r="I4823" i="20"/>
  <c r="I4819" i="20"/>
  <c r="I4815" i="20"/>
  <c r="I4811" i="20"/>
  <c r="I4807" i="20"/>
  <c r="I4803" i="20"/>
  <c r="I4799" i="20"/>
  <c r="I4795" i="20"/>
  <c r="I4791" i="20"/>
  <c r="I4787" i="20"/>
  <c r="I4783" i="20"/>
  <c r="I4779" i="20"/>
  <c r="I4775" i="20"/>
  <c r="I4771" i="20"/>
  <c r="I4767" i="20"/>
  <c r="I4763" i="20"/>
  <c r="I4759" i="20"/>
  <c r="I4755" i="20"/>
  <c r="I4751" i="20"/>
  <c r="I4747" i="20"/>
  <c r="I4743" i="20"/>
  <c r="I4739" i="20"/>
  <c r="I4735" i="20"/>
  <c r="I4731" i="20"/>
  <c r="I4727" i="20"/>
  <c r="I4723" i="20"/>
  <c r="I4719" i="20"/>
  <c r="I4715" i="20"/>
  <c r="I4711" i="20"/>
  <c r="I4707" i="20"/>
  <c r="I4703" i="20"/>
  <c r="I4699" i="20"/>
  <c r="I4695" i="20"/>
  <c r="I4691" i="20"/>
  <c r="I4687" i="20"/>
  <c r="I4683" i="20"/>
  <c r="I4679" i="20"/>
  <c r="I4675" i="20"/>
  <c r="I4671" i="20"/>
  <c r="I4667" i="20"/>
  <c r="I4663" i="20"/>
  <c r="I4659" i="20"/>
  <c r="I4655" i="20"/>
  <c r="I4651" i="20"/>
  <c r="I4647" i="20"/>
  <c r="I4643" i="20"/>
  <c r="I4639" i="20"/>
  <c r="I4635" i="20"/>
  <c r="I4631" i="20"/>
  <c r="I4627" i="20"/>
  <c r="I4623" i="20"/>
  <c r="I4619" i="20"/>
  <c r="I4615" i="20"/>
  <c r="I4611" i="20"/>
  <c r="I4607" i="20"/>
  <c r="I4603" i="20"/>
  <c r="I4599" i="20"/>
  <c r="I4595" i="20"/>
  <c r="I4591" i="20"/>
  <c r="I4587" i="20"/>
  <c r="I4583" i="20"/>
  <c r="I4579" i="20"/>
  <c r="I4575" i="20"/>
  <c r="I4571" i="20"/>
  <c r="I4567" i="20"/>
  <c r="I4563" i="20"/>
  <c r="I4559" i="20"/>
  <c r="I4555" i="20"/>
  <c r="I4551" i="20"/>
  <c r="I4547" i="20"/>
  <c r="I4543" i="20"/>
  <c r="I4539" i="20"/>
  <c r="I4535" i="20"/>
  <c r="I4531" i="20"/>
  <c r="I4527" i="20"/>
  <c r="I4523" i="20"/>
  <c r="I4519" i="20"/>
  <c r="I4515" i="20"/>
  <c r="I4511" i="20"/>
  <c r="I4507" i="20"/>
  <c r="I4503" i="20"/>
  <c r="I4499" i="20"/>
  <c r="I4495" i="20"/>
  <c r="I4491" i="20"/>
  <c r="I4487" i="20"/>
  <c r="I4483" i="20"/>
  <c r="I4479" i="20"/>
  <c r="I4475" i="20"/>
  <c r="I4471" i="20"/>
  <c r="I4467" i="20"/>
  <c r="I4463" i="20"/>
  <c r="I4459" i="20"/>
  <c r="I4455" i="20"/>
  <c r="I4451" i="20"/>
  <c r="I4447" i="20"/>
  <c r="I4443" i="20"/>
  <c r="I4439" i="20"/>
  <c r="I4435" i="20"/>
  <c r="I4431" i="20"/>
  <c r="I4427" i="20"/>
  <c r="I4423" i="20"/>
  <c r="I4419" i="20"/>
  <c r="I4415" i="20"/>
  <c r="I4411" i="20"/>
  <c r="I4407" i="20"/>
  <c r="I4403" i="20"/>
  <c r="I4399" i="20"/>
  <c r="I4395" i="20"/>
  <c r="I4391" i="20"/>
  <c r="I4387" i="20"/>
  <c r="I4383" i="20"/>
  <c r="I4379" i="20"/>
  <c r="I4375" i="20"/>
  <c r="I4371" i="20"/>
  <c r="I4367" i="20"/>
  <c r="I4363" i="20"/>
  <c r="I4359" i="20"/>
  <c r="I4355" i="20"/>
  <c r="I4351" i="20"/>
  <c r="I4347" i="20"/>
  <c r="I4343" i="20"/>
  <c r="I4339" i="20"/>
  <c r="I4335" i="20"/>
  <c r="I4331" i="20"/>
  <c r="I4327" i="20"/>
  <c r="I4323" i="20"/>
  <c r="I4319" i="20"/>
  <c r="I4315" i="20"/>
  <c r="I4311" i="20"/>
  <c r="I4307" i="20"/>
  <c r="I4303" i="20"/>
  <c r="I4299" i="20"/>
  <c r="I4295" i="20"/>
  <c r="I4291" i="20"/>
  <c r="I4287" i="20"/>
  <c r="I4283" i="20"/>
  <c r="I4279" i="20"/>
  <c r="I4275" i="20"/>
  <c r="I4271" i="20"/>
  <c r="I4267" i="20"/>
  <c r="I4263" i="20"/>
  <c r="I4259" i="20"/>
  <c r="I4255" i="20"/>
  <c r="I4251" i="20"/>
  <c r="I4247" i="20"/>
  <c r="I4243" i="20"/>
  <c r="I4239" i="20"/>
  <c r="I4235" i="20"/>
  <c r="I4231" i="20"/>
  <c r="I4227" i="20"/>
  <c r="I4223" i="20"/>
  <c r="I4219" i="20"/>
  <c r="I4215" i="20"/>
  <c r="I4211" i="20"/>
  <c r="I4207" i="20"/>
  <c r="I4203" i="20"/>
  <c r="I4199" i="20"/>
  <c r="I4195" i="20"/>
  <c r="I4191" i="20"/>
  <c r="I4187" i="20"/>
  <c r="I4183" i="20"/>
  <c r="I4179" i="20"/>
  <c r="I4175" i="20"/>
  <c r="I4171" i="20"/>
  <c r="I4167" i="20"/>
  <c r="I4163" i="20"/>
  <c r="I4159" i="20"/>
  <c r="I4155" i="20"/>
  <c r="I4151" i="20"/>
  <c r="I4147" i="20"/>
  <c r="I4143" i="20"/>
  <c r="I4139" i="20"/>
  <c r="I4135" i="20"/>
  <c r="I4131" i="20"/>
  <c r="I4127" i="20"/>
  <c r="I4123" i="20"/>
  <c r="I4119" i="20"/>
  <c r="I4115" i="20"/>
  <c r="I4111" i="20"/>
  <c r="I4107" i="20"/>
  <c r="I4103" i="20"/>
  <c r="I4099" i="20"/>
  <c r="I4095" i="20"/>
  <c r="I4091" i="20"/>
  <c r="I4087" i="20"/>
  <c r="I4083" i="20"/>
  <c r="I4079" i="20"/>
  <c r="I4075" i="20"/>
  <c r="I4071" i="20"/>
  <c r="I4067" i="20"/>
  <c r="I4063" i="20"/>
  <c r="I4059" i="20"/>
  <c r="I4055" i="20"/>
  <c r="I4051" i="20"/>
  <c r="I4047" i="20"/>
  <c r="I4043" i="20"/>
  <c r="I4039" i="20"/>
  <c r="I4035" i="20"/>
  <c r="I4031" i="20"/>
  <c r="I4027" i="20"/>
  <c r="I4023" i="20"/>
  <c r="I4019" i="20"/>
  <c r="I4015" i="20"/>
  <c r="I4011" i="20"/>
  <c r="I4007" i="20"/>
  <c r="I4003" i="20"/>
  <c r="I3999" i="20"/>
  <c r="I3995" i="20"/>
  <c r="I3991" i="20"/>
  <c r="I3987" i="20"/>
  <c r="I3983" i="20"/>
  <c r="I3979" i="20"/>
  <c r="I3975" i="20"/>
  <c r="I3971" i="20"/>
  <c r="I3967" i="20"/>
  <c r="I3963" i="20"/>
  <c r="I3959" i="20"/>
  <c r="I3955" i="20"/>
  <c r="I3951" i="20"/>
  <c r="I3947" i="20"/>
  <c r="I3943" i="20"/>
  <c r="I3939" i="20"/>
  <c r="I3935" i="20"/>
  <c r="I3931" i="20"/>
  <c r="I3927" i="20"/>
  <c r="I3923" i="20"/>
  <c r="I3919" i="20"/>
  <c r="I3915" i="20"/>
  <c r="I3911" i="20"/>
  <c r="I3907" i="20"/>
  <c r="I3903" i="20"/>
  <c r="I3899" i="20"/>
  <c r="I3895" i="20"/>
  <c r="I3891" i="20"/>
  <c r="I3887" i="20"/>
  <c r="I3883" i="20"/>
  <c r="I3879" i="20"/>
  <c r="I3875" i="20"/>
  <c r="I3871" i="20"/>
  <c r="I3867" i="20"/>
  <c r="I3863" i="20"/>
  <c r="I3859" i="20"/>
  <c r="I3855" i="20"/>
  <c r="I3851" i="20"/>
  <c r="I3847" i="20"/>
  <c r="I3843" i="20"/>
  <c r="I3839" i="20"/>
  <c r="I3835" i="20"/>
  <c r="I3831" i="20"/>
  <c r="I3827" i="20"/>
  <c r="I3823" i="20"/>
  <c r="I3819" i="20"/>
  <c r="I3815" i="20"/>
  <c r="I3811" i="20"/>
  <c r="I3807" i="20"/>
  <c r="I3803" i="20"/>
  <c r="I3799" i="20"/>
  <c r="I3795" i="20"/>
  <c r="I3791" i="20"/>
  <c r="I3787" i="20"/>
  <c r="I3783" i="20"/>
  <c r="I3779" i="20"/>
  <c r="I3775" i="20"/>
  <c r="I3771" i="20"/>
  <c r="I3767" i="20"/>
  <c r="I3763" i="20"/>
  <c r="I3759" i="20"/>
  <c r="I3755" i="20"/>
  <c r="I3751" i="20"/>
  <c r="I3747" i="20"/>
  <c r="I3743" i="20"/>
  <c r="I3739" i="20"/>
  <c r="I3735" i="20"/>
  <c r="I3731" i="20"/>
  <c r="I3727" i="20"/>
  <c r="I3723" i="20"/>
  <c r="I3719" i="20"/>
  <c r="I3715" i="20"/>
  <c r="I3711" i="20"/>
  <c r="I3707" i="20"/>
  <c r="I3703" i="20"/>
  <c r="I3699" i="20"/>
  <c r="I3695" i="20"/>
  <c r="I3691" i="20"/>
  <c r="I3687" i="20"/>
  <c r="I3683" i="20"/>
  <c r="I3679" i="20"/>
  <c r="I3675" i="20"/>
  <c r="I3671" i="20"/>
  <c r="I3667" i="20"/>
  <c r="I3663" i="20"/>
  <c r="I3659" i="20"/>
  <c r="I3655" i="20"/>
  <c r="I3651" i="20"/>
  <c r="I3647" i="20"/>
  <c r="I3643" i="20"/>
  <c r="I3639" i="20"/>
  <c r="I3635" i="20"/>
  <c r="I3631" i="20"/>
  <c r="I3627" i="20"/>
  <c r="I3623" i="20"/>
  <c r="I3619" i="20"/>
  <c r="I3615" i="20"/>
  <c r="I3611" i="20"/>
  <c r="I3607" i="20"/>
  <c r="I3603" i="20"/>
  <c r="I3599" i="20"/>
  <c r="I3595" i="20"/>
  <c r="I3591" i="20"/>
  <c r="I3587" i="20"/>
  <c r="I3583" i="20"/>
  <c r="I3579" i="20"/>
  <c r="I3575" i="20"/>
  <c r="I3571" i="20"/>
  <c r="I3567" i="20"/>
  <c r="I3563" i="20"/>
  <c r="I3559" i="20"/>
  <c r="I3555" i="20"/>
  <c r="I3551" i="20"/>
  <c r="I3547" i="20"/>
  <c r="I3543" i="20"/>
  <c r="I3539" i="20"/>
  <c r="I3535" i="20"/>
  <c r="I3531" i="20"/>
  <c r="I3527" i="20"/>
  <c r="I3523" i="20"/>
  <c r="I3519" i="20"/>
  <c r="I3515" i="20"/>
  <c r="I3511" i="20"/>
  <c r="I3507" i="20"/>
  <c r="I3503" i="20"/>
  <c r="I3499" i="20"/>
  <c r="I3495" i="20"/>
  <c r="I3491" i="20"/>
  <c r="I3487" i="20"/>
  <c r="I3483" i="20"/>
  <c r="I3479" i="20"/>
  <c r="I3475" i="20"/>
  <c r="I3471" i="20"/>
  <c r="I3467" i="20"/>
  <c r="I3463" i="20"/>
  <c r="I3459" i="20"/>
  <c r="I3455" i="20"/>
  <c r="I3451" i="20"/>
  <c r="I3447" i="20"/>
  <c r="I3443" i="20"/>
  <c r="I3439" i="20"/>
  <c r="I3435" i="20"/>
  <c r="I3431" i="20"/>
  <c r="I3427" i="20"/>
  <c r="I3423" i="20"/>
  <c r="I3419" i="20"/>
  <c r="I3415" i="20"/>
  <c r="I3411" i="20"/>
  <c r="I3407" i="20"/>
  <c r="I3403" i="20"/>
  <c r="I3399" i="20"/>
  <c r="I3395" i="20"/>
  <c r="I3391" i="20"/>
  <c r="I3387" i="20"/>
  <c r="I3383" i="20"/>
  <c r="I3379" i="20"/>
  <c r="I3375" i="20"/>
  <c r="I3371" i="20"/>
  <c r="I3367" i="20"/>
  <c r="I3363" i="20"/>
  <c r="I3359" i="20"/>
  <c r="I3355" i="20"/>
  <c r="I3351" i="20"/>
  <c r="I3347" i="20"/>
  <c r="I3343" i="20"/>
  <c r="I3339" i="20"/>
  <c r="I3335" i="20"/>
  <c r="I3331" i="20"/>
  <c r="I3327" i="20"/>
  <c r="I3323" i="20"/>
  <c r="I3319" i="20"/>
  <c r="I3315" i="20"/>
  <c r="I3311" i="20"/>
  <c r="I3307" i="20"/>
  <c r="I3303" i="20"/>
  <c r="I3299" i="20"/>
  <c r="I3295" i="20"/>
  <c r="I3291" i="20"/>
  <c r="I3287" i="20"/>
  <c r="I3283" i="20"/>
  <c r="I3279" i="20"/>
  <c r="I3275" i="20"/>
  <c r="I3271" i="20"/>
  <c r="I3267" i="20"/>
  <c r="I3263" i="20"/>
  <c r="I3259" i="20"/>
  <c r="I3255" i="20"/>
  <c r="I3251" i="20"/>
  <c r="I3247" i="20"/>
  <c r="I3243" i="20"/>
  <c r="I3239" i="20"/>
  <c r="I3235" i="20"/>
  <c r="I3231" i="20"/>
  <c r="I3227" i="20"/>
  <c r="I3223" i="20"/>
  <c r="I3219" i="20"/>
  <c r="I3215" i="20"/>
  <c r="I3211" i="20"/>
  <c r="I3207" i="20"/>
  <c r="I3203" i="20"/>
  <c r="I3199" i="20"/>
  <c r="I3195" i="20"/>
  <c r="I3191" i="20"/>
  <c r="I3187" i="20"/>
  <c r="I3183" i="20"/>
  <c r="I3179" i="20"/>
  <c r="I3175" i="20"/>
  <c r="I3171" i="20"/>
  <c r="I3167" i="20"/>
  <c r="I3163" i="20"/>
  <c r="I3159" i="20"/>
  <c r="I3155" i="20"/>
  <c r="I3151" i="20"/>
  <c r="I3147" i="20"/>
  <c r="I3143" i="20"/>
  <c r="I3139" i="20"/>
  <c r="I3135" i="20"/>
  <c r="I3131" i="20"/>
  <c r="I3127" i="20"/>
  <c r="I3123" i="20"/>
  <c r="I3119" i="20"/>
  <c r="I3115" i="20"/>
  <c r="I3111" i="20"/>
  <c r="I3107" i="20"/>
  <c r="I3103" i="20"/>
  <c r="I3099" i="20"/>
  <c r="I3095" i="20"/>
  <c r="I3091" i="20"/>
  <c r="I3087" i="20"/>
  <c r="I3083" i="20"/>
  <c r="I3079" i="20"/>
  <c r="I3075" i="20"/>
  <c r="I3071" i="20"/>
  <c r="I3067" i="20"/>
  <c r="I3063" i="20"/>
  <c r="I3059" i="20"/>
  <c r="I3055" i="20"/>
  <c r="I3051" i="20"/>
  <c r="I3047" i="20"/>
  <c r="I3043" i="20"/>
  <c r="I3039" i="20"/>
  <c r="I3035" i="20"/>
  <c r="I3031" i="20"/>
  <c r="I3027" i="20"/>
  <c r="I3023" i="20"/>
  <c r="I3019" i="20"/>
  <c r="I3015" i="20"/>
  <c r="I3011" i="20"/>
  <c r="I3007" i="20"/>
  <c r="I3003" i="20"/>
  <c r="I2999" i="20"/>
  <c r="I2995" i="20"/>
  <c r="I2991" i="20"/>
  <c r="I2987" i="20"/>
  <c r="I2983" i="20"/>
  <c r="I2979" i="20"/>
  <c r="I2975" i="20"/>
  <c r="I2971" i="20"/>
  <c r="I2967" i="20"/>
  <c r="I2963" i="20"/>
  <c r="I2959" i="20"/>
  <c r="I2955" i="20"/>
  <c r="I2951" i="20"/>
  <c r="I2947" i="20"/>
  <c r="I2943" i="20"/>
  <c r="I2939" i="20"/>
  <c r="I2935" i="20"/>
  <c r="I2931" i="20"/>
  <c r="I2927" i="20"/>
  <c r="I2923" i="20"/>
  <c r="I2919" i="20"/>
  <c r="I2915" i="20"/>
  <c r="I2911" i="20"/>
  <c r="I2907" i="20"/>
  <c r="I2903" i="20"/>
  <c r="I2899" i="20"/>
  <c r="I2895" i="20"/>
  <c r="I2891" i="20"/>
  <c r="I2887" i="20"/>
  <c r="I2883" i="20"/>
  <c r="I2879" i="20"/>
  <c r="I2875" i="20"/>
  <c r="I2871" i="20"/>
  <c r="I2867" i="20"/>
  <c r="I2863" i="20"/>
  <c r="I2859" i="20"/>
  <c r="I2855" i="20"/>
  <c r="I2851" i="20"/>
  <c r="I2847" i="20"/>
  <c r="I2843" i="20"/>
  <c r="I2839" i="20"/>
  <c r="I2835" i="20"/>
  <c r="I2831" i="20"/>
  <c r="I2827" i="20"/>
  <c r="I2823" i="20"/>
  <c r="I2819" i="20"/>
  <c r="I2815" i="20"/>
  <c r="I2811" i="20"/>
  <c r="I2807" i="20"/>
  <c r="I2803" i="20"/>
  <c r="I2799" i="20"/>
  <c r="I2795" i="20"/>
  <c r="I2791" i="20"/>
  <c r="I2787" i="20"/>
  <c r="I2783" i="20"/>
  <c r="I2779" i="20"/>
  <c r="I2775" i="20"/>
  <c r="I2771" i="20"/>
  <c r="I2767" i="20"/>
  <c r="I2763" i="20"/>
  <c r="I2759" i="20"/>
  <c r="I2755" i="20"/>
  <c r="I2751" i="20"/>
  <c r="I2747" i="20"/>
  <c r="I2743" i="20"/>
  <c r="I2739" i="20"/>
  <c r="I2735" i="20"/>
  <c r="I2731" i="20"/>
  <c r="I2727" i="20"/>
  <c r="I2723" i="20"/>
  <c r="I2719" i="20"/>
  <c r="I2715" i="20"/>
  <c r="I2711" i="20"/>
  <c r="I2707" i="20"/>
  <c r="I2703" i="20"/>
  <c r="I2699" i="20"/>
  <c r="I2695" i="20"/>
  <c r="I2691" i="20"/>
  <c r="I2687" i="20"/>
  <c r="I2683" i="20"/>
  <c r="I2679" i="20"/>
  <c r="I2675" i="20"/>
  <c r="I2671" i="20"/>
  <c r="I2667" i="20"/>
  <c r="I2663" i="20"/>
  <c r="I2659" i="20"/>
  <c r="I2655" i="20"/>
  <c r="I2651" i="20"/>
  <c r="I2647" i="20"/>
  <c r="I2643" i="20"/>
  <c r="I2639" i="20"/>
  <c r="I2635" i="20"/>
  <c r="I2631" i="20"/>
  <c r="I2627" i="20"/>
  <c r="I2623" i="20"/>
  <c r="I2619" i="20"/>
  <c r="I2615" i="20"/>
  <c r="I2611" i="20"/>
  <c r="I2607" i="20"/>
  <c r="I2603" i="20"/>
  <c r="I2599" i="20"/>
  <c r="I2595" i="20"/>
  <c r="I2591" i="20"/>
  <c r="I2587" i="20"/>
  <c r="I2583" i="20"/>
  <c r="I2579" i="20"/>
  <c r="I2575" i="20"/>
  <c r="I2571" i="20"/>
  <c r="I2567" i="20"/>
  <c r="I2563" i="20"/>
  <c r="I2559" i="20"/>
  <c r="I2555" i="20"/>
  <c r="I2551" i="20"/>
  <c r="I2547" i="20"/>
  <c r="I2543" i="20"/>
  <c r="I2539" i="20"/>
  <c r="I2535" i="20"/>
  <c r="I2531" i="20"/>
  <c r="I2527" i="20"/>
  <c r="I2523" i="20"/>
  <c r="I2519" i="20"/>
  <c r="I2515" i="20"/>
  <c r="I2511" i="20"/>
  <c r="I2507" i="20"/>
  <c r="I2503" i="20"/>
  <c r="I2499" i="20"/>
  <c r="I2495" i="20"/>
  <c r="I2491" i="20"/>
  <c r="I2487" i="20"/>
  <c r="I2483" i="20"/>
  <c r="I2479" i="20"/>
  <c r="I2475" i="20"/>
  <c r="I2471" i="20"/>
  <c r="I2467" i="20"/>
  <c r="I2463" i="20"/>
  <c r="I2459" i="20"/>
  <c r="I2455" i="20"/>
  <c r="I2451" i="20"/>
  <c r="I2447" i="20"/>
  <c r="I2443" i="20"/>
  <c r="I2439" i="20"/>
  <c r="I2435" i="20"/>
  <c r="I2431" i="20"/>
  <c r="I2427" i="20"/>
  <c r="I2423" i="20"/>
  <c r="I2419" i="20"/>
  <c r="I2415" i="20"/>
  <c r="I2411" i="20"/>
  <c r="I2407" i="20"/>
  <c r="I2403" i="20"/>
  <c r="I2399" i="20"/>
  <c r="I2395" i="20"/>
  <c r="I2391" i="20"/>
  <c r="I2387" i="20"/>
  <c r="I2383" i="20"/>
  <c r="I2379" i="20"/>
  <c r="I2375" i="20"/>
  <c r="I2371" i="20"/>
  <c r="I2367" i="20"/>
  <c r="I2363" i="20"/>
  <c r="I2359" i="20"/>
  <c r="I2355" i="20"/>
  <c r="I2351" i="20"/>
  <c r="I2347" i="20"/>
  <c r="I2343" i="20"/>
  <c r="I2339" i="20"/>
  <c r="I2335" i="20"/>
  <c r="I2331" i="20"/>
  <c r="I2327" i="20"/>
  <c r="I2323" i="20"/>
  <c r="I2319" i="20"/>
  <c r="I2315" i="20"/>
  <c r="I2311" i="20"/>
  <c r="I2307" i="20"/>
  <c r="I2303" i="20"/>
  <c r="I2299" i="20"/>
  <c r="I2295" i="20"/>
  <c r="I2291" i="20"/>
  <c r="I2287" i="20"/>
  <c r="I2283" i="20"/>
  <c r="I2279" i="20"/>
  <c r="I2275" i="20"/>
  <c r="I2271" i="20"/>
  <c r="I2267" i="20"/>
  <c r="I2263" i="20"/>
  <c r="I2259" i="20"/>
  <c r="I2255" i="20"/>
  <c r="I2251" i="20"/>
  <c r="I2247" i="20"/>
  <c r="I2243" i="20"/>
  <c r="I2239" i="20"/>
  <c r="I2235" i="20"/>
  <c r="I2231" i="20"/>
  <c r="I2227" i="20"/>
  <c r="I2223" i="20"/>
  <c r="I2219" i="20"/>
  <c r="I2215" i="20"/>
  <c r="I2211" i="20"/>
  <c r="I2207" i="20"/>
  <c r="I2203" i="20"/>
  <c r="I2199" i="20"/>
  <c r="I2195" i="20"/>
  <c r="I2191" i="20"/>
  <c r="I2187" i="20"/>
  <c r="I2183" i="20"/>
  <c r="I2179" i="20"/>
  <c r="I2175" i="20"/>
  <c r="I2171" i="20"/>
  <c r="I2167" i="20"/>
  <c r="I2163" i="20"/>
  <c r="I2159" i="20"/>
  <c r="I2155" i="20"/>
  <c r="I2151" i="20"/>
  <c r="I2147" i="20"/>
  <c r="I2143" i="20"/>
  <c r="I2139" i="20"/>
  <c r="I2135" i="20"/>
  <c r="I2131" i="20"/>
  <c r="I2127" i="20"/>
  <c r="I2123" i="20"/>
  <c r="I2119" i="20"/>
  <c r="I2115" i="20"/>
  <c r="I2111" i="20"/>
  <c r="I2107" i="20"/>
  <c r="I2103" i="20"/>
  <c r="I2099" i="20"/>
  <c r="I2095" i="20"/>
  <c r="I2091" i="20"/>
  <c r="I2087" i="20"/>
  <c r="I2083" i="20"/>
  <c r="I2079" i="20"/>
  <c r="I2075" i="20"/>
  <c r="I2071" i="20"/>
  <c r="I2067" i="20"/>
  <c r="I2063" i="20"/>
  <c r="I2059" i="20"/>
  <c r="I2055" i="20"/>
  <c r="I2051" i="20"/>
  <c r="I2047" i="20"/>
  <c r="I2043" i="20"/>
  <c r="I2039" i="20"/>
  <c r="I2035" i="20"/>
  <c r="I2031" i="20"/>
  <c r="I2027" i="20"/>
  <c r="I2023" i="20"/>
  <c r="I2019" i="20"/>
  <c r="I2015" i="20"/>
  <c r="I2011" i="20"/>
  <c r="I2007" i="20"/>
  <c r="I2003" i="20"/>
  <c r="I1999" i="20"/>
  <c r="I1995" i="20"/>
  <c r="I1991" i="20"/>
  <c r="I1987" i="20"/>
  <c r="I1983" i="20"/>
  <c r="I1979" i="20"/>
  <c r="I1975" i="20"/>
  <c r="I1971" i="20"/>
  <c r="I1967" i="20"/>
  <c r="I1963" i="20"/>
  <c r="I1959" i="20"/>
  <c r="I1955" i="20"/>
  <c r="I1951" i="20"/>
  <c r="I1947" i="20"/>
  <c r="I1943" i="20"/>
  <c r="I1939" i="20"/>
  <c r="I1935" i="20"/>
  <c r="I1931" i="20"/>
  <c r="I1927" i="20"/>
  <c r="I1923" i="20"/>
  <c r="I1919" i="20"/>
  <c r="I1915" i="20"/>
  <c r="I1911" i="20"/>
  <c r="I1907" i="20"/>
  <c r="I1903" i="20"/>
  <c r="I1899" i="20"/>
  <c r="I1895" i="20"/>
  <c r="I1891" i="20"/>
  <c r="I1887" i="20"/>
  <c r="I1883" i="20"/>
  <c r="I1879" i="20"/>
  <c r="I1875" i="20"/>
  <c r="I1871" i="20"/>
  <c r="I1867" i="20"/>
  <c r="I1863" i="20"/>
  <c r="I1859" i="20"/>
  <c r="I1855" i="20"/>
  <c r="I1851" i="20"/>
  <c r="I1847" i="20"/>
  <c r="I1843" i="20"/>
  <c r="I1839" i="20"/>
  <c r="I1835" i="20"/>
  <c r="I1831" i="20"/>
  <c r="I1827" i="20"/>
  <c r="I1823" i="20"/>
  <c r="I1819" i="20"/>
  <c r="I1815" i="20"/>
  <c r="I1811" i="20"/>
  <c r="I1807" i="20"/>
  <c r="I1803" i="20"/>
  <c r="I1799" i="20"/>
  <c r="I1795" i="20"/>
  <c r="I1791" i="20"/>
  <c r="I1787" i="20"/>
  <c r="I1783" i="20"/>
  <c r="I1779" i="20"/>
  <c r="I1775" i="20"/>
  <c r="I1771" i="20"/>
  <c r="I1767" i="20"/>
  <c r="I1763" i="20"/>
  <c r="I1759" i="20"/>
  <c r="I1755" i="20"/>
  <c r="I1751" i="20"/>
  <c r="I1747" i="20"/>
  <c r="I1743" i="20"/>
  <c r="I1739" i="20"/>
  <c r="I1735" i="20"/>
  <c r="I1731" i="20"/>
  <c r="I1727" i="20"/>
  <c r="I1723" i="20"/>
  <c r="I1719" i="20"/>
  <c r="I1715" i="20"/>
  <c r="I1711" i="20"/>
  <c r="I1707" i="20"/>
  <c r="I1703" i="20"/>
  <c r="I1699" i="20"/>
  <c r="I1695" i="20"/>
  <c r="I1691" i="20"/>
  <c r="I1687" i="20"/>
  <c r="I1683" i="20"/>
  <c r="I1679" i="20"/>
  <c r="I1675" i="20"/>
  <c r="I1667" i="20"/>
  <c r="I1663" i="20"/>
  <c r="I1659" i="20"/>
  <c r="I1655" i="20"/>
  <c r="I1651" i="20"/>
  <c r="I1647" i="20"/>
  <c r="I1643" i="20"/>
  <c r="I1639" i="20"/>
  <c r="I1635" i="20"/>
  <c r="I1631" i="20"/>
  <c r="I1627" i="20"/>
  <c r="I1623" i="20"/>
  <c r="I1619" i="20"/>
  <c r="I1615" i="20"/>
  <c r="I1611" i="20"/>
  <c r="I1607" i="20"/>
  <c r="I1603" i="20"/>
  <c r="I1599" i="20"/>
  <c r="I1595" i="20"/>
  <c r="I1591" i="20"/>
  <c r="I1587" i="20"/>
  <c r="I1583" i="20"/>
  <c r="I1579" i="20"/>
  <c r="I1575" i="20"/>
  <c r="I1571" i="20"/>
  <c r="I1567" i="20"/>
  <c r="I1563" i="20"/>
  <c r="I1559" i="20"/>
  <c r="I1555" i="20"/>
  <c r="I1551" i="20"/>
  <c r="I1547" i="20"/>
  <c r="I1543" i="20"/>
  <c r="I1539" i="20"/>
  <c r="I1535" i="20"/>
  <c r="I1531" i="20"/>
  <c r="I1527" i="20"/>
  <c r="I1523" i="20"/>
  <c r="I1519" i="20"/>
  <c r="I1515" i="20"/>
  <c r="I1511" i="20"/>
  <c r="I1507" i="20"/>
  <c r="I1503" i="20"/>
  <c r="I1499" i="20"/>
  <c r="I1495" i="20"/>
  <c r="I1491" i="20"/>
  <c r="I1487" i="20"/>
  <c r="I1483" i="20"/>
  <c r="I1479" i="20"/>
  <c r="I1475" i="20"/>
  <c r="I1471" i="20"/>
  <c r="I1467" i="20"/>
  <c r="I1463" i="20"/>
  <c r="I1459" i="20"/>
  <c r="I1455" i="20"/>
  <c r="I1451" i="20"/>
  <c r="I1447" i="20"/>
  <c r="I1443" i="20"/>
  <c r="I1439" i="20"/>
  <c r="I1435" i="20"/>
  <c r="I1431" i="20"/>
  <c r="I1427" i="20"/>
  <c r="I1423" i="20"/>
  <c r="I1419" i="20"/>
  <c r="I1415" i="20"/>
  <c r="I1411" i="20"/>
  <c r="I1407" i="20"/>
  <c r="I1403" i="20"/>
  <c r="I1399" i="20"/>
  <c r="I1395" i="20"/>
  <c r="I1391" i="20"/>
  <c r="I1387" i="20"/>
  <c r="I1383" i="20"/>
  <c r="I1379" i="20"/>
  <c r="I1375" i="20"/>
  <c r="I1371" i="20"/>
  <c r="I1367" i="20"/>
  <c r="I1363" i="20"/>
  <c r="I1359" i="20"/>
  <c r="I1355" i="20"/>
  <c r="I1351" i="20"/>
  <c r="I1347" i="20"/>
  <c r="I1343" i="20"/>
  <c r="I1339" i="20"/>
  <c r="I1335" i="20"/>
  <c r="I1331" i="20"/>
  <c r="I1327" i="20"/>
  <c r="I1323" i="20"/>
  <c r="I1319" i="20"/>
  <c r="I1315" i="20"/>
  <c r="I1311" i="20"/>
  <c r="I1307" i="20"/>
  <c r="I1303" i="20"/>
  <c r="I1299" i="20"/>
  <c r="I1295" i="20"/>
  <c r="I1291" i="20"/>
  <c r="I1287" i="20"/>
  <c r="I1283" i="20"/>
  <c r="I1279" i="20"/>
  <c r="I1275" i="20"/>
  <c r="I1271" i="20"/>
  <c r="I1267" i="20"/>
  <c r="I1263" i="20"/>
  <c r="I1259" i="20"/>
  <c r="I1255" i="20"/>
  <c r="I1251" i="20"/>
  <c r="I1247" i="20"/>
  <c r="I1243" i="20"/>
  <c r="I1239" i="20"/>
  <c r="I1235" i="20"/>
  <c r="I1231" i="20"/>
  <c r="I1227" i="20"/>
  <c r="I1223" i="20"/>
  <c r="I1219" i="20"/>
  <c r="I1215" i="20"/>
  <c r="I1211" i="20"/>
  <c r="I1207" i="20"/>
  <c r="I1203" i="20"/>
  <c r="I1199" i="20"/>
  <c r="I1195" i="20"/>
  <c r="I1191" i="20"/>
  <c r="I1187" i="20"/>
  <c r="I1183" i="20"/>
  <c r="I1179" i="20"/>
  <c r="I1175" i="20"/>
  <c r="I1171" i="20"/>
  <c r="I1167" i="20"/>
  <c r="I1163" i="20"/>
  <c r="I1159" i="20"/>
  <c r="I1155" i="20"/>
  <c r="I1151" i="20"/>
  <c r="I1147" i="20"/>
  <c r="I1143" i="20"/>
  <c r="I1139" i="20"/>
  <c r="I1135" i="20"/>
  <c r="I1131" i="20"/>
  <c r="I1127" i="20"/>
  <c r="I1123" i="20"/>
  <c r="I1119" i="20"/>
  <c r="I1115" i="20"/>
  <c r="I1111" i="20"/>
  <c r="I1107" i="20"/>
  <c r="I1103" i="20"/>
  <c r="I1099" i="20"/>
  <c r="I1095" i="20"/>
  <c r="I1091" i="20"/>
  <c r="I1087" i="20"/>
  <c r="I1083" i="20"/>
  <c r="I1079" i="20"/>
  <c r="I1075" i="20"/>
  <c r="I1071" i="20"/>
  <c r="I1067" i="20"/>
  <c r="I1063" i="20"/>
  <c r="I1059" i="20"/>
  <c r="I1055" i="20"/>
  <c r="I1051" i="20"/>
  <c r="I1047" i="20"/>
  <c r="I1043" i="20"/>
  <c r="I1039" i="20"/>
  <c r="I1035" i="20"/>
  <c r="I1031" i="20"/>
  <c r="I1027" i="20"/>
  <c r="I1023" i="20"/>
  <c r="I1019" i="20"/>
  <c r="I1015" i="20"/>
  <c r="I1011" i="20"/>
  <c r="I1007" i="20"/>
  <c r="I1003" i="20"/>
  <c r="I999" i="20"/>
  <c r="I995" i="20"/>
  <c r="I991" i="20"/>
  <c r="I987" i="20"/>
  <c r="I983" i="20"/>
  <c r="I979" i="20"/>
  <c r="I975" i="20"/>
  <c r="I971" i="20"/>
  <c r="I967" i="20"/>
  <c r="I963" i="20"/>
  <c r="I959" i="20"/>
  <c r="I955" i="20"/>
  <c r="I951" i="20"/>
  <c r="I947" i="20"/>
  <c r="I943" i="20"/>
  <c r="I939" i="20"/>
  <c r="I935" i="20"/>
  <c r="I931" i="20"/>
  <c r="I927" i="20"/>
  <c r="I923" i="20"/>
  <c r="I919" i="20"/>
  <c r="I915" i="20"/>
  <c r="I911" i="20"/>
  <c r="I907" i="20"/>
  <c r="I903" i="20"/>
  <c r="I899" i="20"/>
  <c r="I895" i="20"/>
  <c r="I891" i="20"/>
  <c r="I887" i="20"/>
  <c r="I883" i="20"/>
  <c r="I879" i="20"/>
  <c r="I875" i="20"/>
  <c r="I871" i="20"/>
  <c r="I867" i="20"/>
  <c r="I863" i="20"/>
  <c r="I859" i="20"/>
  <c r="I855" i="20"/>
  <c r="I851" i="20"/>
  <c r="I847" i="20"/>
  <c r="I843" i="20"/>
  <c r="I839" i="20"/>
  <c r="I835" i="20"/>
  <c r="I831" i="20"/>
  <c r="I827" i="20"/>
  <c r="I823" i="20"/>
  <c r="I819" i="20"/>
  <c r="I815" i="20"/>
  <c r="I811" i="20"/>
  <c r="I807" i="20"/>
  <c r="I803" i="20"/>
  <c r="I799" i="20"/>
  <c r="I795" i="20"/>
  <c r="I791" i="20"/>
  <c r="I787" i="20"/>
  <c r="I783" i="20"/>
  <c r="I779" i="20"/>
  <c r="I775" i="20"/>
  <c r="I771" i="20"/>
  <c r="I767" i="20"/>
  <c r="I763" i="20"/>
  <c r="I759" i="20"/>
  <c r="I755" i="20"/>
  <c r="I751" i="20"/>
  <c r="I747" i="20"/>
  <c r="I743" i="20"/>
  <c r="I739" i="20"/>
  <c r="I735" i="20"/>
  <c r="I731" i="20"/>
  <c r="I727" i="20"/>
  <c r="I723" i="20"/>
  <c r="I719" i="20"/>
  <c r="I715" i="20"/>
  <c r="I711" i="20"/>
  <c r="I707" i="20"/>
  <c r="I703" i="20"/>
  <c r="I699" i="20"/>
  <c r="I695" i="20"/>
  <c r="I691" i="20"/>
  <c r="I687" i="20"/>
  <c r="I683" i="20"/>
  <c r="I679" i="20"/>
  <c r="I675" i="20"/>
  <c r="I671" i="20"/>
  <c r="I667" i="20"/>
  <c r="I663" i="20"/>
  <c r="I659" i="20"/>
  <c r="I655" i="20"/>
  <c r="I651" i="20"/>
  <c r="I647" i="20"/>
  <c r="I643" i="20"/>
  <c r="I639" i="20"/>
  <c r="I635" i="20"/>
  <c r="I631" i="20"/>
  <c r="I627" i="20"/>
  <c r="I623" i="20"/>
  <c r="I619" i="20"/>
  <c r="I615" i="20"/>
  <c r="I611" i="20"/>
  <c r="I607" i="20"/>
  <c r="I603" i="20"/>
  <c r="I599" i="20"/>
  <c r="I595" i="20"/>
  <c r="I591" i="20"/>
  <c r="I587" i="20"/>
  <c r="I583" i="20"/>
  <c r="I579" i="20"/>
  <c r="I575" i="20"/>
  <c r="I571" i="20"/>
  <c r="I567" i="20"/>
  <c r="I563" i="20"/>
  <c r="I559" i="20"/>
  <c r="I555" i="20"/>
  <c r="I551" i="20"/>
  <c r="I547" i="20"/>
  <c r="I543" i="20"/>
  <c r="I539" i="20"/>
  <c r="I535" i="20"/>
  <c r="I531" i="20"/>
  <c r="I527" i="20"/>
  <c r="I523" i="20"/>
  <c r="I519" i="20"/>
  <c r="I515" i="20"/>
  <c r="I511" i="20"/>
  <c r="I507" i="20"/>
  <c r="I503" i="20"/>
  <c r="I499" i="20"/>
  <c r="I495" i="20"/>
  <c r="I491" i="20"/>
  <c r="I487" i="20"/>
  <c r="I483" i="20"/>
  <c r="I479" i="20"/>
  <c r="I475" i="20"/>
  <c r="I471" i="20"/>
  <c r="I467" i="20"/>
  <c r="I463" i="20"/>
  <c r="I459" i="20"/>
  <c r="I455" i="20"/>
  <c r="I451" i="20"/>
  <c r="I447" i="20"/>
  <c r="I443" i="20"/>
  <c r="I439" i="20"/>
  <c r="I435" i="20"/>
  <c r="I431" i="20"/>
  <c r="I427" i="20"/>
  <c r="I423" i="20"/>
  <c r="I419" i="20"/>
  <c r="I415" i="20"/>
  <c r="I411" i="20"/>
  <c r="I407" i="20"/>
  <c r="I403" i="20"/>
  <c r="I399" i="20"/>
  <c r="I395" i="20"/>
  <c r="I391" i="20"/>
  <c r="I387" i="20"/>
  <c r="I383" i="20"/>
  <c r="I379" i="20"/>
  <c r="I375" i="20"/>
  <c r="I371" i="20"/>
  <c r="I367" i="20"/>
  <c r="I363" i="20"/>
  <c r="I359" i="20"/>
  <c r="I355" i="20"/>
  <c r="I351" i="20"/>
  <c r="I347" i="20"/>
  <c r="I343" i="20"/>
  <c r="I339" i="20"/>
  <c r="I335" i="20"/>
  <c r="I331" i="20"/>
  <c r="I327" i="20"/>
  <c r="I323" i="20"/>
  <c r="I319" i="20"/>
  <c r="I315" i="20"/>
  <c r="I311" i="20"/>
  <c r="I307" i="20"/>
  <c r="I303" i="20"/>
  <c r="I299" i="20"/>
  <c r="I295" i="20"/>
  <c r="I291" i="20"/>
  <c r="I287" i="20"/>
  <c r="I283" i="20"/>
  <c r="I279" i="20"/>
  <c r="I275" i="20"/>
  <c r="I271" i="20"/>
  <c r="I267" i="20"/>
  <c r="I263" i="20"/>
  <c r="I259" i="20"/>
  <c r="I255" i="20"/>
  <c r="I251" i="20"/>
  <c r="I247" i="20"/>
  <c r="I243" i="20"/>
  <c r="I239" i="20"/>
  <c r="I235" i="20"/>
  <c r="I231" i="20"/>
  <c r="I227" i="20"/>
  <c r="I223" i="20"/>
  <c r="I219" i="20"/>
  <c r="I215" i="20"/>
  <c r="I211" i="20"/>
  <c r="I207" i="20"/>
  <c r="I203" i="20"/>
  <c r="I199" i="20"/>
  <c r="I195" i="20"/>
  <c r="I191" i="20"/>
  <c r="I187" i="20"/>
  <c r="I183" i="20"/>
  <c r="I179" i="20"/>
  <c r="I175" i="20"/>
  <c r="I171" i="20"/>
  <c r="I167" i="20"/>
  <c r="I163" i="20"/>
  <c r="I159" i="20"/>
  <c r="I155" i="20"/>
  <c r="I151" i="20"/>
  <c r="I147" i="20"/>
  <c r="I143" i="20"/>
  <c r="I139" i="20"/>
  <c r="I135" i="20"/>
  <c r="I131" i="20"/>
  <c r="I127" i="20"/>
  <c r="I123" i="20"/>
  <c r="I119" i="20"/>
  <c r="I115" i="20"/>
  <c r="I111" i="20"/>
  <c r="I107" i="20"/>
  <c r="I103" i="20"/>
  <c r="I99" i="20"/>
  <c r="I95" i="20"/>
  <c r="I91" i="20"/>
  <c r="I87" i="20"/>
  <c r="I83" i="20"/>
  <c r="I79" i="20"/>
  <c r="I75" i="20"/>
  <c r="I71" i="20"/>
  <c r="I67" i="20"/>
  <c r="I63" i="20"/>
  <c r="I59" i="20"/>
  <c r="I55" i="20"/>
  <c r="I51" i="20"/>
  <c r="I47" i="20"/>
  <c r="I43" i="20"/>
  <c r="I39" i="20"/>
  <c r="I35" i="20"/>
  <c r="I31" i="20"/>
  <c r="I27" i="20"/>
  <c r="I23" i="20"/>
  <c r="I19" i="20"/>
  <c r="I15" i="20"/>
  <c r="I11" i="20"/>
  <c r="I7" i="20"/>
  <c r="I3" i="20"/>
  <c r="I50510" i="20"/>
  <c r="I50506" i="20"/>
  <c r="I50502" i="20"/>
  <c r="I50498" i="20"/>
  <c r="I50494" i="20"/>
  <c r="I50490" i="20"/>
  <c r="I50486" i="20"/>
  <c r="I50482" i="20"/>
  <c r="I50478" i="20"/>
  <c r="I50474" i="20"/>
  <c r="I50470" i="20"/>
  <c r="I50466" i="20"/>
  <c r="I50462" i="20"/>
  <c r="I50458" i="20"/>
  <c r="I50454" i="20"/>
  <c r="I50450" i="20"/>
  <c r="I50446" i="20"/>
  <c r="I50442" i="20"/>
  <c r="I50438" i="20"/>
  <c r="I50434" i="20"/>
  <c r="I50430" i="20"/>
  <c r="I50426" i="20"/>
  <c r="I50422" i="20"/>
  <c r="I50418" i="20"/>
  <c r="I50414" i="20"/>
  <c r="I50410" i="20"/>
  <c r="I50406" i="20"/>
  <c r="I50402" i="20"/>
  <c r="I50398" i="20"/>
  <c r="I50394" i="20"/>
  <c r="I50390" i="20"/>
  <c r="I50386" i="20"/>
  <c r="I50382" i="20"/>
  <c r="I50378" i="20"/>
  <c r="I50374" i="20"/>
  <c r="I50370" i="20"/>
  <c r="I50366" i="20"/>
  <c r="I50362" i="20"/>
  <c r="I50358" i="20"/>
  <c r="I50354" i="20"/>
  <c r="I50350" i="20"/>
  <c r="I50346" i="20"/>
  <c r="I50342" i="20"/>
  <c r="I50338" i="20"/>
  <c r="I50334" i="20"/>
  <c r="I50330" i="20"/>
  <c r="I50326" i="20"/>
  <c r="I50322" i="20"/>
  <c r="I50318" i="20"/>
  <c r="I50314" i="20"/>
  <c r="I50310" i="20"/>
  <c r="I50306" i="20"/>
  <c r="I50302" i="20"/>
  <c r="I50298" i="20"/>
  <c r="I50294" i="20"/>
  <c r="I50290" i="20"/>
  <c r="I50286" i="20"/>
  <c r="I50282" i="20"/>
  <c r="I50278" i="20"/>
  <c r="I50274" i="20"/>
  <c r="I50270" i="20"/>
  <c r="I50266" i="20"/>
  <c r="I50262" i="20"/>
  <c r="I50258" i="20"/>
  <c r="I50254" i="20"/>
  <c r="I50250" i="20"/>
  <c r="I50246" i="20"/>
  <c r="I50242" i="20"/>
  <c r="I50238" i="20"/>
  <c r="I50234" i="20"/>
  <c r="I50230" i="20"/>
  <c r="I50226" i="20"/>
  <c r="I50222" i="20"/>
  <c r="I50218" i="20"/>
  <c r="I50214" i="20"/>
  <c r="I50210" i="20"/>
  <c r="I50206" i="20"/>
  <c r="I50202" i="20"/>
  <c r="I50198" i="20"/>
  <c r="I50194" i="20"/>
  <c r="I50190" i="20"/>
  <c r="I50186" i="20"/>
  <c r="I50182" i="20"/>
  <c r="I50178" i="20"/>
  <c r="I50174" i="20"/>
  <c r="I50170" i="20"/>
  <c r="I50166" i="20"/>
  <c r="I50162" i="20"/>
  <c r="I50158" i="20"/>
  <c r="I50154" i="20"/>
  <c r="I50150" i="20"/>
  <c r="I50146" i="20"/>
  <c r="I50142" i="20"/>
  <c r="I50138" i="20"/>
  <c r="I50134" i="20"/>
  <c r="I50130" i="20"/>
  <c r="I50126" i="20"/>
  <c r="I50122" i="20"/>
  <c r="I50118" i="20"/>
  <c r="I50114" i="20"/>
  <c r="I50110" i="20"/>
  <c r="I50106" i="20"/>
  <c r="I50102" i="20"/>
  <c r="I50098" i="20"/>
  <c r="I50094" i="20"/>
  <c r="I50090" i="20"/>
  <c r="I50086" i="20"/>
  <c r="I50082" i="20"/>
  <c r="I50078" i="20"/>
  <c r="I50074" i="20"/>
  <c r="I50070" i="20"/>
  <c r="I50066" i="20"/>
  <c r="I50062" i="20"/>
  <c r="I50058" i="20"/>
  <c r="I50054" i="20"/>
  <c r="I50050" i="20"/>
  <c r="I50046" i="20"/>
  <c r="I50042" i="20"/>
  <c r="I50038" i="20"/>
  <c r="I50034" i="20"/>
  <c r="I50030" i="20"/>
  <c r="I50026" i="20"/>
  <c r="I50022" i="20"/>
  <c r="I50018" i="20"/>
  <c r="I50014" i="20"/>
  <c r="I50010" i="20"/>
  <c r="I50006" i="20"/>
  <c r="I50002" i="20"/>
  <c r="I49998" i="20"/>
  <c r="I49994" i="20"/>
  <c r="I49990" i="20"/>
  <c r="I49986" i="20"/>
  <c r="I49982" i="20"/>
  <c r="I49978" i="20"/>
  <c r="I49974" i="20"/>
  <c r="I49970" i="20"/>
  <c r="I49966" i="20"/>
  <c r="I49962" i="20"/>
  <c r="I49958" i="20"/>
  <c r="I49954" i="20"/>
  <c r="I49950" i="20"/>
  <c r="I49946" i="20"/>
  <c r="I49942" i="20"/>
  <c r="I49938" i="20"/>
  <c r="I49934" i="20"/>
  <c r="I49930" i="20"/>
  <c r="I49926" i="20"/>
  <c r="I49922" i="20"/>
  <c r="I49918" i="20"/>
  <c r="I49914" i="20"/>
  <c r="I49910" i="20"/>
  <c r="I49906" i="20"/>
  <c r="I49902" i="20"/>
  <c r="I49898" i="20"/>
  <c r="I49894" i="20"/>
  <c r="I49890" i="20"/>
  <c r="I49886" i="20"/>
  <c r="I49882" i="20"/>
  <c r="I49878" i="20"/>
  <c r="I49874" i="20"/>
  <c r="I49870" i="20"/>
  <c r="I49866" i="20"/>
  <c r="I49862" i="20"/>
  <c r="I49858" i="20"/>
  <c r="I49854" i="20"/>
  <c r="I49850" i="20"/>
  <c r="I49846" i="20"/>
  <c r="I49842" i="20"/>
  <c r="I49838" i="20"/>
  <c r="I49834" i="20"/>
  <c r="I49830" i="20"/>
  <c r="I49826" i="20"/>
  <c r="I49822" i="20"/>
  <c r="I49818" i="20"/>
  <c r="I49814" i="20"/>
  <c r="I49810" i="20"/>
  <c r="I49806" i="20"/>
  <c r="I49802" i="20"/>
  <c r="I49798" i="20"/>
  <c r="I49794" i="20"/>
  <c r="I49790" i="20"/>
  <c r="I49786" i="20"/>
  <c r="I49782" i="20"/>
  <c r="I49778" i="20"/>
  <c r="I49774" i="20"/>
  <c r="I49770" i="20"/>
  <c r="I49766" i="20"/>
  <c r="I49762" i="20"/>
  <c r="I49758" i="20"/>
  <c r="I49754" i="20"/>
  <c r="I49750" i="20"/>
  <c r="I49746" i="20"/>
  <c r="I49742" i="20"/>
  <c r="I49738" i="20"/>
  <c r="I49734" i="20"/>
  <c r="I49730" i="20"/>
  <c r="I49726" i="20"/>
  <c r="I49722" i="20"/>
  <c r="I49718" i="20"/>
  <c r="I49714" i="20"/>
  <c r="I49710" i="20"/>
  <c r="I49706" i="20"/>
  <c r="I49702" i="20"/>
  <c r="I49698" i="20"/>
  <c r="I49694" i="20"/>
  <c r="I49690" i="20"/>
  <c r="I49686" i="20"/>
  <c r="I49682" i="20"/>
  <c r="I49678" i="20"/>
  <c r="I49674" i="20"/>
  <c r="I49670" i="20"/>
  <c r="I49666" i="20"/>
  <c r="I49662" i="20"/>
  <c r="I49658" i="20"/>
  <c r="I49654" i="20"/>
  <c r="I49650" i="20"/>
  <c r="I49646" i="20"/>
  <c r="I49642" i="20"/>
  <c r="I49638" i="20"/>
  <c r="I49634" i="20"/>
  <c r="I49630" i="20"/>
  <c r="I49626" i="20"/>
  <c r="I49622" i="20"/>
  <c r="I49618" i="20"/>
  <c r="I49614" i="20"/>
  <c r="I49610" i="20"/>
  <c r="I49606" i="20"/>
  <c r="I49602" i="20"/>
  <c r="I49598" i="20"/>
  <c r="I49594" i="20"/>
  <c r="I49590" i="20"/>
  <c r="I49586" i="20"/>
  <c r="I49582" i="20"/>
  <c r="I49578" i="20"/>
  <c r="I49574" i="20"/>
  <c r="I49570" i="20"/>
  <c r="I49566" i="20"/>
  <c r="I49562" i="20"/>
  <c r="I49558" i="20"/>
  <c r="I49554" i="20"/>
  <c r="I49550" i="20"/>
  <c r="I49546" i="20"/>
  <c r="I49542" i="20"/>
  <c r="I49538" i="20"/>
  <c r="I49534" i="20"/>
  <c r="I49530" i="20"/>
  <c r="I49526" i="20"/>
  <c r="I49522" i="20"/>
  <c r="I49518" i="20"/>
  <c r="I49514" i="20"/>
  <c r="I49510" i="20"/>
  <c r="I49506" i="20"/>
  <c r="I49502" i="20"/>
  <c r="I49498" i="20"/>
  <c r="I49494" i="20"/>
  <c r="I49490" i="20"/>
  <c r="I49486" i="20"/>
  <c r="I49482" i="20"/>
  <c r="I49478" i="20"/>
  <c r="I49474" i="20"/>
  <c r="I49470" i="20"/>
  <c r="I49466" i="20"/>
  <c r="I49462" i="20"/>
  <c r="I49458" i="20"/>
  <c r="I49454" i="20"/>
  <c r="I49450" i="20"/>
  <c r="I49446" i="20"/>
  <c r="I49442" i="20"/>
  <c r="I49438" i="20"/>
  <c r="I49434" i="20"/>
  <c r="I49430" i="20"/>
  <c r="I49426" i="20"/>
  <c r="I49422" i="20"/>
  <c r="I49418" i="20"/>
  <c r="I49414" i="20"/>
  <c r="I49410" i="20"/>
  <c r="I49406" i="20"/>
  <c r="I49402" i="20"/>
  <c r="I49398" i="20"/>
  <c r="I49394" i="20"/>
  <c r="I49390" i="20"/>
  <c r="I49386" i="20"/>
  <c r="I49382" i="20"/>
  <c r="I49378" i="20"/>
  <c r="I49374" i="20"/>
  <c r="I49370" i="20"/>
  <c r="I49366" i="20"/>
  <c r="I49362" i="20"/>
  <c r="I49358" i="20"/>
  <c r="I49354" i="20"/>
  <c r="I49350" i="20"/>
  <c r="I49346" i="20"/>
  <c r="I49342" i="20"/>
  <c r="I49338" i="20"/>
  <c r="I49334" i="20"/>
  <c r="I49330" i="20"/>
  <c r="I49326" i="20"/>
  <c r="I49322" i="20"/>
  <c r="I49318" i="20"/>
  <c r="I49314" i="20"/>
  <c r="I49310" i="20"/>
  <c r="I49306" i="20"/>
  <c r="I49302" i="20"/>
  <c r="I49298" i="20"/>
  <c r="I49294" i="20"/>
  <c r="I49290" i="20"/>
  <c r="I49286" i="20"/>
  <c r="I49282" i="20"/>
  <c r="I49278" i="20"/>
  <c r="I49274" i="20"/>
  <c r="I49270" i="20"/>
  <c r="I49266" i="20"/>
  <c r="I49262" i="20"/>
  <c r="I49258" i="20"/>
  <c r="I49254" i="20"/>
  <c r="I49250" i="20"/>
  <c r="I49246" i="20"/>
  <c r="I49242" i="20"/>
  <c r="I49238" i="20"/>
  <c r="I49234" i="20"/>
  <c r="I49230" i="20"/>
  <c r="I49226" i="20"/>
  <c r="I49222" i="20"/>
  <c r="I49218" i="20"/>
  <c r="I49214" i="20"/>
  <c r="I49210" i="20"/>
  <c r="I49206" i="20"/>
  <c r="I49202" i="20"/>
  <c r="I49198" i="20"/>
  <c r="I49194" i="20"/>
  <c r="I49190" i="20"/>
  <c r="I49186" i="20"/>
  <c r="I49182" i="20"/>
  <c r="I49178" i="20"/>
  <c r="I49174" i="20"/>
  <c r="I49170" i="20"/>
  <c r="I49166" i="20"/>
  <c r="I49162" i="20"/>
  <c r="I49158" i="20"/>
  <c r="I49154" i="20"/>
  <c r="I49150" i="20"/>
  <c r="I49146" i="20"/>
  <c r="I49142" i="20"/>
  <c r="I49138" i="20"/>
  <c r="I49134" i="20"/>
  <c r="I49130" i="20"/>
  <c r="I49126" i="20"/>
  <c r="I49122" i="20"/>
  <c r="I49118" i="20"/>
  <c r="I49114" i="20"/>
  <c r="I49110" i="20"/>
  <c r="I49106" i="20"/>
  <c r="I49102" i="20"/>
  <c r="I49098" i="20"/>
  <c r="I49094" i="20"/>
  <c r="I49090" i="20"/>
  <c r="I49086" i="20"/>
  <c r="I49082" i="20"/>
  <c r="I49078" i="20"/>
  <c r="I49074" i="20"/>
  <c r="I49070" i="20"/>
  <c r="I49066" i="20"/>
  <c r="I49062" i="20"/>
  <c r="I49058" i="20"/>
  <c r="I49054" i="20"/>
  <c r="I49050" i="20"/>
  <c r="I49046" i="20"/>
  <c r="I49042" i="20"/>
  <c r="I49038" i="20"/>
  <c r="I49034" i="20"/>
  <c r="I49030" i="20"/>
  <c r="I49026" i="20"/>
  <c r="I49022" i="20"/>
  <c r="I49018" i="20"/>
  <c r="I49014" i="20"/>
  <c r="I49010" i="20"/>
  <c r="I49006" i="20"/>
  <c r="I49002" i="20"/>
  <c r="I48998" i="20"/>
  <c r="I48994" i="20"/>
  <c r="I48990" i="20"/>
  <c r="I48986" i="20"/>
  <c r="I48982" i="20"/>
  <c r="I48978" i="20"/>
  <c r="I48974" i="20"/>
  <c r="I48970" i="20"/>
  <c r="I48966" i="20"/>
  <c r="I48962" i="20"/>
  <c r="I48958" i="20"/>
  <c r="I48954" i="20"/>
  <c r="I48950" i="20"/>
  <c r="I48946" i="20"/>
  <c r="I48942" i="20"/>
  <c r="I48938" i="20"/>
  <c r="I48934" i="20"/>
  <c r="I48930" i="20"/>
  <c r="I48926" i="20"/>
  <c r="I48922" i="20"/>
  <c r="I48918" i="20"/>
  <c r="I48914" i="20"/>
  <c r="I48910" i="20"/>
  <c r="I48906" i="20"/>
  <c r="I48902" i="20"/>
  <c r="I48898" i="20"/>
  <c r="I48894" i="20"/>
  <c r="I48890" i="20"/>
  <c r="I48886" i="20"/>
  <c r="I48882" i="20"/>
  <c r="I48878" i="20"/>
  <c r="I48874" i="20"/>
  <c r="I48870" i="20"/>
  <c r="I48866" i="20"/>
  <c r="I48862" i="20"/>
  <c r="I48858" i="20"/>
  <c r="I48854" i="20"/>
  <c r="I48850" i="20"/>
  <c r="I48846" i="20"/>
  <c r="I48842" i="20"/>
  <c r="I48838" i="20"/>
  <c r="I48834" i="20"/>
  <c r="I48830" i="20"/>
  <c r="I48826" i="20"/>
  <c r="I48822" i="20"/>
  <c r="I48818" i="20"/>
  <c r="I48814" i="20"/>
  <c r="I48810" i="20"/>
  <c r="I48806" i="20"/>
  <c r="I48802" i="20"/>
  <c r="I48798" i="20"/>
  <c r="I48794" i="20"/>
  <c r="I48790" i="20"/>
  <c r="I48786" i="20"/>
  <c r="I48782" i="20"/>
  <c r="I48778" i="20"/>
  <c r="I48774" i="20"/>
  <c r="I48770" i="20"/>
  <c r="I48766" i="20"/>
  <c r="I48762" i="20"/>
  <c r="I48758" i="20"/>
  <c r="I48754" i="20"/>
  <c r="I48750" i="20"/>
  <c r="I48746" i="20"/>
  <c r="I48742" i="20"/>
  <c r="I48738" i="20"/>
  <c r="I48734" i="20"/>
  <c r="I48730" i="20"/>
  <c r="I48726" i="20"/>
  <c r="I48722" i="20"/>
  <c r="I48718" i="20"/>
  <c r="I48714" i="20"/>
  <c r="I48710" i="20"/>
  <c r="I48706" i="20"/>
  <c r="I48702" i="20"/>
  <c r="I48698" i="20"/>
  <c r="I48694" i="20"/>
  <c r="I48690" i="20"/>
  <c r="I48686" i="20"/>
  <c r="I48682" i="20"/>
  <c r="I48678" i="20"/>
  <c r="I48674" i="20"/>
  <c r="I48670" i="20"/>
  <c r="I48666" i="20"/>
  <c r="I48662" i="20"/>
  <c r="I48658" i="20"/>
  <c r="I48654" i="20"/>
  <c r="I48650" i="20"/>
  <c r="I48646" i="20"/>
  <c r="I48642" i="20"/>
  <c r="I48638" i="20"/>
  <c r="I48634" i="20"/>
  <c r="I48630" i="20"/>
  <c r="I48626" i="20"/>
  <c r="I48622" i="20"/>
  <c r="I48618" i="20"/>
  <c r="I48614" i="20"/>
  <c r="I48610" i="20"/>
  <c r="I48606" i="20"/>
  <c r="I48602" i="20"/>
  <c r="I48598" i="20"/>
  <c r="I48594" i="20"/>
  <c r="I48590" i="20"/>
  <c r="I48586" i="20"/>
  <c r="I48582" i="20"/>
  <c r="I48578" i="20"/>
  <c r="I48574" i="20"/>
  <c r="I48570" i="20"/>
  <c r="I48566" i="20"/>
  <c r="I48562" i="20"/>
  <c r="I48558" i="20"/>
  <c r="I48554" i="20"/>
  <c r="I48550" i="20"/>
  <c r="I48546" i="20"/>
  <c r="I48542" i="20"/>
  <c r="I48538" i="20"/>
  <c r="I48534" i="20"/>
  <c r="I48530" i="20"/>
  <c r="I48526" i="20"/>
  <c r="I48522" i="20"/>
  <c r="I48518" i="20"/>
  <c r="I48514" i="20"/>
  <c r="I48510" i="20"/>
  <c r="I48506" i="20"/>
  <c r="I48502" i="20"/>
  <c r="I48498" i="20"/>
  <c r="I48494" i="20"/>
  <c r="I48490" i="20"/>
  <c r="I48486" i="20"/>
  <c r="I48482" i="20"/>
  <c r="I48478" i="20"/>
  <c r="I48474" i="20"/>
  <c r="I48470" i="20"/>
  <c r="I48466" i="20"/>
  <c r="I48462" i="20"/>
  <c r="I48458" i="20"/>
  <c r="I48454" i="20"/>
  <c r="I48450" i="20"/>
  <c r="I48446" i="20"/>
  <c r="I48442" i="20"/>
  <c r="I48438" i="20"/>
  <c r="I48434" i="20"/>
  <c r="I48430" i="20"/>
  <c r="I48426" i="20"/>
  <c r="I48422" i="20"/>
  <c r="I48418" i="20"/>
  <c r="I48414" i="20"/>
  <c r="I48410" i="20"/>
  <c r="I48406" i="20"/>
  <c r="I48402" i="20"/>
  <c r="I48398" i="20"/>
  <c r="I48394" i="20"/>
  <c r="I48390" i="20"/>
  <c r="I48386" i="20"/>
  <c r="I48382" i="20"/>
  <c r="I48378" i="20"/>
  <c r="I48374" i="20"/>
  <c r="I48370" i="20"/>
  <c r="I48366" i="20"/>
  <c r="I48362" i="20"/>
  <c r="I48358" i="20"/>
  <c r="I48354" i="20"/>
  <c r="I48350" i="20"/>
  <c r="I48346" i="20"/>
  <c r="I48342" i="20"/>
  <c r="I48338" i="20"/>
  <c r="I48334" i="20"/>
  <c r="I48330" i="20"/>
  <c r="I48326" i="20"/>
  <c r="I48322" i="20"/>
  <c r="I48318" i="20"/>
  <c r="I48314" i="20"/>
  <c r="I48310" i="20"/>
  <c r="I48306" i="20"/>
  <c r="I48302" i="20"/>
  <c r="I48298" i="20"/>
  <c r="I48294" i="20"/>
  <c r="I48290" i="20"/>
  <c r="I48286" i="20"/>
  <c r="I48282" i="20"/>
  <c r="I48278" i="20"/>
  <c r="I48274" i="20"/>
  <c r="I48270" i="20"/>
  <c r="I48266" i="20"/>
  <c r="I48262" i="20"/>
  <c r="I48258" i="20"/>
  <c r="I48254" i="20"/>
  <c r="I48250" i="20"/>
  <c r="I48246" i="20"/>
  <c r="I48242" i="20"/>
  <c r="I48238" i="20"/>
  <c r="I48234" i="20"/>
  <c r="I48230" i="20"/>
  <c r="I48226" i="20"/>
  <c r="I48222" i="20"/>
  <c r="I48218" i="20"/>
  <c r="I48214" i="20"/>
  <c r="I48210" i="20"/>
  <c r="I48206" i="20"/>
  <c r="I48202" i="20"/>
  <c r="I48198" i="20"/>
  <c r="I48194" i="20"/>
  <c r="I48190" i="20"/>
  <c r="I48186" i="20"/>
  <c r="I48182" i="20"/>
  <c r="I48178" i="20"/>
  <c r="I48174" i="20"/>
  <c r="I48170" i="20"/>
  <c r="I48166" i="20"/>
  <c r="I48162" i="20"/>
  <c r="I48158" i="20"/>
  <c r="I48154" i="20"/>
  <c r="I48150" i="20"/>
  <c r="I48146" i="20"/>
  <c r="I48142" i="20"/>
  <c r="I48138" i="20"/>
  <c r="I48134" i="20"/>
  <c r="I48130" i="20"/>
  <c r="I48126" i="20"/>
  <c r="I48122" i="20"/>
  <c r="I48118" i="20"/>
  <c r="I48114" i="20"/>
  <c r="I48110" i="20"/>
  <c r="I48106" i="20"/>
  <c r="I48102" i="20"/>
  <c r="I48098" i="20"/>
  <c r="I48094" i="20"/>
  <c r="I48090" i="20"/>
  <c r="I48086" i="20"/>
  <c r="I48082" i="20"/>
  <c r="I48078" i="20"/>
  <c r="I48074" i="20"/>
  <c r="I48070" i="20"/>
  <c r="I48066" i="20"/>
  <c r="I48062" i="20"/>
  <c r="I48058" i="20"/>
  <c r="I48054" i="20"/>
  <c r="I48050" i="20"/>
  <c r="I48046" i="20"/>
  <c r="I48042" i="20"/>
  <c r="I48038" i="20"/>
  <c r="I48034" i="20"/>
  <c r="I48030" i="20"/>
  <c r="I48026" i="20"/>
  <c r="I48022" i="20"/>
  <c r="I48018" i="20"/>
  <c r="I48014" i="20"/>
  <c r="I48010" i="20"/>
  <c r="I48006" i="20"/>
  <c r="I48002" i="20"/>
  <c r="I47998" i="20"/>
  <c r="I47994" i="20"/>
  <c r="I47990" i="20"/>
  <c r="I47986" i="20"/>
  <c r="I47982" i="20"/>
  <c r="I47978" i="20"/>
  <c r="I47974" i="20"/>
  <c r="I47970" i="20"/>
  <c r="I47966" i="20"/>
  <c r="I47962" i="20"/>
  <c r="I47958" i="20"/>
  <c r="I47954" i="20"/>
  <c r="I47950" i="20"/>
  <c r="I47946" i="20"/>
  <c r="I47942" i="20"/>
  <c r="I47938" i="20"/>
  <c r="I47934" i="20"/>
  <c r="I47930" i="20"/>
  <c r="I47926" i="20"/>
  <c r="I47922" i="20"/>
  <c r="I47918" i="20"/>
  <c r="I47914" i="20"/>
  <c r="I47910" i="20"/>
  <c r="I47906" i="20"/>
  <c r="I47902" i="20"/>
  <c r="I47898" i="20"/>
  <c r="I47894" i="20"/>
  <c r="I47890" i="20"/>
  <c r="I47886" i="20"/>
  <c r="I47882" i="20"/>
  <c r="I47878" i="20"/>
  <c r="I47874" i="20"/>
  <c r="I47870" i="20"/>
  <c r="I47866" i="20"/>
  <c r="I47862" i="20"/>
  <c r="I47858" i="20"/>
  <c r="I47854" i="20"/>
  <c r="I47850" i="20"/>
  <c r="I47846" i="20"/>
  <c r="I47842" i="20"/>
  <c r="I47838" i="20"/>
  <c r="I47834" i="20"/>
  <c r="I47830" i="20"/>
  <c r="I47826" i="20"/>
  <c r="I47822" i="20"/>
  <c r="I47818" i="20"/>
  <c r="I47814" i="20"/>
  <c r="I47810" i="20"/>
  <c r="I47806" i="20"/>
  <c r="I47802" i="20"/>
  <c r="I47798" i="20"/>
  <c r="I47794" i="20"/>
  <c r="I47790" i="20"/>
  <c r="I47786" i="20"/>
  <c r="I47782" i="20"/>
  <c r="I47778" i="20"/>
  <c r="I47774" i="20"/>
  <c r="I47770" i="20"/>
  <c r="I47766" i="20"/>
  <c r="I47762" i="20"/>
  <c r="I47758" i="20"/>
  <c r="I47754" i="20"/>
  <c r="I47750" i="20"/>
  <c r="I47746" i="20"/>
  <c r="I47742" i="20"/>
  <c r="I47738" i="20"/>
  <c r="I47734" i="20"/>
  <c r="I47730" i="20"/>
  <c r="I47726" i="20"/>
  <c r="I47722" i="20"/>
  <c r="I47718" i="20"/>
  <c r="I47714" i="20"/>
  <c r="I47710" i="20"/>
  <c r="I47706" i="20"/>
  <c r="I47702" i="20"/>
  <c r="I47698" i="20"/>
  <c r="I47694" i="20"/>
  <c r="I47690" i="20"/>
  <c r="I47686" i="20"/>
  <c r="I47682" i="20"/>
  <c r="I47678" i="20"/>
  <c r="I47674" i="20"/>
  <c r="I47670" i="20"/>
  <c r="I47666" i="20"/>
  <c r="I47662" i="20"/>
  <c r="I47658" i="20"/>
  <c r="I47654" i="20"/>
  <c r="I47650" i="20"/>
  <c r="I47646" i="20"/>
  <c r="I47642" i="20"/>
  <c r="I47638" i="20"/>
  <c r="I47634" i="20"/>
  <c r="I47630" i="20"/>
  <c r="I47626" i="20"/>
  <c r="I47622" i="20"/>
  <c r="I47618" i="20"/>
  <c r="I47614" i="20"/>
  <c r="I47610" i="20"/>
  <c r="I47606" i="20"/>
  <c r="I47602" i="20"/>
  <c r="I47598" i="20"/>
  <c r="I47594" i="20"/>
  <c r="I47590" i="20"/>
  <c r="I47586" i="20"/>
  <c r="I47582" i="20"/>
  <c r="I47578" i="20"/>
  <c r="I47574" i="20"/>
  <c r="I47570" i="20"/>
  <c r="I47566" i="20"/>
  <c r="I47562" i="20"/>
  <c r="I47558" i="20"/>
  <c r="I47554" i="20"/>
  <c r="I47550" i="20"/>
  <c r="I47546" i="20"/>
  <c r="I47542" i="20"/>
  <c r="I47538" i="20"/>
  <c r="I47534" i="20"/>
  <c r="I47530" i="20"/>
  <c r="I47526" i="20"/>
  <c r="I47522" i="20"/>
  <c r="I47518" i="20"/>
  <c r="I47514" i="20"/>
  <c r="I47510" i="20"/>
  <c r="I47506" i="20"/>
  <c r="I47502" i="20"/>
  <c r="I47498" i="20"/>
  <c r="I47494" i="20"/>
  <c r="I47490" i="20"/>
  <c r="I47486" i="20"/>
  <c r="I47482" i="20"/>
  <c r="I47478" i="20"/>
  <c r="I47474" i="20"/>
  <c r="I47470" i="20"/>
  <c r="I47466" i="20"/>
  <c r="I47462" i="20"/>
  <c r="I47458" i="20"/>
  <c r="I47454" i="20"/>
  <c r="I47450" i="20"/>
  <c r="I47446" i="20"/>
  <c r="I47442" i="20"/>
  <c r="I47438" i="20"/>
  <c r="I47434" i="20"/>
  <c r="I47430" i="20"/>
  <c r="I47426" i="20"/>
  <c r="I47422" i="20"/>
  <c r="I47418" i="20"/>
  <c r="I47414" i="20"/>
  <c r="I47410" i="20"/>
  <c r="I47406" i="20"/>
  <c r="I47402" i="20"/>
  <c r="I47398" i="20"/>
  <c r="I47394" i="20"/>
  <c r="I47390" i="20"/>
  <c r="I47386" i="20"/>
  <c r="I47382" i="20"/>
  <c r="I47378" i="20"/>
  <c r="I47374" i="20"/>
  <c r="I47370" i="20"/>
  <c r="I47366" i="20"/>
  <c r="I47362" i="20"/>
  <c r="I47358" i="20"/>
  <c r="I47354" i="20"/>
  <c r="I47350" i="20"/>
  <c r="I47346" i="20"/>
  <c r="I47342" i="20"/>
  <c r="I47338" i="20"/>
  <c r="I47334" i="20"/>
  <c r="I47330" i="20"/>
  <c r="I47326" i="20"/>
  <c r="I47322" i="20"/>
  <c r="I47318" i="20"/>
  <c r="I47314" i="20"/>
  <c r="I47310" i="20"/>
  <c r="I47306" i="20"/>
  <c r="I47302" i="20"/>
  <c r="I47298" i="20"/>
  <c r="I47294" i="20"/>
  <c r="I47290" i="20"/>
  <c r="I47286" i="20"/>
  <c r="I47282" i="20"/>
  <c r="I47278" i="20"/>
  <c r="I47274" i="20"/>
  <c r="I47270" i="20"/>
  <c r="I47266" i="20"/>
  <c r="I47262" i="20"/>
  <c r="I47258" i="20"/>
  <c r="I47254" i="20"/>
  <c r="I47250" i="20"/>
  <c r="I47246" i="20"/>
  <c r="I47242" i="20"/>
  <c r="I47238" i="20"/>
  <c r="I47234" i="20"/>
  <c r="I47230" i="20"/>
  <c r="I47226" i="20"/>
  <c r="I47222" i="20"/>
  <c r="I47218" i="20"/>
  <c r="I47214" i="20"/>
  <c r="I47210" i="20"/>
  <c r="I47206" i="20"/>
  <c r="I47202" i="20"/>
  <c r="I47198" i="20"/>
  <c r="I47194" i="20"/>
  <c r="I47190" i="20"/>
  <c r="I47186" i="20"/>
  <c r="I47182" i="20"/>
  <c r="I47178" i="20"/>
  <c r="I47174" i="20"/>
  <c r="I47170" i="20"/>
  <c r="I47166" i="20"/>
  <c r="I47162" i="20"/>
  <c r="I47158" i="20"/>
  <c r="I47154" i="20"/>
  <c r="I47150" i="20"/>
  <c r="I47146" i="20"/>
  <c r="I47142" i="20"/>
  <c r="I47138" i="20"/>
  <c r="I47134" i="20"/>
  <c r="I47130" i="20"/>
  <c r="I47126" i="20"/>
  <c r="I47122" i="20"/>
  <c r="I47118" i="20"/>
  <c r="I47114" i="20"/>
  <c r="I47110" i="20"/>
  <c r="I47106" i="20"/>
  <c r="I47102" i="20"/>
  <c r="I47098" i="20"/>
  <c r="I47094" i="20"/>
  <c r="I47090" i="20"/>
  <c r="I47086" i="20"/>
  <c r="I47082" i="20"/>
  <c r="I47078" i="20"/>
  <c r="I47074" i="20"/>
  <c r="I47070" i="20"/>
  <c r="I47066" i="20"/>
  <c r="I47062" i="20"/>
  <c r="I47058" i="20"/>
  <c r="I47054" i="20"/>
  <c r="I47050" i="20"/>
  <c r="I47046" i="20"/>
  <c r="I47042" i="20"/>
  <c r="I47038" i="20"/>
  <c r="I47034" i="20"/>
  <c r="I47030" i="20"/>
  <c r="I47026" i="20"/>
  <c r="I47022" i="20"/>
  <c r="I47018" i="20"/>
  <c r="I47014" i="20"/>
  <c r="I47010" i="20"/>
  <c r="I47006" i="20"/>
  <c r="I47002" i="20"/>
  <c r="I46998" i="20"/>
  <c r="I46994" i="20"/>
  <c r="I46990" i="20"/>
  <c r="I46986" i="20"/>
  <c r="I46982" i="20"/>
  <c r="I46978" i="20"/>
  <c r="I46974" i="20"/>
  <c r="I46970" i="20"/>
  <c r="I46966" i="20"/>
  <c r="I46962" i="20"/>
  <c r="I46958" i="20"/>
  <c r="I46954" i="20"/>
  <c r="I46950" i="20"/>
  <c r="I46946" i="20"/>
  <c r="I46942" i="20"/>
  <c r="I46938" i="20"/>
  <c r="I46934" i="20"/>
  <c r="I46930" i="20"/>
  <c r="I46926" i="20"/>
  <c r="I46922" i="20"/>
  <c r="I46918" i="20"/>
  <c r="I46914" i="20"/>
  <c r="I46910" i="20"/>
  <c r="I46906" i="20"/>
  <c r="I46902" i="20"/>
  <c r="I46898" i="20"/>
  <c r="I46894" i="20"/>
  <c r="I46890" i="20"/>
  <c r="I46886" i="20"/>
  <c r="I46882" i="20"/>
  <c r="I46878" i="20"/>
  <c r="I46874" i="20"/>
  <c r="I46870" i="20"/>
  <c r="I46866" i="20"/>
  <c r="I46862" i="20"/>
  <c r="I46858" i="20"/>
  <c r="I46854" i="20"/>
  <c r="I46850" i="20"/>
  <c r="I46846" i="20"/>
  <c r="I46842" i="20"/>
  <c r="I46838" i="20"/>
  <c r="I46834" i="20"/>
  <c r="I46830" i="20"/>
  <c r="I46826" i="20"/>
  <c r="I46822" i="20"/>
  <c r="I46818" i="20"/>
  <c r="I46814" i="20"/>
  <c r="I46810" i="20"/>
  <c r="I46806" i="20"/>
  <c r="I46802" i="20"/>
  <c r="I46798" i="20"/>
  <c r="I46794" i="20"/>
  <c r="I46790" i="20"/>
  <c r="I46786" i="20"/>
  <c r="I46782" i="20"/>
  <c r="I46778" i="20"/>
  <c r="I46774" i="20"/>
  <c r="I46770" i="20"/>
  <c r="I46766" i="20"/>
  <c r="I46762" i="20"/>
  <c r="I46758" i="20"/>
  <c r="I46754" i="20"/>
  <c r="I46750" i="20"/>
  <c r="I46746" i="20"/>
  <c r="I46742" i="20"/>
  <c r="I46738" i="20"/>
  <c r="I46734" i="20"/>
  <c r="I46730" i="20"/>
  <c r="I46726" i="20"/>
  <c r="I46722" i="20"/>
  <c r="I46718" i="20"/>
  <c r="I46714" i="20"/>
  <c r="I46710" i="20"/>
  <c r="I46706" i="20"/>
  <c r="I46702" i="20"/>
  <c r="I46698" i="20"/>
  <c r="I46694" i="20"/>
  <c r="I46690" i="20"/>
  <c r="I46686" i="20"/>
  <c r="I46682" i="20"/>
  <c r="I46678" i="20"/>
  <c r="I46674" i="20"/>
  <c r="I46670" i="20"/>
  <c r="I46666" i="20"/>
  <c r="I46662" i="20"/>
  <c r="I46658" i="20"/>
  <c r="I46654" i="20"/>
  <c r="I46650" i="20"/>
  <c r="I46646" i="20"/>
  <c r="I46642" i="20"/>
  <c r="I46638" i="20"/>
  <c r="I46634" i="20"/>
  <c r="I46630" i="20"/>
  <c r="I46626" i="20"/>
  <c r="I46622" i="20"/>
  <c r="I46618" i="20"/>
  <c r="I46614" i="20"/>
  <c r="I46610" i="20"/>
  <c r="I46606" i="20"/>
  <c r="I46602" i="20"/>
  <c r="I46598" i="20"/>
  <c r="I46594" i="20"/>
  <c r="I46590" i="20"/>
  <c r="I46586" i="20"/>
  <c r="I46582" i="20"/>
  <c r="I46578" i="20"/>
  <c r="I46574" i="20"/>
  <c r="I46570" i="20"/>
  <c r="I46566" i="20"/>
  <c r="I46562" i="20"/>
  <c r="I46558" i="20"/>
  <c r="I46554" i="20"/>
  <c r="I46550" i="20"/>
  <c r="I46546" i="20"/>
  <c r="I46542" i="20"/>
  <c r="I46538" i="20"/>
  <c r="I46534" i="20"/>
  <c r="I46530" i="20"/>
  <c r="I46526" i="20"/>
  <c r="I46522" i="20"/>
  <c r="I46518" i="20"/>
  <c r="I46514" i="20"/>
  <c r="I46510" i="20"/>
  <c r="I46506" i="20"/>
  <c r="I46502" i="20"/>
  <c r="I46498" i="20"/>
  <c r="I46494" i="20"/>
  <c r="I46490" i="20"/>
  <c r="I46486" i="20"/>
  <c r="I46482" i="20"/>
  <c r="I46478" i="20"/>
  <c r="I46474" i="20"/>
  <c r="I46470" i="20"/>
  <c r="I46466" i="20"/>
  <c r="I46462" i="20"/>
  <c r="I46458" i="20"/>
  <c r="I46454" i="20"/>
  <c r="I46450" i="20"/>
  <c r="I46446" i="20"/>
  <c r="I46442" i="20"/>
  <c r="I46438" i="20"/>
  <c r="I46434" i="20"/>
  <c r="I46430" i="20"/>
  <c r="I46426" i="20"/>
  <c r="I46422" i="20"/>
  <c r="I46418" i="20"/>
  <c r="I46414" i="20"/>
  <c r="I46410" i="20"/>
  <c r="I46406" i="20"/>
  <c r="I46402" i="20"/>
  <c r="I46398" i="20"/>
  <c r="I46394" i="20"/>
  <c r="I46390" i="20"/>
  <c r="I46386" i="20"/>
  <c r="I46382" i="20"/>
  <c r="I46378" i="20"/>
  <c r="I46374" i="20"/>
  <c r="I46370" i="20"/>
  <c r="I46366" i="20"/>
  <c r="I46362" i="20"/>
  <c r="I46358" i="20"/>
  <c r="I46354" i="20"/>
  <c r="I46350" i="20"/>
  <c r="I46346" i="20"/>
  <c r="I46342" i="20"/>
  <c r="I46338" i="20"/>
  <c r="I46334" i="20"/>
  <c r="I46330" i="20"/>
  <c r="I46326" i="20"/>
  <c r="I46322" i="20"/>
  <c r="I46318" i="20"/>
  <c r="I46314" i="20"/>
  <c r="I46310" i="20"/>
  <c r="I46306" i="20"/>
  <c r="I46302" i="20"/>
  <c r="I46298" i="20"/>
  <c r="I46294" i="20"/>
  <c r="I46290" i="20"/>
  <c r="I46286" i="20"/>
  <c r="I46282" i="20"/>
  <c r="I46278" i="20"/>
  <c r="I46274" i="20"/>
  <c r="I46270" i="20"/>
  <c r="I46266" i="20"/>
  <c r="I46262" i="20"/>
  <c r="I46258" i="20"/>
  <c r="I46254" i="20"/>
  <c r="I46250" i="20"/>
  <c r="I46246" i="20"/>
  <c r="I46242" i="20"/>
  <c r="I46238" i="20"/>
  <c r="I46234" i="20"/>
  <c r="I46230" i="20"/>
  <c r="I46226" i="20"/>
  <c r="I46222" i="20"/>
  <c r="I46218" i="20"/>
  <c r="I46214" i="20"/>
  <c r="I46210" i="20"/>
  <c r="I46206" i="20"/>
  <c r="I46202" i="20"/>
  <c r="I46198" i="20"/>
  <c r="I46194" i="20"/>
  <c r="I46190" i="20"/>
  <c r="I46186" i="20"/>
  <c r="I46182" i="20"/>
  <c r="I46178" i="20"/>
  <c r="I46174" i="20"/>
  <c r="I46170" i="20"/>
  <c r="I46166" i="20"/>
  <c r="I46162" i="20"/>
  <c r="I46158" i="20"/>
  <c r="I46154" i="20"/>
  <c r="I46150" i="20"/>
  <c r="I46146" i="20"/>
  <c r="I46142" i="20"/>
  <c r="I46138" i="20"/>
  <c r="I46134" i="20"/>
  <c r="I46130" i="20"/>
  <c r="I46126" i="20"/>
  <c r="I46122" i="20"/>
  <c r="I46118" i="20"/>
  <c r="I46114" i="20"/>
  <c r="I46110" i="20"/>
  <c r="I46106" i="20"/>
  <c r="I46102" i="20"/>
  <c r="I46098" i="20"/>
  <c r="I46094" i="20"/>
  <c r="I46090" i="20"/>
  <c r="I46086" i="20"/>
  <c r="I46082" i="20"/>
  <c r="I46078" i="20"/>
  <c r="I46074" i="20"/>
  <c r="I46070" i="20"/>
  <c r="I46066" i="20"/>
  <c r="I46062" i="20"/>
  <c r="I46058" i="20"/>
  <c r="I46054" i="20"/>
  <c r="I46050" i="20"/>
  <c r="I46046" i="20"/>
  <c r="I46042" i="20"/>
  <c r="I46038" i="20"/>
  <c r="I46034" i="20"/>
  <c r="I46030" i="20"/>
  <c r="I46026" i="20"/>
  <c r="I46022" i="20"/>
  <c r="I46018" i="20"/>
  <c r="I46014" i="20"/>
  <c r="I46010" i="20"/>
  <c r="I46006" i="20"/>
  <c r="I46002" i="20"/>
  <c r="I45998" i="20"/>
  <c r="I45994" i="20"/>
  <c r="I45990" i="20"/>
  <c r="I45986" i="20"/>
  <c r="I45982" i="20"/>
  <c r="I45978" i="20"/>
  <c r="I45974" i="20"/>
  <c r="I45970" i="20"/>
  <c r="I45966" i="20"/>
  <c r="I45962" i="20"/>
  <c r="I45958" i="20"/>
  <c r="I45954" i="20"/>
  <c r="I45950" i="20"/>
  <c r="I45946" i="20"/>
  <c r="I45942" i="20"/>
  <c r="I45938" i="20"/>
  <c r="I45934" i="20"/>
  <c r="I45930" i="20"/>
  <c r="I45926" i="20"/>
  <c r="I45922" i="20"/>
  <c r="I45918" i="20"/>
  <c r="I45914" i="20"/>
  <c r="I45910" i="20"/>
  <c r="I45906" i="20"/>
  <c r="I45902" i="20"/>
  <c r="I45898" i="20"/>
  <c r="I45894" i="20"/>
  <c r="I45890" i="20"/>
  <c r="I45886" i="20"/>
  <c r="I45882" i="20"/>
  <c r="I45878" i="20"/>
  <c r="I45874" i="20"/>
  <c r="I45870" i="20"/>
  <c r="I45866" i="20"/>
  <c r="I45862" i="20"/>
  <c r="I45858" i="20"/>
  <c r="I45854" i="20"/>
  <c r="I45850" i="20"/>
  <c r="I45846" i="20"/>
  <c r="I45842" i="20"/>
  <c r="I45838" i="20"/>
  <c r="I45834" i="20"/>
  <c r="I45830" i="20"/>
  <c r="I45826" i="20"/>
  <c r="I45822" i="20"/>
  <c r="I45818" i="20"/>
  <c r="I45814" i="20"/>
  <c r="I45810" i="20"/>
  <c r="I45806" i="20"/>
  <c r="I45802" i="20"/>
  <c r="I45798" i="20"/>
  <c r="I45794" i="20"/>
  <c r="I45790" i="20"/>
  <c r="I45786" i="20"/>
  <c r="I45782" i="20"/>
  <c r="I45778" i="20"/>
  <c r="I45774" i="20"/>
  <c r="I45770" i="20"/>
  <c r="I45766" i="20"/>
  <c r="I45762" i="20"/>
  <c r="I45758" i="20"/>
  <c r="I45754" i="20"/>
  <c r="I45750" i="20"/>
  <c r="I45746" i="20"/>
  <c r="I45742" i="20"/>
  <c r="I45738" i="20"/>
  <c r="I45734" i="20"/>
  <c r="I45730" i="20"/>
  <c r="I45726" i="20"/>
  <c r="I45722" i="20"/>
  <c r="I45718" i="20"/>
  <c r="I45714" i="20"/>
  <c r="I45710" i="20"/>
  <c r="I45706" i="20"/>
  <c r="I45702" i="20"/>
  <c r="I45698" i="20"/>
  <c r="I45694" i="20"/>
  <c r="I45690" i="20"/>
  <c r="I45686" i="20"/>
  <c r="I45682" i="20"/>
  <c r="I45678" i="20"/>
  <c r="I45674" i="20"/>
  <c r="I45670" i="20"/>
  <c r="I45666" i="20"/>
  <c r="I45662" i="20"/>
  <c r="I45658" i="20"/>
  <c r="I45654" i="20"/>
  <c r="I45650" i="20"/>
  <c r="I45646" i="20"/>
  <c r="I45642" i="20"/>
  <c r="I45638" i="20"/>
  <c r="I45634" i="20"/>
  <c r="I45630" i="20"/>
  <c r="I45626" i="20"/>
  <c r="I45622" i="20"/>
  <c r="I45618" i="20"/>
  <c r="I45614" i="20"/>
  <c r="I45610" i="20"/>
  <c r="I45606" i="20"/>
  <c r="I45602" i="20"/>
  <c r="I45598" i="20"/>
  <c r="I45594" i="20"/>
  <c r="I45590" i="20"/>
  <c r="I45586" i="20"/>
  <c r="I45582" i="20"/>
  <c r="I45578" i="20"/>
  <c r="I45574" i="20"/>
  <c r="I45570" i="20"/>
  <c r="I45566" i="20"/>
  <c r="I45562" i="20"/>
  <c r="I45558" i="20"/>
  <c r="I45554" i="20"/>
  <c r="I45550" i="20"/>
  <c r="I45546" i="20"/>
  <c r="I45542" i="20"/>
  <c r="I45538" i="20"/>
  <c r="I45534" i="20"/>
  <c r="I45530" i="20"/>
  <c r="I45526" i="20"/>
  <c r="I45522" i="20"/>
  <c r="I45518" i="20"/>
  <c r="I45514" i="20"/>
  <c r="I45510" i="20"/>
  <c r="I45506" i="20"/>
  <c r="I45502" i="20"/>
  <c r="I45498" i="20"/>
  <c r="I45494" i="20"/>
  <c r="I45490" i="20"/>
  <c r="I45486" i="20"/>
  <c r="I45482" i="20"/>
  <c r="I45478" i="20"/>
  <c r="I45474" i="20"/>
  <c r="I45470" i="20"/>
  <c r="I45466" i="20"/>
  <c r="I45462" i="20"/>
  <c r="I45458" i="20"/>
  <c r="I45454" i="20"/>
  <c r="I45450" i="20"/>
  <c r="I45446" i="20"/>
  <c r="I45442" i="20"/>
  <c r="I45438" i="20"/>
  <c r="I45434" i="20"/>
  <c r="I45430" i="20"/>
  <c r="I45426" i="20"/>
  <c r="I45422" i="20"/>
  <c r="I45418" i="20"/>
  <c r="I45414" i="20"/>
  <c r="I45410" i="20"/>
  <c r="I45406" i="20"/>
  <c r="I45402" i="20"/>
  <c r="I45398" i="20"/>
  <c r="I45394" i="20"/>
  <c r="I45390" i="20"/>
  <c r="I45386" i="20"/>
  <c r="I45382" i="20"/>
  <c r="I45378" i="20"/>
  <c r="I45374" i="20"/>
  <c r="I45370" i="20"/>
  <c r="I45366" i="20"/>
  <c r="I45362" i="20"/>
  <c r="I45358" i="20"/>
  <c r="I45354" i="20"/>
  <c r="I45350" i="20"/>
  <c r="I45346" i="20"/>
  <c r="I45342" i="20"/>
  <c r="I45338" i="20"/>
  <c r="I45334" i="20"/>
  <c r="I45330" i="20"/>
  <c r="I45326" i="20"/>
  <c r="I45322" i="20"/>
  <c r="I45318" i="20"/>
  <c r="I45314" i="20"/>
  <c r="I45310" i="20"/>
  <c r="I45306" i="20"/>
  <c r="I45302" i="20"/>
  <c r="I45298" i="20"/>
  <c r="I45294" i="20"/>
  <c r="I45290" i="20"/>
  <c r="I45286" i="20"/>
  <c r="I45282" i="20"/>
  <c r="I45278" i="20"/>
  <c r="I45274" i="20"/>
  <c r="I45270" i="20"/>
  <c r="I45266" i="20"/>
  <c r="I45262" i="20"/>
  <c r="I45258" i="20"/>
  <c r="I45254" i="20"/>
  <c r="I45250" i="20"/>
  <c r="I45246" i="20"/>
  <c r="I45242" i="20"/>
  <c r="I45238" i="20"/>
  <c r="I45234" i="20"/>
  <c r="I45230" i="20"/>
  <c r="I45226" i="20"/>
  <c r="I45222" i="20"/>
  <c r="I45218" i="20"/>
  <c r="I45214" i="20"/>
  <c r="I45210" i="20"/>
  <c r="I45206" i="20"/>
  <c r="I45202" i="20"/>
  <c r="I45198" i="20"/>
  <c r="I45194" i="20"/>
  <c r="I45190" i="20"/>
  <c r="I45186" i="20"/>
  <c r="I45182" i="20"/>
  <c r="I45178" i="20"/>
  <c r="I45174" i="20"/>
  <c r="I45170" i="20"/>
  <c r="I45166" i="20"/>
  <c r="I45162" i="20"/>
  <c r="I45158" i="20"/>
  <c r="I45154" i="20"/>
  <c r="I45150" i="20"/>
  <c r="I45146" i="20"/>
  <c r="I45142" i="20"/>
  <c r="I45138" i="20"/>
  <c r="I45134" i="20"/>
  <c r="I45130" i="20"/>
  <c r="I45126" i="20"/>
  <c r="I45122" i="20"/>
  <c r="I45118" i="20"/>
  <c r="I45114" i="20"/>
  <c r="I45110" i="20"/>
  <c r="I45106" i="20"/>
  <c r="I45102" i="20"/>
  <c r="I45098" i="20"/>
  <c r="I45094" i="20"/>
  <c r="I45090" i="20"/>
  <c r="I45086" i="20"/>
  <c r="I45082" i="20"/>
  <c r="I45078" i="20"/>
  <c r="I45074" i="20"/>
  <c r="I45070" i="20"/>
  <c r="I45066" i="20"/>
  <c r="I45062" i="20"/>
  <c r="I45058" i="20"/>
  <c r="I45054" i="20"/>
  <c r="I45050" i="20"/>
  <c r="I45046" i="20"/>
  <c r="I45042" i="20"/>
  <c r="I45038" i="20"/>
  <c r="I45034" i="20"/>
  <c r="I45030" i="20"/>
  <c r="I45026" i="20"/>
  <c r="I45022" i="20"/>
  <c r="I45018" i="20"/>
  <c r="I45014" i="20"/>
  <c r="I45010" i="20"/>
  <c r="I45006" i="20"/>
  <c r="I45002" i="20"/>
  <c r="I44998" i="20"/>
  <c r="I44994" i="20"/>
  <c r="I44990" i="20"/>
  <c r="I44986" i="20"/>
  <c r="I44982" i="20"/>
  <c r="I44978" i="20"/>
  <c r="I44974" i="20"/>
  <c r="I44970" i="20"/>
  <c r="I44966" i="20"/>
  <c r="I44962" i="20"/>
  <c r="I44958" i="20"/>
  <c r="I44954" i="20"/>
  <c r="I44950" i="20"/>
  <c r="I44946" i="20"/>
  <c r="I44942" i="20"/>
  <c r="I44938" i="20"/>
  <c r="I44934" i="20"/>
  <c r="I44930" i="20"/>
  <c r="I44926" i="20"/>
  <c r="I44922" i="20"/>
  <c r="I44918" i="20"/>
  <c r="I44914" i="20"/>
  <c r="I44910" i="20"/>
  <c r="I44906" i="20"/>
  <c r="I44902" i="20"/>
  <c r="I44898" i="20"/>
  <c r="I44894" i="20"/>
  <c r="I44890" i="20"/>
  <c r="I44886" i="20"/>
  <c r="I44882" i="20"/>
  <c r="I44878" i="20"/>
  <c r="I44874" i="20"/>
  <c r="I44870" i="20"/>
  <c r="I44866" i="20"/>
  <c r="I44862" i="20"/>
  <c r="I44858" i="20"/>
  <c r="I44854" i="20"/>
  <c r="I44850" i="20"/>
  <c r="I44846" i="20"/>
  <c r="I44842" i="20"/>
  <c r="I44838" i="20"/>
  <c r="I44834" i="20"/>
  <c r="I44830" i="20"/>
  <c r="I44826" i="20"/>
  <c r="I44822" i="20"/>
  <c r="I44818" i="20"/>
  <c r="I44814" i="20"/>
  <c r="I44810" i="20"/>
  <c r="I44806" i="20"/>
  <c r="I44802" i="20"/>
  <c r="I44798" i="20"/>
  <c r="I44794" i="20"/>
  <c r="I44790" i="20"/>
  <c r="I44786" i="20"/>
  <c r="I44782" i="20"/>
  <c r="I44778" i="20"/>
  <c r="I44774" i="20"/>
  <c r="I44770" i="20"/>
  <c r="I44766" i="20"/>
  <c r="I44762" i="20"/>
  <c r="I44758" i="20"/>
  <c r="I44754" i="20"/>
  <c r="I44750" i="20"/>
  <c r="I44746" i="20"/>
  <c r="I44742" i="20"/>
  <c r="I44738" i="20"/>
  <c r="I44734" i="20"/>
  <c r="I44730" i="20"/>
  <c r="I44726" i="20"/>
  <c r="I44722" i="20"/>
  <c r="I44718" i="20"/>
  <c r="I44714" i="20"/>
  <c r="I44710" i="20"/>
  <c r="I44706" i="20"/>
  <c r="I44702" i="20"/>
  <c r="I44698" i="20"/>
  <c r="I44694" i="20"/>
  <c r="I44690" i="20"/>
  <c r="I44686" i="20"/>
  <c r="I44682" i="20"/>
  <c r="I44678" i="20"/>
  <c r="I44674" i="20"/>
  <c r="I44670" i="20"/>
  <c r="I44666" i="20"/>
  <c r="I44662" i="20"/>
  <c r="I44658" i="20"/>
  <c r="I44654" i="20"/>
  <c r="I44650" i="20"/>
  <c r="I44646" i="20"/>
  <c r="I44642" i="20"/>
  <c r="I44638" i="20"/>
  <c r="I44634" i="20"/>
  <c r="I44630" i="20"/>
  <c r="I44626" i="20"/>
  <c r="I44622" i="20"/>
  <c r="I44618" i="20"/>
  <c r="I44614" i="20"/>
  <c r="I44610" i="20"/>
  <c r="I44606" i="20"/>
  <c r="I44602" i="20"/>
  <c r="I44598" i="20"/>
  <c r="I44594" i="20"/>
  <c r="I44590" i="20"/>
  <c r="I44586" i="20"/>
  <c r="I44582" i="20"/>
  <c r="I44578" i="20"/>
  <c r="I44574" i="20"/>
  <c r="I44570" i="20"/>
  <c r="I44566" i="20"/>
  <c r="I44562" i="20"/>
  <c r="I44558" i="20"/>
  <c r="I44554" i="20"/>
  <c r="I44550" i="20"/>
  <c r="I44546" i="20"/>
  <c r="I44542" i="20"/>
  <c r="I44538" i="20"/>
  <c r="I44534" i="20"/>
  <c r="I44530" i="20"/>
  <c r="I44526" i="20"/>
  <c r="I44522" i="20"/>
  <c r="I44518" i="20"/>
  <c r="I44514" i="20"/>
  <c r="I44510" i="20"/>
  <c r="I44506" i="20"/>
  <c r="I44502" i="20"/>
  <c r="I44498" i="20"/>
  <c r="I44494" i="20"/>
  <c r="I44490" i="20"/>
  <c r="I44486" i="20"/>
  <c r="I44482" i="20"/>
  <c r="I44478" i="20"/>
  <c r="I44474" i="20"/>
  <c r="I44470" i="20"/>
  <c r="I44466" i="20"/>
  <c r="I44462" i="20"/>
  <c r="I44458" i="20"/>
  <c r="I44454" i="20"/>
  <c r="I44450" i="20"/>
  <c r="I44446" i="20"/>
  <c r="I44442" i="20"/>
  <c r="I44438" i="20"/>
  <c r="I44434" i="20"/>
  <c r="I44430" i="20"/>
  <c r="I44426" i="20"/>
  <c r="I44422" i="20"/>
  <c r="I44418" i="20"/>
  <c r="I44414" i="20"/>
  <c r="I44410" i="20"/>
  <c r="I44406" i="20"/>
  <c r="I44402" i="20"/>
  <c r="I44398" i="20"/>
  <c r="I44394" i="20"/>
  <c r="I44390" i="20"/>
  <c r="I44386" i="20"/>
  <c r="I44382" i="20"/>
  <c r="I44378" i="20"/>
  <c r="I44374" i="20"/>
  <c r="I44370" i="20"/>
  <c r="I44366" i="20"/>
  <c r="I44362" i="20"/>
  <c r="I44358" i="20"/>
  <c r="I44354" i="20"/>
  <c r="I44350" i="20"/>
  <c r="I44346" i="20"/>
  <c r="I44342" i="20"/>
  <c r="I44338" i="20"/>
  <c r="I44334" i="20"/>
  <c r="I44330" i="20"/>
  <c r="I44326" i="20"/>
  <c r="I44322" i="20"/>
  <c r="I44318" i="20"/>
  <c r="I44314" i="20"/>
  <c r="I44310" i="20"/>
  <c r="I44306" i="20"/>
  <c r="I44302" i="20"/>
  <c r="I44298" i="20"/>
  <c r="I44294" i="20"/>
  <c r="I44290" i="20"/>
  <c r="I44286" i="20"/>
  <c r="I44282" i="20"/>
  <c r="I44278" i="20"/>
  <c r="I44274" i="20"/>
  <c r="I44270" i="20"/>
  <c r="I44266" i="20"/>
  <c r="I44262" i="20"/>
  <c r="I44258" i="20"/>
  <c r="I44254" i="20"/>
  <c r="I44250" i="20"/>
  <c r="I44246" i="20"/>
  <c r="I44242" i="20"/>
  <c r="I44238" i="20"/>
  <c r="I44234" i="20"/>
  <c r="I44230" i="20"/>
  <c r="I44226" i="20"/>
  <c r="I44222" i="20"/>
  <c r="I44218" i="20"/>
  <c r="I44214" i="20"/>
  <c r="I44210" i="20"/>
  <c r="I44206" i="20"/>
  <c r="I44202" i="20"/>
  <c r="I44198" i="20"/>
  <c r="I44194" i="20"/>
  <c r="I44190" i="20"/>
  <c r="I44186" i="20"/>
  <c r="I44182" i="20"/>
  <c r="I44178" i="20"/>
  <c r="I44174" i="20"/>
  <c r="I44170" i="20"/>
  <c r="I44166" i="20"/>
  <c r="I44162" i="20"/>
  <c r="I44158" i="20"/>
  <c r="I44154" i="20"/>
  <c r="I44150" i="20"/>
  <c r="I44146" i="20"/>
  <c r="I44142" i="20"/>
  <c r="I44138" i="20"/>
  <c r="I44134" i="20"/>
  <c r="I44130" i="20"/>
  <c r="I44126" i="20"/>
  <c r="I44122" i="20"/>
  <c r="I44118" i="20"/>
  <c r="I44114" i="20"/>
  <c r="I44110" i="20"/>
  <c r="I44106" i="20"/>
  <c r="I44102" i="20"/>
  <c r="I44098" i="20"/>
  <c r="I44094" i="20"/>
  <c r="I44090" i="20"/>
  <c r="I44086" i="20"/>
  <c r="I44082" i="20"/>
  <c r="I44078" i="20"/>
  <c r="I44074" i="20"/>
  <c r="I44070" i="20"/>
  <c r="I44066" i="20"/>
  <c r="I44062" i="20"/>
  <c r="I44058" i="20"/>
  <c r="I44054" i="20"/>
  <c r="I44050" i="20"/>
  <c r="I44046" i="20"/>
  <c r="I44042" i="20"/>
  <c r="I44038" i="20"/>
  <c r="I44034" i="20"/>
  <c r="I44030" i="20"/>
  <c r="I44026" i="20"/>
  <c r="I44022" i="20"/>
  <c r="I44018" i="20"/>
  <c r="I44014" i="20"/>
  <c r="I44010" i="20"/>
  <c r="I44006" i="20"/>
  <c r="I44002" i="20"/>
  <c r="I43998" i="20"/>
  <c r="I43994" i="20"/>
  <c r="I43990" i="20"/>
  <c r="I43986" i="20"/>
  <c r="I43982" i="20"/>
  <c r="I43978" i="20"/>
  <c r="I43974" i="20"/>
  <c r="I43970" i="20"/>
  <c r="I43966" i="20"/>
  <c r="I43962" i="20"/>
  <c r="I43958" i="20"/>
  <c r="I43954" i="20"/>
  <c r="I43950" i="20"/>
  <c r="I43946" i="20"/>
  <c r="I43942" i="20"/>
  <c r="I43938" i="20"/>
  <c r="I43934" i="20"/>
  <c r="I43930" i="20"/>
  <c r="I43926" i="20"/>
  <c r="I43922" i="20"/>
  <c r="I43918" i="20"/>
  <c r="I43914" i="20"/>
  <c r="I43910" i="20"/>
  <c r="I43906" i="20"/>
  <c r="I43902" i="20"/>
  <c r="I43898" i="20"/>
  <c r="I43894" i="20"/>
  <c r="I43890" i="20"/>
  <c r="I43886" i="20"/>
  <c r="I43882" i="20"/>
  <c r="I43878" i="20"/>
  <c r="I43874" i="20"/>
  <c r="I43870" i="20"/>
  <c r="I43866" i="20"/>
  <c r="I43862" i="20"/>
  <c r="I43858" i="20"/>
  <c r="I43854" i="20"/>
  <c r="I43850" i="20"/>
  <c r="I43846" i="20"/>
  <c r="I43842" i="20"/>
  <c r="I43838" i="20"/>
  <c r="I43834" i="20"/>
  <c r="I43830" i="20"/>
  <c r="I43826" i="20"/>
  <c r="I43822" i="20"/>
  <c r="I43818" i="20"/>
  <c r="I43814" i="20"/>
  <c r="I43810" i="20"/>
  <c r="I43806" i="20"/>
  <c r="I43802" i="20"/>
  <c r="I43798" i="20"/>
  <c r="I43794" i="20"/>
  <c r="I43790" i="20"/>
  <c r="I43786" i="20"/>
  <c r="I43782" i="20"/>
  <c r="I43778" i="20"/>
  <c r="I43774" i="20"/>
  <c r="I43770" i="20"/>
  <c r="I43766" i="20"/>
  <c r="I43762" i="20"/>
  <c r="I43758" i="20"/>
  <c r="I43754" i="20"/>
  <c r="I43750" i="20"/>
  <c r="I43746" i="20"/>
  <c r="I43742" i="20"/>
  <c r="I43738" i="20"/>
  <c r="I43734" i="20"/>
  <c r="I43730" i="20"/>
  <c r="I43726" i="20"/>
  <c r="I43722" i="20"/>
  <c r="I43718" i="20"/>
  <c r="I43714" i="20"/>
  <c r="I43710" i="20"/>
  <c r="I43706" i="20"/>
  <c r="I43702" i="20"/>
  <c r="I43698" i="20"/>
  <c r="I43694" i="20"/>
  <c r="I43690" i="20"/>
  <c r="I43686" i="20"/>
  <c r="I43682" i="20"/>
  <c r="I43678" i="20"/>
  <c r="I43674" i="20"/>
  <c r="I43670" i="20"/>
  <c r="I43666" i="20"/>
  <c r="I43662" i="20"/>
  <c r="I43658" i="20"/>
  <c r="I43654" i="20"/>
  <c r="I43650" i="20"/>
  <c r="I43646" i="20"/>
  <c r="I43642" i="20"/>
  <c r="I43638" i="20"/>
  <c r="I43634" i="20"/>
  <c r="I43630" i="20"/>
  <c r="I43626" i="20"/>
  <c r="I43622" i="20"/>
  <c r="I43618" i="20"/>
  <c r="I43614" i="20"/>
  <c r="I43610" i="20"/>
  <c r="I43606" i="20"/>
  <c r="I43602" i="20"/>
  <c r="I43598" i="20"/>
  <c r="I43594" i="20"/>
  <c r="I43590" i="20"/>
  <c r="I43586" i="20"/>
  <c r="I43582" i="20"/>
  <c r="I43578" i="20"/>
  <c r="I43574" i="20"/>
  <c r="I43570" i="20"/>
  <c r="I43566" i="20"/>
  <c r="I43562" i="20"/>
  <c r="I43558" i="20"/>
  <c r="I43554" i="20"/>
  <c r="I43550" i="20"/>
  <c r="I43546" i="20"/>
  <c r="I43542" i="20"/>
  <c r="I43538" i="20"/>
  <c r="I43534" i="20"/>
  <c r="I43530" i="20"/>
  <c r="I43526" i="20"/>
  <c r="I43522" i="20"/>
  <c r="I43518" i="20"/>
  <c r="I43514" i="20"/>
  <c r="I43510" i="20"/>
  <c r="I43506" i="20"/>
  <c r="I43502" i="20"/>
  <c r="I43498" i="20"/>
  <c r="I43494" i="20"/>
  <c r="I43490" i="20"/>
  <c r="I43486" i="20"/>
  <c r="I43482" i="20"/>
  <c r="I43478" i="20"/>
  <c r="I43474" i="20"/>
  <c r="I43470" i="20"/>
  <c r="I43466" i="20"/>
  <c r="I43462" i="20"/>
  <c r="I43458" i="20"/>
  <c r="I43454" i="20"/>
  <c r="I43450" i="20"/>
  <c r="I43446" i="20"/>
  <c r="I43442" i="20"/>
  <c r="I43438" i="20"/>
  <c r="I43434" i="20"/>
  <c r="I43430" i="20"/>
  <c r="I43426" i="20"/>
  <c r="I43422" i="20"/>
  <c r="I43418" i="20"/>
  <c r="I43414" i="20"/>
  <c r="I43410" i="20"/>
  <c r="I43406" i="20"/>
  <c r="I43402" i="20"/>
  <c r="I43398" i="20"/>
  <c r="I43394" i="20"/>
  <c r="I43390" i="20"/>
  <c r="I43386" i="20"/>
  <c r="I43382" i="20"/>
  <c r="I43378" i="20"/>
  <c r="I43374" i="20"/>
  <c r="I43370" i="20"/>
  <c r="I43366" i="20"/>
  <c r="I43362" i="20"/>
  <c r="I43358" i="20"/>
  <c r="I43354" i="20"/>
  <c r="I43350" i="20"/>
  <c r="I43346" i="20"/>
  <c r="I43342" i="20"/>
  <c r="I43338" i="20"/>
  <c r="I43334" i="20"/>
  <c r="I43330" i="20"/>
  <c r="I43326" i="20"/>
  <c r="I43322" i="20"/>
  <c r="I43318" i="20"/>
  <c r="I43314" i="20"/>
  <c r="I43310" i="20"/>
  <c r="I43306" i="20"/>
  <c r="I43302" i="20"/>
  <c r="I43298" i="20"/>
  <c r="I43294" i="20"/>
  <c r="I43290" i="20"/>
  <c r="I43286" i="20"/>
  <c r="I43282" i="20"/>
  <c r="I43278" i="20"/>
  <c r="I43274" i="20"/>
  <c r="I43270" i="20"/>
  <c r="I43266" i="20"/>
  <c r="I43262" i="20"/>
  <c r="I43258" i="20"/>
  <c r="I43254" i="20"/>
  <c r="I43250" i="20"/>
  <c r="I43246" i="20"/>
  <c r="I43242" i="20"/>
  <c r="I43238" i="20"/>
  <c r="I43234" i="20"/>
  <c r="I43230" i="20"/>
  <c r="I43226" i="20"/>
  <c r="I43222" i="20"/>
  <c r="I43218" i="20"/>
  <c r="I43214" i="20"/>
  <c r="I43210" i="20"/>
  <c r="I43206" i="20"/>
  <c r="I43202" i="20"/>
  <c r="I43198" i="20"/>
  <c r="I43194" i="20"/>
  <c r="I43190" i="20"/>
  <c r="I43186" i="20"/>
  <c r="I43182" i="20"/>
  <c r="I43178" i="20"/>
  <c r="I43174" i="20"/>
  <c r="I43170" i="20"/>
  <c r="I43166" i="20"/>
  <c r="I43162" i="20"/>
  <c r="I43158" i="20"/>
  <c r="I43154" i="20"/>
  <c r="I43150" i="20"/>
  <c r="I43146" i="20"/>
  <c r="I43142" i="20"/>
  <c r="I43138" i="20"/>
  <c r="I43134" i="20"/>
  <c r="I43130" i="20"/>
  <c r="I43126" i="20"/>
  <c r="I43122" i="20"/>
  <c r="I43118" i="20"/>
  <c r="I43114" i="20"/>
  <c r="I43110" i="20"/>
  <c r="I43106" i="20"/>
  <c r="I43102" i="20"/>
  <c r="I43098" i="20"/>
  <c r="I43094" i="20"/>
  <c r="I43090" i="20"/>
  <c r="I43086" i="20"/>
  <c r="I43082" i="20"/>
  <c r="I43078" i="20"/>
  <c r="I43074" i="20"/>
  <c r="I43070" i="20"/>
  <c r="I43066" i="20"/>
  <c r="I43062" i="20"/>
  <c r="I43058" i="20"/>
  <c r="I43054" i="20"/>
  <c r="I43050" i="20"/>
  <c r="I43046" i="20"/>
  <c r="I43042" i="20"/>
  <c r="I43038" i="20"/>
  <c r="I43034" i="20"/>
  <c r="I43030" i="20"/>
  <c r="I43026" i="20"/>
  <c r="I43022" i="20"/>
  <c r="I43018" i="20"/>
  <c r="I43014" i="20"/>
  <c r="I43010" i="20"/>
  <c r="I43006" i="20"/>
  <c r="I43002" i="20"/>
  <c r="I42998" i="20"/>
  <c r="I42994" i="20"/>
  <c r="I42990" i="20"/>
  <c r="I42986" i="20"/>
  <c r="I42982" i="20"/>
  <c r="I42978" i="20"/>
  <c r="I42974" i="20"/>
  <c r="I42970" i="20"/>
  <c r="I42966" i="20"/>
  <c r="I42962" i="20"/>
  <c r="I42958" i="20"/>
  <c r="I42954" i="20"/>
  <c r="I42950" i="20"/>
  <c r="I42946" i="20"/>
  <c r="I42942" i="20"/>
  <c r="I42938" i="20"/>
  <c r="I42934" i="20"/>
  <c r="I42930" i="20"/>
  <c r="I42926" i="20"/>
  <c r="I42922" i="20"/>
  <c r="I42918" i="20"/>
  <c r="I42914" i="20"/>
  <c r="I42910" i="20"/>
  <c r="I42906" i="20"/>
  <c r="I42902" i="20"/>
  <c r="I42898" i="20"/>
  <c r="I42894" i="20"/>
  <c r="I42890" i="20"/>
  <c r="I42886" i="20"/>
  <c r="I42882" i="20"/>
  <c r="I42878" i="20"/>
  <c r="I42874" i="20"/>
  <c r="I42870" i="20"/>
  <c r="I42866" i="20"/>
  <c r="I42862" i="20"/>
  <c r="I42858" i="20"/>
  <c r="I42854" i="20"/>
  <c r="I42850" i="20"/>
  <c r="I42846" i="20"/>
  <c r="I42842" i="20"/>
  <c r="I42838" i="20"/>
  <c r="I42834" i="20"/>
  <c r="I42830" i="20"/>
  <c r="I42826" i="20"/>
  <c r="I42822" i="20"/>
  <c r="I42818" i="20"/>
  <c r="I42814" i="20"/>
  <c r="I42810" i="20"/>
  <c r="I42806" i="20"/>
  <c r="I42802" i="20"/>
  <c r="I42798" i="20"/>
  <c r="I42794" i="20"/>
  <c r="I42790" i="20"/>
  <c r="I42786" i="20"/>
  <c r="I42782" i="20"/>
  <c r="I42778" i="20"/>
  <c r="I42774" i="20"/>
  <c r="I42770" i="20"/>
  <c r="I42766" i="20"/>
  <c r="I42762" i="20"/>
  <c r="I42758" i="20"/>
  <c r="I42754" i="20"/>
  <c r="I42750" i="20"/>
  <c r="I42746" i="20"/>
  <c r="I42742" i="20"/>
  <c r="I42738" i="20"/>
  <c r="I42734" i="20"/>
  <c r="I42730" i="20"/>
  <c r="I42726" i="20"/>
  <c r="I42722" i="20"/>
  <c r="I42718" i="20"/>
  <c r="I42714" i="20"/>
  <c r="I42710" i="20"/>
  <c r="I42706" i="20"/>
  <c r="I42702" i="20"/>
  <c r="I42698" i="20"/>
  <c r="I42694" i="20"/>
  <c r="I42690" i="20"/>
  <c r="I42686" i="20"/>
  <c r="I42682" i="20"/>
  <c r="I42678" i="20"/>
  <c r="I42674" i="20"/>
  <c r="I42670" i="20"/>
  <c r="I42666" i="20"/>
  <c r="I42662" i="20"/>
  <c r="I42658" i="20"/>
  <c r="I42654" i="20"/>
  <c r="I42650" i="20"/>
  <c r="I42646" i="20"/>
  <c r="I42642" i="20"/>
  <c r="I42638" i="20"/>
  <c r="I42634" i="20"/>
  <c r="I42630" i="20"/>
  <c r="I42626" i="20"/>
  <c r="I42622" i="20"/>
  <c r="I42618" i="20"/>
  <c r="I42614" i="20"/>
  <c r="I42610" i="20"/>
  <c r="I42606" i="20"/>
  <c r="I42602" i="20"/>
  <c r="I42598" i="20"/>
  <c r="I42594" i="20"/>
  <c r="I42590" i="20"/>
  <c r="I42586" i="20"/>
  <c r="I42582" i="20"/>
  <c r="I42578" i="20"/>
  <c r="I42574" i="20"/>
  <c r="I42570" i="20"/>
  <c r="I42566" i="20"/>
  <c r="I42562" i="20"/>
  <c r="I42558" i="20"/>
  <c r="I42554" i="20"/>
  <c r="I42550" i="20"/>
  <c r="I42546" i="20"/>
  <c r="I42542" i="20"/>
  <c r="I42538" i="20"/>
  <c r="I42534" i="20"/>
  <c r="I42530" i="20"/>
  <c r="I42526" i="20"/>
  <c r="I42522" i="20"/>
  <c r="I42518" i="20"/>
  <c r="I42514" i="20"/>
  <c r="I42510" i="20"/>
  <c r="I42506" i="20"/>
  <c r="I42502" i="20"/>
  <c r="I42498" i="20"/>
  <c r="I42494" i="20"/>
  <c r="I42490" i="20"/>
  <c r="I42486" i="20"/>
  <c r="I42482" i="20"/>
  <c r="I42478" i="20"/>
  <c r="I42474" i="20"/>
  <c r="I42470" i="20"/>
  <c r="I42466" i="20"/>
  <c r="I42462" i="20"/>
  <c r="I42458" i="20"/>
  <c r="I42454" i="20"/>
  <c r="I42450" i="20"/>
  <c r="I42446" i="20"/>
  <c r="I42442" i="20"/>
  <c r="I42438" i="20"/>
  <c r="I42434" i="20"/>
  <c r="I42430" i="20"/>
  <c r="I42426" i="20"/>
  <c r="I42422" i="20"/>
  <c r="I42418" i="20"/>
  <c r="I42414" i="20"/>
  <c r="I42410" i="20"/>
  <c r="I42406" i="20"/>
  <c r="I42402" i="20"/>
  <c r="I42398" i="20"/>
  <c r="I42394" i="20"/>
  <c r="I42390" i="20"/>
  <c r="I42386" i="20"/>
  <c r="I42382" i="20"/>
  <c r="I42378" i="20"/>
  <c r="I42374" i="20"/>
  <c r="I42370" i="20"/>
  <c r="I42366" i="20"/>
  <c r="I42362" i="20"/>
  <c r="I42358" i="20"/>
  <c r="I42354" i="20"/>
  <c r="I42350" i="20"/>
  <c r="I42346" i="20"/>
  <c r="I42342" i="20"/>
  <c r="I42338" i="20"/>
  <c r="I42334" i="20"/>
  <c r="I42330" i="20"/>
  <c r="I42326" i="20"/>
  <c r="I42322" i="20"/>
  <c r="I42318" i="20"/>
  <c r="I42314" i="20"/>
  <c r="I42310" i="20"/>
  <c r="I42306" i="20"/>
  <c r="I42302" i="20"/>
  <c r="I42298" i="20"/>
  <c r="I42294" i="20"/>
  <c r="I42290" i="20"/>
  <c r="I42286" i="20"/>
  <c r="I42282" i="20"/>
  <c r="I42278" i="20"/>
  <c r="I42274" i="20"/>
  <c r="I42270" i="20"/>
  <c r="I42266" i="20"/>
  <c r="I42262" i="20"/>
  <c r="I42258" i="20"/>
  <c r="I42254" i="20"/>
  <c r="I42250" i="20"/>
  <c r="I42246" i="20"/>
  <c r="I42242" i="20"/>
  <c r="I42238" i="20"/>
  <c r="I42234" i="20"/>
  <c r="I42230" i="20"/>
  <c r="I42226" i="20"/>
  <c r="I42222" i="20"/>
  <c r="I42218" i="20"/>
  <c r="I42214" i="20"/>
  <c r="I42210" i="20"/>
  <c r="I42206" i="20"/>
  <c r="I42202" i="20"/>
  <c r="I42198" i="20"/>
  <c r="I42194" i="20"/>
  <c r="I42190" i="20"/>
  <c r="I42186" i="20"/>
  <c r="I42182" i="20"/>
  <c r="I42178" i="20"/>
  <c r="I42174" i="20"/>
  <c r="I42170" i="20"/>
  <c r="I42166" i="20"/>
  <c r="I42162" i="20"/>
  <c r="I42158" i="20"/>
  <c r="I42154" i="20"/>
  <c r="I42150" i="20"/>
  <c r="I42146" i="20"/>
  <c r="I42142" i="20"/>
  <c r="I42138" i="20"/>
  <c r="I42134" i="20"/>
  <c r="I42130" i="20"/>
  <c r="I42126" i="20"/>
  <c r="I42122" i="20"/>
  <c r="I42118" i="20"/>
  <c r="I42114" i="20"/>
  <c r="I42110" i="20"/>
  <c r="I42106" i="20"/>
  <c r="I42102" i="20"/>
  <c r="I42098" i="20"/>
  <c r="I42094" i="20"/>
  <c r="I42090" i="20"/>
  <c r="I42086" i="20"/>
  <c r="I42082" i="20"/>
  <c r="I42078" i="20"/>
  <c r="I42074" i="20"/>
  <c r="I42070" i="20"/>
  <c r="I42066" i="20"/>
  <c r="I42062" i="20"/>
  <c r="I42058" i="20"/>
  <c r="I42054" i="20"/>
  <c r="I42050" i="20"/>
  <c r="I42046" i="20"/>
  <c r="I42042" i="20"/>
  <c r="I42038" i="20"/>
  <c r="I42034" i="20"/>
  <c r="I42030" i="20"/>
  <c r="I42026" i="20"/>
  <c r="I42022" i="20"/>
  <c r="I42018" i="20"/>
  <c r="I42014" i="20"/>
  <c r="I42010" i="20"/>
  <c r="I42006" i="20"/>
  <c r="I42002" i="20"/>
  <c r="I41998" i="20"/>
  <c r="I41994" i="20"/>
  <c r="I41990" i="20"/>
  <c r="I41986" i="20"/>
  <c r="I41982" i="20"/>
  <c r="I41978" i="20"/>
  <c r="I41974" i="20"/>
  <c r="I41970" i="20"/>
  <c r="I41966" i="20"/>
  <c r="I41962" i="20"/>
  <c r="I41958" i="20"/>
  <c r="I41954" i="20"/>
  <c r="I41950" i="20"/>
  <c r="I41946" i="20"/>
  <c r="I41942" i="20"/>
  <c r="I41938" i="20"/>
  <c r="I41934" i="20"/>
  <c r="I41930" i="20"/>
  <c r="I41926" i="20"/>
  <c r="I41922" i="20"/>
  <c r="I41918" i="20"/>
  <c r="I41914" i="20"/>
  <c r="I41910" i="20"/>
  <c r="I41906" i="20"/>
  <c r="I41902" i="20"/>
  <c r="I41898" i="20"/>
  <c r="I41894" i="20"/>
  <c r="I41890" i="20"/>
  <c r="I41886" i="20"/>
  <c r="I41882" i="20"/>
  <c r="I41878" i="20"/>
  <c r="I41874" i="20"/>
  <c r="I41870" i="20"/>
  <c r="I41866" i="20"/>
  <c r="I41862" i="20"/>
  <c r="I41858" i="20"/>
  <c r="I41854" i="20"/>
  <c r="I41850" i="20"/>
  <c r="I41846" i="20"/>
  <c r="I41842" i="20"/>
  <c r="I41838" i="20"/>
  <c r="I41834" i="20"/>
  <c r="I41830" i="20"/>
  <c r="I41826" i="20"/>
  <c r="I41822" i="20"/>
  <c r="I41818" i="20"/>
  <c r="I41814" i="20"/>
  <c r="I41810" i="20"/>
  <c r="I41806" i="20"/>
  <c r="I41802" i="20"/>
  <c r="I41798" i="20"/>
  <c r="I41794" i="20"/>
  <c r="I41790" i="20"/>
  <c r="I41786" i="20"/>
  <c r="I41782" i="20"/>
  <c r="I41778" i="20"/>
  <c r="I41774" i="20"/>
  <c r="I41770" i="20"/>
  <c r="I41766" i="20"/>
  <c r="I41762" i="20"/>
  <c r="I41758" i="20"/>
  <c r="I41754" i="20"/>
  <c r="I41750" i="20"/>
  <c r="I41746" i="20"/>
  <c r="I41742" i="20"/>
  <c r="I41738" i="20"/>
  <c r="I41734" i="20"/>
  <c r="I41730" i="20"/>
  <c r="I41726" i="20"/>
  <c r="I41722" i="20"/>
  <c r="I41718" i="20"/>
  <c r="I41714" i="20"/>
  <c r="I41710" i="20"/>
  <c r="I41706" i="20"/>
  <c r="I41702" i="20"/>
  <c r="I41698" i="20"/>
  <c r="I41694" i="20"/>
  <c r="I41690" i="20"/>
  <c r="I41686" i="20"/>
  <c r="I41682" i="20"/>
  <c r="I41678" i="20"/>
  <c r="I41674" i="20"/>
  <c r="I41670" i="20"/>
  <c r="I41666" i="20"/>
  <c r="I41662" i="20"/>
  <c r="I41658" i="20"/>
  <c r="I41654" i="20"/>
  <c r="I41650" i="20"/>
  <c r="I41646" i="20"/>
  <c r="I41642" i="20"/>
  <c r="I41638" i="20"/>
  <c r="I41634" i="20"/>
  <c r="I41630" i="20"/>
  <c r="I41626" i="20"/>
  <c r="I41622" i="20"/>
  <c r="I41618" i="20"/>
  <c r="I41614" i="20"/>
  <c r="I41610" i="20"/>
  <c r="I41606" i="20"/>
  <c r="I41602" i="20"/>
  <c r="I41598" i="20"/>
  <c r="I41594" i="20"/>
  <c r="I41590" i="20"/>
  <c r="I41586" i="20"/>
  <c r="I41582" i="20"/>
  <c r="I41578" i="20"/>
  <c r="I41574" i="20"/>
  <c r="I41570" i="20"/>
  <c r="I41566" i="20"/>
  <c r="I41562" i="20"/>
  <c r="I41558" i="20"/>
  <c r="I41554" i="20"/>
  <c r="I41550" i="20"/>
  <c r="I41546" i="20"/>
  <c r="I41542" i="20"/>
  <c r="I41538" i="20"/>
  <c r="I41534" i="20"/>
  <c r="I41530" i="20"/>
  <c r="I41526" i="20"/>
  <c r="I41522" i="20"/>
  <c r="I41518" i="20"/>
  <c r="I41514" i="20"/>
  <c r="I41510" i="20"/>
  <c r="I41506" i="20"/>
  <c r="I41502" i="20"/>
  <c r="I41498" i="20"/>
  <c r="I41494" i="20"/>
  <c r="I41490" i="20"/>
  <c r="I41486" i="20"/>
  <c r="I41482" i="20"/>
  <c r="I41478" i="20"/>
  <c r="I41474" i="20"/>
  <c r="I41470" i="20"/>
  <c r="I41466" i="20"/>
  <c r="I41462" i="20"/>
  <c r="I41458" i="20"/>
  <c r="I41454" i="20"/>
  <c r="I41450" i="20"/>
  <c r="I41446" i="20"/>
  <c r="I41442" i="20"/>
  <c r="I41438" i="20"/>
  <c r="I41434" i="20"/>
  <c r="I41430" i="20"/>
  <c r="I41426" i="20"/>
  <c r="I41422" i="20"/>
  <c r="I41418" i="20"/>
  <c r="I41414" i="20"/>
  <c r="I41410" i="20"/>
  <c r="I41406" i="20"/>
  <c r="I41402" i="20"/>
  <c r="I41398" i="20"/>
  <c r="I41394" i="20"/>
  <c r="I41390" i="20"/>
  <c r="I41386" i="20"/>
  <c r="I41382" i="20"/>
  <c r="I41378" i="20"/>
  <c r="I41374" i="20"/>
  <c r="I41370" i="20"/>
  <c r="I41366" i="20"/>
  <c r="I41362" i="20"/>
  <c r="I41358" i="20"/>
  <c r="I41354" i="20"/>
  <c r="I41350" i="20"/>
  <c r="I41346" i="20"/>
  <c r="I41342" i="20"/>
  <c r="I41338" i="20"/>
  <c r="I41334" i="20"/>
  <c r="I41330" i="20"/>
  <c r="I41326" i="20"/>
  <c r="I41322" i="20"/>
  <c r="I41318" i="20"/>
  <c r="I41314" i="20"/>
  <c r="I41310" i="20"/>
  <c r="I41306" i="20"/>
  <c r="I41302" i="20"/>
  <c r="I41298" i="20"/>
  <c r="I41294" i="20"/>
  <c r="I41290" i="20"/>
  <c r="I41286" i="20"/>
  <c r="I41282" i="20"/>
  <c r="I41278" i="20"/>
  <c r="I41274" i="20"/>
  <c r="I41270" i="20"/>
  <c r="I41266" i="20"/>
  <c r="I41262" i="20"/>
  <c r="I41258" i="20"/>
  <c r="I41254" i="20"/>
  <c r="I41250" i="20"/>
  <c r="I41246" i="20"/>
  <c r="I41242" i="20"/>
  <c r="I41238" i="20"/>
  <c r="I41234" i="20"/>
  <c r="I41230" i="20"/>
  <c r="I41226" i="20"/>
  <c r="I41222" i="20"/>
  <c r="I41218" i="20"/>
  <c r="I41214" i="20"/>
  <c r="I41210" i="20"/>
  <c r="I41206" i="20"/>
  <c r="I41202" i="20"/>
  <c r="I41198" i="20"/>
  <c r="I41194" i="20"/>
  <c r="I41190" i="20"/>
  <c r="I41186" i="20"/>
  <c r="I41182" i="20"/>
  <c r="I41178" i="20"/>
  <c r="I41174" i="20"/>
  <c r="I41170" i="20"/>
  <c r="I41166" i="20"/>
  <c r="I41162" i="20"/>
  <c r="I41158" i="20"/>
  <c r="I41154" i="20"/>
  <c r="I41150" i="20"/>
  <c r="I41146" i="20"/>
  <c r="I41142" i="20"/>
  <c r="I41138" i="20"/>
  <c r="I41134" i="20"/>
  <c r="I41130" i="20"/>
  <c r="I41126" i="20"/>
  <c r="I41122" i="20"/>
  <c r="I41118" i="20"/>
  <c r="I41114" i="20"/>
  <c r="I41110" i="20"/>
  <c r="I41106" i="20"/>
  <c r="I41102" i="20"/>
  <c r="I41098" i="20"/>
  <c r="I41094" i="20"/>
  <c r="I41090" i="20"/>
  <c r="I41086" i="20"/>
  <c r="I41082" i="20"/>
  <c r="I41078" i="20"/>
  <c r="I41074" i="20"/>
  <c r="I41070" i="20"/>
  <c r="I41066" i="20"/>
  <c r="I41062" i="20"/>
  <c r="I41058" i="20"/>
  <c r="I41054" i="20"/>
  <c r="I41050" i="20"/>
  <c r="I41046" i="20"/>
  <c r="I41042" i="20"/>
  <c r="I41038" i="20"/>
  <c r="I41034" i="20"/>
  <c r="I41030" i="20"/>
  <c r="I41026" i="20"/>
  <c r="I41022" i="20"/>
  <c r="I41018" i="20"/>
  <c r="I41014" i="20"/>
  <c r="I41010" i="20"/>
  <c r="I41006" i="20"/>
  <c r="I41002" i="20"/>
  <c r="I40998" i="20"/>
  <c r="I40994" i="20"/>
  <c r="I40990" i="20"/>
  <c r="I40986" i="20"/>
  <c r="I40982" i="20"/>
  <c r="I40978" i="20"/>
  <c r="I40974" i="20"/>
  <c r="I40970" i="20"/>
  <c r="I40966" i="20"/>
  <c r="I40962" i="20"/>
  <c r="I40958" i="20"/>
  <c r="I40954" i="20"/>
  <c r="I40950" i="20"/>
  <c r="I40946" i="20"/>
  <c r="I40942" i="20"/>
  <c r="I40938" i="20"/>
  <c r="I40934" i="20"/>
  <c r="I40930" i="20"/>
  <c r="I40926" i="20"/>
  <c r="I40922" i="20"/>
  <c r="I40918" i="20"/>
  <c r="I40914" i="20"/>
  <c r="I40910" i="20"/>
  <c r="I40906" i="20"/>
  <c r="I40902" i="20"/>
  <c r="I40898" i="20"/>
  <c r="I40894" i="20"/>
  <c r="I40890" i="20"/>
  <c r="I40886" i="20"/>
  <c r="I40882" i="20"/>
  <c r="I40878" i="20"/>
  <c r="I40874" i="20"/>
  <c r="I40870" i="20"/>
  <c r="I40866" i="20"/>
  <c r="I40862" i="20"/>
  <c r="I40858" i="20"/>
  <c r="I40854" i="20"/>
  <c r="I40850" i="20"/>
  <c r="I40846" i="20"/>
  <c r="I40842" i="20"/>
  <c r="I40838" i="20"/>
  <c r="I40834" i="20"/>
  <c r="I40830" i="20"/>
  <c r="I40826" i="20"/>
  <c r="I40822" i="20"/>
  <c r="I40818" i="20"/>
  <c r="I40814" i="20"/>
  <c r="I40810" i="20"/>
  <c r="I40806" i="20"/>
  <c r="I40802" i="20"/>
  <c r="I40798" i="20"/>
  <c r="I40794" i="20"/>
  <c r="I40790" i="20"/>
  <c r="I40786" i="20"/>
  <c r="I40782" i="20"/>
  <c r="I40778" i="20"/>
  <c r="I40774" i="20"/>
  <c r="I40770" i="20"/>
  <c r="I40766" i="20"/>
  <c r="I40762" i="20"/>
  <c r="I40758" i="20"/>
  <c r="I40754" i="20"/>
  <c r="I40750" i="20"/>
  <c r="I40746" i="20"/>
  <c r="I40742" i="20"/>
  <c r="I40738" i="20"/>
  <c r="I40734" i="20"/>
  <c r="I40730" i="20"/>
  <c r="I40726" i="20"/>
  <c r="I40722" i="20"/>
  <c r="I40718" i="20"/>
  <c r="I40714" i="20"/>
  <c r="I40710" i="20"/>
  <c r="I40706" i="20"/>
  <c r="I40702" i="20"/>
  <c r="I40698" i="20"/>
  <c r="I40694" i="20"/>
  <c r="I40690" i="20"/>
  <c r="I40686" i="20"/>
  <c r="I40682" i="20"/>
  <c r="I40678" i="20"/>
  <c r="I40674" i="20"/>
  <c r="I40670" i="20"/>
  <c r="I40666" i="20"/>
  <c r="I40662" i="20"/>
  <c r="I40658" i="20"/>
  <c r="I40654" i="20"/>
  <c r="I40650" i="20"/>
  <c r="I40646" i="20"/>
  <c r="I40642" i="20"/>
  <c r="I40638" i="20"/>
  <c r="I40634" i="20"/>
  <c r="I40630" i="20"/>
  <c r="I40626" i="20"/>
  <c r="I40622" i="20"/>
  <c r="I40618" i="20"/>
  <c r="I40614" i="20"/>
  <c r="I40610" i="20"/>
  <c r="I40606" i="20"/>
  <c r="I40602" i="20"/>
  <c r="I40598" i="20"/>
  <c r="I40594" i="20"/>
  <c r="I40590" i="20"/>
  <c r="I40586" i="20"/>
  <c r="I40582" i="20"/>
  <c r="I40578" i="20"/>
  <c r="I40574" i="20"/>
  <c r="I40570" i="20"/>
  <c r="I40566" i="20"/>
  <c r="I40562" i="20"/>
  <c r="I40558" i="20"/>
  <c r="I40554" i="20"/>
  <c r="I40550" i="20"/>
  <c r="I40546" i="20"/>
  <c r="I40542" i="20"/>
  <c r="I40538" i="20"/>
  <c r="I40534" i="20"/>
  <c r="I40530" i="20"/>
  <c r="I40526" i="20"/>
  <c r="I40522" i="20"/>
  <c r="I40518" i="20"/>
  <c r="I40514" i="20"/>
  <c r="I40510" i="20"/>
  <c r="I40506" i="20"/>
  <c r="I40502" i="20"/>
  <c r="I40498" i="20"/>
  <c r="I40494" i="20"/>
  <c r="I40490" i="20"/>
  <c r="I40486" i="20"/>
  <c r="I40482" i="20"/>
  <c r="I40478" i="20"/>
  <c r="I40474" i="20"/>
  <c r="I40470" i="20"/>
  <c r="I40466" i="20"/>
  <c r="I40462" i="20"/>
  <c r="I40458" i="20"/>
  <c r="I40454" i="20"/>
  <c r="I40450" i="20"/>
  <c r="I40446" i="20"/>
  <c r="I40442" i="20"/>
  <c r="I40438" i="20"/>
  <c r="I40434" i="20"/>
  <c r="I40430" i="20"/>
  <c r="I40426" i="20"/>
  <c r="I40422" i="20"/>
  <c r="I40418" i="20"/>
  <c r="I40414" i="20"/>
  <c r="I40410" i="20"/>
  <c r="I40406" i="20"/>
  <c r="I40402" i="20"/>
  <c r="I40398" i="20"/>
  <c r="I40394" i="20"/>
  <c r="I40390" i="20"/>
  <c r="I40386" i="20"/>
  <c r="I40382" i="20"/>
  <c r="I40378" i="20"/>
  <c r="I40374" i="20"/>
  <c r="I40370" i="20"/>
  <c r="I40366" i="20"/>
  <c r="I40362" i="20"/>
  <c r="I40358" i="20"/>
  <c r="I40354" i="20"/>
  <c r="I40350" i="20"/>
  <c r="I40346" i="20"/>
  <c r="I40342" i="20"/>
  <c r="I40338" i="20"/>
  <c r="I40334" i="20"/>
  <c r="I40330" i="20"/>
  <c r="I40326" i="20"/>
  <c r="I40322" i="20"/>
  <c r="I40318" i="20"/>
  <c r="I40314" i="20"/>
  <c r="I40310" i="20"/>
  <c r="I40306" i="20"/>
  <c r="I40302" i="20"/>
  <c r="I40298" i="20"/>
  <c r="I40294" i="20"/>
  <c r="I40290" i="20"/>
  <c r="I40286" i="20"/>
  <c r="I40282" i="20"/>
  <c r="I40278" i="20"/>
  <c r="I40274" i="20"/>
  <c r="I40270" i="20"/>
  <c r="I40266" i="20"/>
  <c r="I40262" i="20"/>
  <c r="I40258" i="20"/>
  <c r="I40254" i="20"/>
  <c r="I40250" i="20"/>
  <c r="I40246" i="20"/>
  <c r="I40242" i="20"/>
  <c r="I40238" i="20"/>
  <c r="I40234" i="20"/>
  <c r="I40230" i="20"/>
  <c r="I40226" i="20"/>
  <c r="I40222" i="20"/>
  <c r="I40218" i="20"/>
  <c r="I40214" i="20"/>
  <c r="I40210" i="20"/>
  <c r="I40206" i="20"/>
  <c r="I40202" i="20"/>
  <c r="I40198" i="20"/>
  <c r="I40194" i="20"/>
  <c r="I40190" i="20"/>
  <c r="I40186" i="20"/>
  <c r="I40182" i="20"/>
  <c r="I40178" i="20"/>
  <c r="I40174" i="20"/>
  <c r="I40170" i="20"/>
  <c r="I40166" i="20"/>
  <c r="I40162" i="20"/>
  <c r="I40158" i="20"/>
  <c r="I40154" i="20"/>
  <c r="I40150" i="20"/>
  <c r="I40146" i="20"/>
  <c r="I40142" i="20"/>
  <c r="I40138" i="20"/>
  <c r="I40134" i="20"/>
  <c r="I40130" i="20"/>
  <c r="I40126" i="20"/>
  <c r="I40122" i="20"/>
  <c r="I40118" i="20"/>
  <c r="I40114" i="20"/>
  <c r="I40110" i="20"/>
  <c r="I40106" i="20"/>
  <c r="I40102" i="20"/>
  <c r="I40098" i="20"/>
  <c r="I40094" i="20"/>
  <c r="I40090" i="20"/>
  <c r="I40086" i="20"/>
  <c r="I40082" i="20"/>
  <c r="I40078" i="20"/>
  <c r="I40074" i="20"/>
  <c r="I40070" i="20"/>
  <c r="I40066" i="20"/>
  <c r="I40062" i="20"/>
  <c r="I40058" i="20"/>
  <c r="I40054" i="20"/>
  <c r="I40050" i="20"/>
  <c r="I40046" i="20"/>
  <c r="I40042" i="20"/>
  <c r="I40038" i="20"/>
  <c r="I40034" i="20"/>
  <c r="I40030" i="20"/>
  <c r="I40026" i="20"/>
  <c r="I40022" i="20"/>
  <c r="I40018" i="20"/>
  <c r="I40014" i="20"/>
  <c r="I40010" i="20"/>
  <c r="I40006" i="20"/>
  <c r="I40002" i="20"/>
  <c r="I39998" i="20"/>
  <c r="I39994" i="20"/>
  <c r="I39990" i="20"/>
  <c r="I39986" i="20"/>
  <c r="I39982" i="20"/>
  <c r="I39978" i="20"/>
  <c r="I39974" i="20"/>
  <c r="I39970" i="20"/>
  <c r="I39966" i="20"/>
  <c r="I39962" i="20"/>
  <c r="I39958" i="20"/>
  <c r="I39954" i="20"/>
  <c r="I39950" i="20"/>
  <c r="I39946" i="20"/>
  <c r="I39942" i="20"/>
  <c r="I39938" i="20"/>
  <c r="I39934" i="20"/>
  <c r="I39930" i="20"/>
  <c r="I39926" i="20"/>
  <c r="I39922" i="20"/>
  <c r="I39918" i="20"/>
  <c r="I39914" i="20"/>
  <c r="I39910" i="20"/>
  <c r="I39906" i="20"/>
  <c r="I39902" i="20"/>
  <c r="I39898" i="20"/>
  <c r="I39894" i="20"/>
  <c r="I39890" i="20"/>
  <c r="I39886" i="20"/>
  <c r="I39882" i="20"/>
  <c r="I39878" i="20"/>
  <c r="I39874" i="20"/>
  <c r="I39870" i="20"/>
  <c r="I39866" i="20"/>
  <c r="I39862" i="20"/>
  <c r="I39858" i="20"/>
  <c r="I39854" i="20"/>
  <c r="I39850" i="20"/>
  <c r="I39846" i="20"/>
  <c r="I39842" i="20"/>
  <c r="I39838" i="20"/>
  <c r="I39834" i="20"/>
  <c r="I39830" i="20"/>
  <c r="I39826" i="20"/>
  <c r="I39822" i="20"/>
  <c r="I39818" i="20"/>
  <c r="I39814" i="20"/>
  <c r="I39810" i="20"/>
  <c r="I39806" i="20"/>
  <c r="I39802" i="20"/>
  <c r="I39798" i="20"/>
  <c r="I39794" i="20"/>
  <c r="I39790" i="20"/>
  <c r="I39786" i="20"/>
  <c r="I39782" i="20"/>
  <c r="I39778" i="20"/>
  <c r="I39774" i="20"/>
  <c r="I39770" i="20"/>
  <c r="I39766" i="20"/>
  <c r="I39762" i="20"/>
  <c r="I39758" i="20"/>
  <c r="I39754" i="20"/>
  <c r="I39750" i="20"/>
  <c r="I39746" i="20"/>
  <c r="I39742" i="20"/>
  <c r="I39738" i="20"/>
  <c r="I39734" i="20"/>
  <c r="I39730" i="20"/>
  <c r="I39726" i="20"/>
  <c r="I39722" i="20"/>
  <c r="I39718" i="20"/>
  <c r="I39714" i="20"/>
  <c r="I39710" i="20"/>
  <c r="I39706" i="20"/>
  <c r="I39702" i="20"/>
  <c r="I39698" i="20"/>
  <c r="I39694" i="20"/>
  <c r="I39690" i="20"/>
  <c r="I39686" i="20"/>
  <c r="I39682" i="20"/>
  <c r="I39678" i="20"/>
  <c r="I39674" i="20"/>
  <c r="I39670" i="20"/>
  <c r="I39666" i="20"/>
  <c r="I39662" i="20"/>
  <c r="I39658" i="20"/>
  <c r="I39654" i="20"/>
  <c r="I39650" i="20"/>
  <c r="I39646" i="20"/>
  <c r="I39642" i="20"/>
  <c r="I39638" i="20"/>
  <c r="I39634" i="20"/>
  <c r="I39630" i="20"/>
  <c r="I39626" i="20"/>
  <c r="I39622" i="20"/>
  <c r="I39618" i="20"/>
  <c r="I39614" i="20"/>
  <c r="I39610" i="20"/>
  <c r="I39606" i="20"/>
  <c r="I39602" i="20"/>
  <c r="I39598" i="20"/>
  <c r="I39594" i="20"/>
  <c r="I39590" i="20"/>
  <c r="I39586" i="20"/>
  <c r="I39582" i="20"/>
  <c r="I39578" i="20"/>
  <c r="I39574" i="20"/>
  <c r="I39570" i="20"/>
  <c r="I39566" i="20"/>
  <c r="I39562" i="20"/>
  <c r="I39558" i="20"/>
  <c r="I39554" i="20"/>
  <c r="I39550" i="20"/>
  <c r="I39546" i="20"/>
  <c r="I39542" i="20"/>
  <c r="I39538" i="20"/>
  <c r="I39534" i="20"/>
  <c r="I39530" i="20"/>
  <c r="I39526" i="20"/>
  <c r="I39522" i="20"/>
  <c r="I39518" i="20"/>
  <c r="I39514" i="20"/>
  <c r="I39510" i="20"/>
  <c r="I39506" i="20"/>
  <c r="I39502" i="20"/>
  <c r="I39498" i="20"/>
  <c r="I39494" i="20"/>
  <c r="I39490" i="20"/>
  <c r="I39486" i="20"/>
  <c r="I39482" i="20"/>
  <c r="I39478" i="20"/>
  <c r="I39474" i="20"/>
  <c r="I39470" i="20"/>
  <c r="I39466" i="20"/>
  <c r="I39462" i="20"/>
  <c r="I39458" i="20"/>
  <c r="I39454" i="20"/>
  <c r="I39450" i="20"/>
  <c r="I39446" i="20"/>
  <c r="I39442" i="20"/>
  <c r="I39438" i="20"/>
  <c r="I39434" i="20"/>
  <c r="I39430" i="20"/>
  <c r="I39426" i="20"/>
  <c r="I39422" i="20"/>
  <c r="I39418" i="20"/>
  <c r="I39414" i="20"/>
  <c r="I39410" i="20"/>
  <c r="I39406" i="20"/>
  <c r="I39402" i="20"/>
  <c r="I39398" i="20"/>
  <c r="I39394" i="20"/>
  <c r="I39390" i="20"/>
  <c r="I39386" i="20"/>
  <c r="I39382" i="20"/>
  <c r="I39378" i="20"/>
  <c r="I39374" i="20"/>
  <c r="I39370" i="20"/>
  <c r="I39366" i="20"/>
  <c r="I39362" i="20"/>
  <c r="I39358" i="20"/>
  <c r="I39354" i="20"/>
  <c r="I39350" i="20"/>
  <c r="I39346" i="20"/>
  <c r="I39342" i="20"/>
  <c r="I39338" i="20"/>
  <c r="I39334" i="20"/>
  <c r="I39330" i="20"/>
  <c r="I39326" i="20"/>
  <c r="I39322" i="20"/>
  <c r="I39318" i="20"/>
  <c r="I39314" i="20"/>
  <c r="I39310" i="20"/>
  <c r="I39306" i="20"/>
  <c r="I39302" i="20"/>
  <c r="I39298" i="20"/>
  <c r="I39294" i="20"/>
  <c r="I39290" i="20"/>
  <c r="I39286" i="20"/>
  <c r="I39282" i="20"/>
  <c r="I39278" i="20"/>
  <c r="I39274" i="20"/>
  <c r="I39270" i="20"/>
  <c r="I39266" i="20"/>
  <c r="I39262" i="20"/>
  <c r="I39258" i="20"/>
  <c r="I39254" i="20"/>
  <c r="I39250" i="20"/>
  <c r="I39246" i="20"/>
  <c r="I39242" i="20"/>
  <c r="I39238" i="20"/>
  <c r="I39234" i="20"/>
  <c r="I39230" i="20"/>
  <c r="I39226" i="20"/>
  <c r="I39222" i="20"/>
  <c r="I39218" i="20"/>
  <c r="I39214" i="20"/>
  <c r="I39210" i="20"/>
  <c r="I39206" i="20"/>
  <c r="I39202" i="20"/>
  <c r="I39198" i="20"/>
  <c r="I39194" i="20"/>
  <c r="I39190" i="20"/>
  <c r="I39186" i="20"/>
  <c r="I39182" i="20"/>
  <c r="I39178" i="20"/>
  <c r="I39174" i="20"/>
  <c r="I39170" i="20"/>
  <c r="I39166" i="20"/>
  <c r="I39162" i="20"/>
  <c r="I39158" i="20"/>
  <c r="I39154" i="20"/>
  <c r="I39150" i="20"/>
  <c r="I39146" i="20"/>
  <c r="I39142" i="20"/>
  <c r="I39138" i="20"/>
  <c r="I39134" i="20"/>
  <c r="I39130" i="20"/>
  <c r="I39126" i="20"/>
  <c r="I39122" i="20"/>
  <c r="I39118" i="20"/>
  <c r="I39114" i="20"/>
  <c r="I39110" i="20"/>
  <c r="I39106" i="20"/>
  <c r="I39102" i="20"/>
  <c r="I39098" i="20"/>
  <c r="I39094" i="20"/>
  <c r="I39090" i="20"/>
  <c r="I39086" i="20"/>
  <c r="I39082" i="20"/>
  <c r="I39078" i="20"/>
  <c r="I39074" i="20"/>
  <c r="I39070" i="20"/>
  <c r="I39066" i="20"/>
  <c r="I39062" i="20"/>
  <c r="I39058" i="20"/>
  <c r="I39054" i="20"/>
  <c r="I39050" i="20"/>
  <c r="I39046" i="20"/>
  <c r="I39042" i="20"/>
  <c r="I39038" i="20"/>
  <c r="I39034" i="20"/>
  <c r="I39030" i="20"/>
  <c r="I39026" i="20"/>
  <c r="I39022" i="20"/>
  <c r="I39018" i="20"/>
  <c r="I39014" i="20"/>
  <c r="I39010" i="20"/>
  <c r="I39006" i="20"/>
  <c r="I39002" i="20"/>
  <c r="I38998" i="20"/>
  <c r="I38994" i="20"/>
  <c r="I38990" i="20"/>
  <c r="I38986" i="20"/>
  <c r="I38982" i="20"/>
  <c r="I38978" i="20"/>
  <c r="I38974" i="20"/>
  <c r="I38970" i="20"/>
  <c r="I38966" i="20"/>
  <c r="I38962" i="20"/>
  <c r="I38958" i="20"/>
  <c r="I38954" i="20"/>
  <c r="I38950" i="20"/>
  <c r="I38946" i="20"/>
  <c r="I38942" i="20"/>
  <c r="I38938" i="20"/>
  <c r="I38934" i="20"/>
  <c r="I38930" i="20"/>
  <c r="I38926" i="20"/>
  <c r="I38922" i="20"/>
  <c r="I38918" i="20"/>
  <c r="I38914" i="20"/>
  <c r="I38910" i="20"/>
  <c r="I38906" i="20"/>
  <c r="I38902" i="20"/>
  <c r="I38898" i="20"/>
  <c r="I38894" i="20"/>
  <c r="I38890" i="20"/>
  <c r="I38886" i="20"/>
  <c r="I38882" i="20"/>
  <c r="I38878" i="20"/>
  <c r="I38874" i="20"/>
  <c r="I38870" i="20"/>
  <c r="I38866" i="20"/>
  <c r="I38862" i="20"/>
  <c r="I38858" i="20"/>
  <c r="I38854" i="20"/>
  <c r="I38850" i="20"/>
  <c r="I38846" i="20"/>
  <c r="I38842" i="20"/>
  <c r="I38838" i="20"/>
  <c r="I38834" i="20"/>
  <c r="I38830" i="20"/>
  <c r="I38826" i="20"/>
  <c r="I38822" i="20"/>
  <c r="I38818" i="20"/>
  <c r="I38814" i="20"/>
  <c r="I38810" i="20"/>
  <c r="I38806" i="20"/>
  <c r="I38802" i="20"/>
  <c r="I38798" i="20"/>
  <c r="I38794" i="20"/>
  <c r="I38790" i="20"/>
  <c r="I38786" i="20"/>
  <c r="I38782" i="20"/>
  <c r="I38778" i="20"/>
  <c r="I38774" i="20"/>
  <c r="I38770" i="20"/>
  <c r="I38766" i="20"/>
  <c r="I38762" i="20"/>
  <c r="I38758" i="20"/>
  <c r="I38754" i="20"/>
  <c r="I38750" i="20"/>
  <c r="I38746" i="20"/>
  <c r="I38742" i="20"/>
  <c r="I38738" i="20"/>
  <c r="I38734" i="20"/>
  <c r="I38730" i="20"/>
  <c r="I38726" i="20"/>
  <c r="I38722" i="20"/>
  <c r="I38718" i="20"/>
  <c r="I38714" i="20"/>
  <c r="I38710" i="20"/>
  <c r="I38706" i="20"/>
  <c r="I38702" i="20"/>
  <c r="I38698" i="20"/>
  <c r="I38694" i="20"/>
  <c r="I38690" i="20"/>
  <c r="I38686" i="20"/>
  <c r="I38682" i="20"/>
  <c r="I38678" i="20"/>
  <c r="I38674" i="20"/>
  <c r="I38670" i="20"/>
  <c r="I38666" i="20"/>
  <c r="I38662" i="20"/>
  <c r="I38658" i="20"/>
  <c r="I38654" i="20"/>
  <c r="I38650" i="20"/>
  <c r="I38646" i="20"/>
  <c r="I38642" i="20"/>
  <c r="I38638" i="20"/>
  <c r="I38634" i="20"/>
  <c r="I38630" i="20"/>
  <c r="I38626" i="20"/>
  <c r="I38622" i="20"/>
  <c r="I38618" i="20"/>
  <c r="I38614" i="20"/>
  <c r="I38610" i="20"/>
  <c r="I38606" i="20"/>
  <c r="I38602" i="20"/>
  <c r="I38598" i="20"/>
  <c r="I38594" i="20"/>
  <c r="I38590" i="20"/>
  <c r="I38586" i="20"/>
  <c r="I38582" i="20"/>
  <c r="I38578" i="20"/>
  <c r="I38574" i="20"/>
  <c r="I38570" i="20"/>
  <c r="I38566" i="20"/>
  <c r="I38562" i="20"/>
  <c r="I38558" i="20"/>
  <c r="I38554" i="20"/>
  <c r="I38550" i="20"/>
  <c r="I38546" i="20"/>
  <c r="I38542" i="20"/>
  <c r="I38538" i="20"/>
  <c r="I38534" i="20"/>
  <c r="I38530" i="20"/>
  <c r="I38526" i="20"/>
  <c r="I38522" i="20"/>
  <c r="I38518" i="20"/>
  <c r="I38514" i="20"/>
  <c r="I38510" i="20"/>
  <c r="I38506" i="20"/>
  <c r="I38502" i="20"/>
  <c r="I38498" i="20"/>
  <c r="I38494" i="20"/>
  <c r="I38490" i="20"/>
  <c r="I38486" i="20"/>
  <c r="I38482" i="20"/>
  <c r="I38478" i="20"/>
  <c r="I38474" i="20"/>
  <c r="I38470" i="20"/>
  <c r="I38466" i="20"/>
  <c r="I38462" i="20"/>
  <c r="I38458" i="20"/>
  <c r="I38454" i="20"/>
  <c r="I38450" i="20"/>
  <c r="I38446" i="20"/>
  <c r="I38442" i="20"/>
  <c r="I38438" i="20"/>
  <c r="I38434" i="20"/>
  <c r="I38430" i="20"/>
  <c r="I38426" i="20"/>
  <c r="I38422" i="20"/>
  <c r="I38418" i="20"/>
  <c r="I38414" i="20"/>
  <c r="I38410" i="20"/>
  <c r="I38406" i="20"/>
  <c r="I38402" i="20"/>
  <c r="I38398" i="20"/>
  <c r="I38394" i="20"/>
  <c r="I38390" i="20"/>
  <c r="I38386" i="20"/>
  <c r="I38382" i="20"/>
  <c r="I38378" i="20"/>
  <c r="I38374" i="20"/>
  <c r="I38370" i="20"/>
  <c r="I38366" i="20"/>
  <c r="I38362" i="20"/>
  <c r="I38358" i="20"/>
  <c r="I38354" i="20"/>
  <c r="I38350" i="20"/>
  <c r="I38346" i="20"/>
  <c r="I38342" i="20"/>
  <c r="I38338" i="20"/>
  <c r="I38334" i="20"/>
  <c r="I38330" i="20"/>
  <c r="I38326" i="20"/>
  <c r="I38322" i="20"/>
  <c r="I38318" i="20"/>
  <c r="I38314" i="20"/>
  <c r="I38310" i="20"/>
  <c r="I38306" i="20"/>
  <c r="I38302" i="20"/>
  <c r="I38298" i="20"/>
  <c r="I38294" i="20"/>
  <c r="I38290" i="20"/>
  <c r="I38286" i="20"/>
  <c r="I38282" i="20"/>
  <c r="I38278" i="20"/>
  <c r="I38274" i="20"/>
  <c r="I38270" i="20"/>
  <c r="I38266" i="20"/>
  <c r="I38262" i="20"/>
  <c r="I38258" i="20"/>
  <c r="I38254" i="20"/>
  <c r="I38250" i="20"/>
  <c r="I38246" i="20"/>
  <c r="I38242" i="20"/>
  <c r="I38238" i="20"/>
  <c r="I38234" i="20"/>
  <c r="I38230" i="20"/>
  <c r="I38226" i="20"/>
  <c r="I38222" i="20"/>
  <c r="I38218" i="20"/>
  <c r="I38214" i="20"/>
  <c r="I38210" i="20"/>
  <c r="I38206" i="20"/>
  <c r="I38202" i="20"/>
  <c r="I38198" i="20"/>
  <c r="I38194" i="20"/>
  <c r="I38190" i="20"/>
  <c r="I38186" i="20"/>
  <c r="I38182" i="20"/>
  <c r="I38178" i="20"/>
  <c r="I38174" i="20"/>
  <c r="I38170" i="20"/>
  <c r="I38166" i="20"/>
  <c r="I38162" i="20"/>
  <c r="I38158" i="20"/>
  <c r="I38154" i="20"/>
  <c r="I38150" i="20"/>
  <c r="I38146" i="20"/>
  <c r="I38142" i="20"/>
  <c r="I38138" i="20"/>
  <c r="I38134" i="20"/>
  <c r="I38130" i="20"/>
  <c r="I38126" i="20"/>
  <c r="I38122" i="20"/>
  <c r="I38118" i="20"/>
  <c r="I38114" i="20"/>
  <c r="I38110" i="20"/>
  <c r="I38106" i="20"/>
  <c r="I38102" i="20"/>
  <c r="I38098" i="20"/>
  <c r="I38094" i="20"/>
  <c r="I38090" i="20"/>
  <c r="I38086" i="20"/>
  <c r="I38082" i="20"/>
  <c r="I38078" i="20"/>
  <c r="I38074" i="20"/>
  <c r="I38070" i="20"/>
  <c r="I38066" i="20"/>
  <c r="I38062" i="20"/>
  <c r="I38058" i="20"/>
  <c r="I38054" i="20"/>
  <c r="I38050" i="20"/>
  <c r="I38046" i="20"/>
  <c r="I38042" i="20"/>
  <c r="I38038" i="20"/>
  <c r="I38034" i="20"/>
  <c r="I38030" i="20"/>
  <c r="I38026" i="20"/>
  <c r="I38022" i="20"/>
  <c r="I38018" i="20"/>
  <c r="I38014" i="20"/>
  <c r="I38010" i="20"/>
  <c r="I38006" i="20"/>
  <c r="I38002" i="20"/>
  <c r="I37998" i="20"/>
  <c r="I37994" i="20"/>
  <c r="I37990" i="20"/>
  <c r="I37986" i="20"/>
  <c r="I37982" i="20"/>
  <c r="I37978" i="20"/>
  <c r="I37974" i="20"/>
  <c r="I37970" i="20"/>
  <c r="I37966" i="20"/>
  <c r="I37962" i="20"/>
  <c r="I37958" i="20"/>
  <c r="I37954" i="20"/>
  <c r="I37950" i="20"/>
  <c r="I37946" i="20"/>
  <c r="I37942" i="20"/>
  <c r="I37938" i="20"/>
  <c r="I37934" i="20"/>
  <c r="I37930" i="20"/>
  <c r="I37926" i="20"/>
  <c r="I37922" i="20"/>
  <c r="I37918" i="20"/>
  <c r="I37914" i="20"/>
  <c r="I37910" i="20"/>
  <c r="I37906" i="20"/>
  <c r="I37902" i="20"/>
  <c r="I37898" i="20"/>
  <c r="I37894" i="20"/>
  <c r="I37890" i="20"/>
  <c r="I37886" i="20"/>
  <c r="I37882" i="20"/>
  <c r="I37878" i="20"/>
  <c r="I37874" i="20"/>
  <c r="I37870" i="20"/>
  <c r="I37866" i="20"/>
  <c r="I37862" i="20"/>
  <c r="I37858" i="20"/>
  <c r="I37854" i="20"/>
  <c r="I37850" i="20"/>
  <c r="I37846" i="20"/>
  <c r="I37842" i="20"/>
  <c r="I37838" i="20"/>
  <c r="I37834" i="20"/>
  <c r="I37830" i="20"/>
  <c r="I37826" i="20"/>
  <c r="I37822" i="20"/>
  <c r="I37818" i="20"/>
  <c r="I37814" i="20"/>
  <c r="I37810" i="20"/>
  <c r="I37806" i="20"/>
  <c r="I37802" i="20"/>
  <c r="I37798" i="20"/>
  <c r="I37794" i="20"/>
  <c r="I37790" i="20"/>
  <c r="I37786" i="20"/>
  <c r="I37782" i="20"/>
  <c r="I37778" i="20"/>
  <c r="I37774" i="20"/>
  <c r="I37770" i="20"/>
  <c r="I37766" i="20"/>
  <c r="I37762" i="20"/>
  <c r="I37758" i="20"/>
  <c r="I37754" i="20"/>
  <c r="I37750" i="20"/>
  <c r="I37746" i="20"/>
  <c r="I37742" i="20"/>
  <c r="I37738" i="20"/>
  <c r="I37734" i="20"/>
  <c r="I37730" i="20"/>
  <c r="I37726" i="20"/>
  <c r="I37722" i="20"/>
  <c r="I37718" i="20"/>
  <c r="I37714" i="20"/>
  <c r="I37710" i="20"/>
  <c r="I37706" i="20"/>
  <c r="I37702" i="20"/>
  <c r="I37698" i="20"/>
  <c r="I37694" i="20"/>
  <c r="I37690" i="20"/>
  <c r="I37686" i="20"/>
  <c r="I37682" i="20"/>
  <c r="I37678" i="20"/>
  <c r="I37674" i="20"/>
  <c r="I37670" i="20"/>
  <c r="I37666" i="20"/>
  <c r="I37662" i="20"/>
  <c r="I37658" i="20"/>
  <c r="I37654" i="20"/>
  <c r="I37650" i="20"/>
  <c r="I37646" i="20"/>
  <c r="I37642" i="20"/>
  <c r="I37638" i="20"/>
  <c r="I37634" i="20"/>
  <c r="I37630" i="20"/>
  <c r="I37626" i="20"/>
  <c r="I37622" i="20"/>
  <c r="I37618" i="20"/>
  <c r="I37614" i="20"/>
  <c r="I37610" i="20"/>
  <c r="I37606" i="20"/>
  <c r="I37602" i="20"/>
  <c r="I37598" i="20"/>
  <c r="I37594" i="20"/>
  <c r="I37590" i="20"/>
  <c r="I37586" i="20"/>
  <c r="I37582" i="20"/>
  <c r="I37578" i="20"/>
  <c r="I37574" i="20"/>
  <c r="I37570" i="20"/>
  <c r="I37566" i="20"/>
  <c r="I37562" i="20"/>
  <c r="I37558" i="20"/>
  <c r="I37554" i="20"/>
  <c r="I37550" i="20"/>
  <c r="I37546" i="20"/>
  <c r="I37542" i="20"/>
  <c r="I37538" i="20"/>
  <c r="I37534" i="20"/>
  <c r="I37530" i="20"/>
  <c r="I37526" i="20"/>
  <c r="I37522" i="20"/>
  <c r="I37518" i="20"/>
  <c r="I37514" i="20"/>
  <c r="I37510" i="20"/>
  <c r="I37506" i="20"/>
  <c r="I37502" i="20"/>
  <c r="I37498" i="20"/>
  <c r="I37494" i="20"/>
  <c r="I37490" i="20"/>
  <c r="I37486" i="20"/>
  <c r="I37482" i="20"/>
  <c r="I37478" i="20"/>
  <c r="I37474" i="20"/>
  <c r="I37470" i="20"/>
  <c r="I37466" i="20"/>
  <c r="I37462" i="20"/>
  <c r="I37458" i="20"/>
  <c r="I37454" i="20"/>
  <c r="I37450" i="20"/>
  <c r="I37446" i="20"/>
  <c r="I37442" i="20"/>
  <c r="I37438" i="20"/>
  <c r="I37434" i="20"/>
  <c r="I37430" i="20"/>
  <c r="I37426" i="20"/>
  <c r="I37422" i="20"/>
  <c r="I37418" i="20"/>
  <c r="I37414" i="20"/>
  <c r="I37410" i="20"/>
  <c r="I37406" i="20"/>
  <c r="I37402" i="20"/>
  <c r="I37398" i="20"/>
  <c r="I37394" i="20"/>
  <c r="I37390" i="20"/>
  <c r="I37386" i="20"/>
  <c r="I37382" i="20"/>
  <c r="I37378" i="20"/>
  <c r="I37374" i="20"/>
  <c r="I37370" i="20"/>
  <c r="I37366" i="20"/>
  <c r="I37362" i="20"/>
  <c r="I37358" i="20"/>
  <c r="I37354" i="20"/>
  <c r="I37350" i="20"/>
  <c r="I37346" i="20"/>
  <c r="I37342" i="20"/>
  <c r="I37338" i="20"/>
  <c r="I37334" i="20"/>
  <c r="I37330" i="20"/>
  <c r="I37326" i="20"/>
  <c r="I37322" i="20"/>
  <c r="I37318" i="20"/>
  <c r="I37314" i="20"/>
  <c r="I37310" i="20"/>
  <c r="I37306" i="20"/>
  <c r="I37302" i="20"/>
  <c r="I37298" i="20"/>
  <c r="I37294" i="20"/>
  <c r="I37290" i="20"/>
  <c r="I37286" i="20"/>
  <c r="I37282" i="20"/>
  <c r="I37278" i="20"/>
  <c r="I37274" i="20"/>
  <c r="I37270" i="20"/>
  <c r="I37266" i="20"/>
  <c r="I37262" i="20"/>
  <c r="I37258" i="20"/>
  <c r="I37254" i="20"/>
  <c r="I37250" i="20"/>
  <c r="I37246" i="20"/>
  <c r="I37242" i="20"/>
  <c r="I37238" i="20"/>
  <c r="I37234" i="20"/>
  <c r="I37230" i="20"/>
  <c r="I37226" i="20"/>
  <c r="I37222" i="20"/>
  <c r="I37218" i="20"/>
  <c r="I37214" i="20"/>
  <c r="I37210" i="20"/>
  <c r="I37206" i="20"/>
  <c r="I37202" i="20"/>
  <c r="I37198" i="20"/>
  <c r="I37194" i="20"/>
  <c r="I37190" i="20"/>
  <c r="I37186" i="20"/>
  <c r="I37182" i="20"/>
  <c r="I37178" i="20"/>
  <c r="I37174" i="20"/>
  <c r="I37170" i="20"/>
  <c r="I37166" i="20"/>
  <c r="I37162" i="20"/>
  <c r="I37158" i="20"/>
  <c r="I37154" i="20"/>
  <c r="I37150" i="20"/>
  <c r="I37146" i="20"/>
  <c r="I37142" i="20"/>
  <c r="I37138" i="20"/>
  <c r="I37134" i="20"/>
  <c r="I37130" i="20"/>
  <c r="I37126" i="20"/>
  <c r="I37122" i="20"/>
  <c r="I37118" i="20"/>
  <c r="I37114" i="20"/>
  <c r="I37110" i="20"/>
  <c r="I37106" i="20"/>
  <c r="I37102" i="20"/>
  <c r="I37098" i="20"/>
  <c r="I37094" i="20"/>
  <c r="I37090" i="20"/>
  <c r="I37086" i="20"/>
  <c r="I37082" i="20"/>
  <c r="I37078" i="20"/>
  <c r="I37074" i="20"/>
  <c r="I37070" i="20"/>
  <c r="I37066" i="20"/>
  <c r="I37062" i="20"/>
  <c r="I37058" i="20"/>
  <c r="I37054" i="20"/>
  <c r="I37050" i="20"/>
  <c r="I37046" i="20"/>
  <c r="I37042" i="20"/>
  <c r="I37038" i="20"/>
  <c r="I37034" i="20"/>
  <c r="I37030" i="20"/>
  <c r="I37026" i="20"/>
  <c r="I37022" i="20"/>
  <c r="I37018" i="20"/>
  <c r="I37014" i="20"/>
  <c r="I37010" i="20"/>
  <c r="I37006" i="20"/>
  <c r="I37002" i="20"/>
  <c r="I36998" i="20"/>
  <c r="I36994" i="20"/>
  <c r="I36990" i="20"/>
  <c r="I36986" i="20"/>
  <c r="I36982" i="20"/>
  <c r="I36978" i="20"/>
  <c r="I36974" i="20"/>
  <c r="I36970" i="20"/>
  <c r="I36966" i="20"/>
  <c r="I36962" i="20"/>
  <c r="I36958" i="20"/>
  <c r="I36954" i="20"/>
  <c r="I36950" i="20"/>
  <c r="I36946" i="20"/>
  <c r="I36942" i="20"/>
  <c r="I36938" i="20"/>
  <c r="I36934" i="20"/>
  <c r="I36930" i="20"/>
  <c r="I36926" i="20"/>
  <c r="I36922" i="20"/>
  <c r="I36918" i="20"/>
  <c r="I36914" i="20"/>
  <c r="I36910" i="20"/>
  <c r="I36906" i="20"/>
  <c r="I36902" i="20"/>
  <c r="I36898" i="20"/>
  <c r="I36894" i="20"/>
  <c r="I36890" i="20"/>
  <c r="I36886" i="20"/>
  <c r="I36882" i="20"/>
  <c r="I36878" i="20"/>
  <c r="I36874" i="20"/>
  <c r="I36870" i="20"/>
  <c r="I36866" i="20"/>
  <c r="I36862" i="20"/>
  <c r="I36858" i="20"/>
  <c r="I36854" i="20"/>
  <c r="I36850" i="20"/>
  <c r="I36846" i="20"/>
  <c r="I36842" i="20"/>
  <c r="I36838" i="20"/>
  <c r="I36834" i="20"/>
  <c r="I36830" i="20"/>
  <c r="I36826" i="20"/>
  <c r="I36822" i="20"/>
  <c r="I36818" i="20"/>
  <c r="I36814" i="20"/>
  <c r="I36810" i="20"/>
  <c r="I36806" i="20"/>
  <c r="I36802" i="20"/>
  <c r="I36798" i="20"/>
  <c r="I36794" i="20"/>
  <c r="I36790" i="20"/>
  <c r="I36786" i="20"/>
  <c r="I36782" i="20"/>
  <c r="I36778" i="20"/>
  <c r="I36774" i="20"/>
  <c r="I36770" i="20"/>
  <c r="I36766" i="20"/>
  <c r="I36762" i="20"/>
  <c r="I36758" i="20"/>
  <c r="I36754" i="20"/>
  <c r="I36750" i="20"/>
  <c r="I36746" i="20"/>
  <c r="I36742" i="20"/>
  <c r="I36738" i="20"/>
  <c r="I36734" i="20"/>
  <c r="I36730" i="20"/>
  <c r="I36726" i="20"/>
  <c r="I36722" i="20"/>
  <c r="I36718" i="20"/>
  <c r="I36714" i="20"/>
  <c r="I36710" i="20"/>
  <c r="I36706" i="20"/>
  <c r="I36702" i="20"/>
  <c r="I36698" i="20"/>
  <c r="I36694" i="20"/>
  <c r="I36690" i="20"/>
  <c r="I36686" i="20"/>
  <c r="I36682" i="20"/>
  <c r="I36678" i="20"/>
  <c r="I36674" i="20"/>
  <c r="I36670" i="20"/>
  <c r="I36666" i="20"/>
  <c r="I36662" i="20"/>
  <c r="I36658" i="20"/>
  <c r="I36654" i="20"/>
  <c r="I36650" i="20"/>
  <c r="I36646" i="20"/>
  <c r="I36642" i="20"/>
  <c r="I36638" i="20"/>
  <c r="I36634" i="20"/>
  <c r="I36630" i="20"/>
  <c r="I36626" i="20"/>
  <c r="I36622" i="20"/>
  <c r="I36618" i="20"/>
  <c r="I36614" i="20"/>
  <c r="I36610" i="20"/>
  <c r="I36606" i="20"/>
  <c r="I36602" i="20"/>
  <c r="I36598" i="20"/>
  <c r="I36594" i="20"/>
  <c r="I36590" i="20"/>
  <c r="I36586" i="20"/>
  <c r="I36582" i="20"/>
  <c r="I36578" i="20"/>
  <c r="I36574" i="20"/>
  <c r="I36570" i="20"/>
  <c r="I36566" i="20"/>
  <c r="I36562" i="20"/>
  <c r="I36558" i="20"/>
  <c r="I36554" i="20"/>
  <c r="I36550" i="20"/>
  <c r="I36546" i="20"/>
  <c r="I36542" i="20"/>
  <c r="I36538" i="20"/>
  <c r="I36534" i="20"/>
  <c r="I36530" i="20"/>
  <c r="I36526" i="20"/>
  <c r="I36522" i="20"/>
  <c r="I36518" i="20"/>
  <c r="I36514" i="20"/>
  <c r="I36510" i="20"/>
  <c r="I36506" i="20"/>
  <c r="I36502" i="20"/>
  <c r="I36498" i="20"/>
  <c r="I36494" i="20"/>
  <c r="I36490" i="20"/>
  <c r="I36486" i="20"/>
  <c r="I36482" i="20"/>
  <c r="I36478" i="20"/>
  <c r="I36474" i="20"/>
  <c r="I36470" i="20"/>
  <c r="I36466" i="20"/>
  <c r="I36462" i="20"/>
  <c r="I36458" i="20"/>
  <c r="I36454" i="20"/>
  <c r="I36450" i="20"/>
  <c r="I36446" i="20"/>
  <c r="I36442" i="20"/>
  <c r="I36438" i="20"/>
  <c r="I36434" i="20"/>
  <c r="I36430" i="20"/>
  <c r="I36426" i="20"/>
  <c r="I36422" i="20"/>
  <c r="I36418" i="20"/>
  <c r="I36414" i="20"/>
  <c r="I36410" i="20"/>
  <c r="I36406" i="20"/>
  <c r="I36402" i="20"/>
  <c r="I36398" i="20"/>
  <c r="I36394" i="20"/>
  <c r="I36390" i="20"/>
  <c r="I36386" i="20"/>
  <c r="I36382" i="20"/>
  <c r="I36378" i="20"/>
  <c r="I36374" i="20"/>
  <c r="I36370" i="20"/>
  <c r="I36366" i="20"/>
  <c r="I36362" i="20"/>
  <c r="I36358" i="20"/>
  <c r="I36354" i="20"/>
  <c r="I36350" i="20"/>
  <c r="I36346" i="20"/>
  <c r="I36342" i="20"/>
  <c r="I36338" i="20"/>
  <c r="I36334" i="20"/>
  <c r="I36330" i="20"/>
  <c r="I36326" i="20"/>
  <c r="I36322" i="20"/>
  <c r="I36318" i="20"/>
  <c r="I36314" i="20"/>
  <c r="I36310" i="20"/>
  <c r="I36306" i="20"/>
  <c r="I36302" i="20"/>
  <c r="I36298" i="20"/>
  <c r="I36294" i="20"/>
  <c r="I36290" i="20"/>
  <c r="I36286" i="20"/>
  <c r="I36282" i="20"/>
  <c r="I36278" i="20"/>
  <c r="I36274" i="20"/>
  <c r="I36270" i="20"/>
  <c r="I36266" i="20"/>
  <c r="I36262" i="20"/>
  <c r="I36258" i="20"/>
  <c r="I36254" i="20"/>
  <c r="I36250" i="20"/>
  <c r="I36246" i="20"/>
  <c r="I36242" i="20"/>
  <c r="I36238" i="20"/>
  <c r="I36234" i="20"/>
  <c r="I36230" i="20"/>
  <c r="I36226" i="20"/>
  <c r="I36222" i="20"/>
  <c r="I36218" i="20"/>
  <c r="I36214" i="20"/>
  <c r="I36210" i="20"/>
  <c r="I36206" i="20"/>
  <c r="I36202" i="20"/>
  <c r="I36198" i="20"/>
  <c r="I36194" i="20"/>
  <c r="I36190" i="20"/>
  <c r="I36186" i="20"/>
  <c r="I36182" i="20"/>
  <c r="I36178" i="20"/>
  <c r="I36174" i="20"/>
  <c r="I36170" i="20"/>
  <c r="I36166" i="20"/>
  <c r="I36162" i="20"/>
  <c r="I36158" i="20"/>
  <c r="I36154" i="20"/>
  <c r="I36150" i="20"/>
  <c r="I36146" i="20"/>
  <c r="I36142" i="20"/>
  <c r="I36138" i="20"/>
  <c r="I36134" i="20"/>
  <c r="I36130" i="20"/>
  <c r="I36126" i="20"/>
  <c r="I36122" i="20"/>
  <c r="I36118" i="20"/>
  <c r="I36114" i="20"/>
  <c r="I36110" i="20"/>
  <c r="I36106" i="20"/>
  <c r="I36102" i="20"/>
  <c r="I36098" i="20"/>
  <c r="I36094" i="20"/>
  <c r="I36090" i="20"/>
  <c r="I36086" i="20"/>
  <c r="I36082" i="20"/>
  <c r="I36078" i="20"/>
  <c r="I36074" i="20"/>
  <c r="I36070" i="20"/>
  <c r="I36066" i="20"/>
  <c r="I36062" i="20"/>
  <c r="I36058" i="20"/>
  <c r="I36054" i="20"/>
  <c r="I36050" i="20"/>
  <c r="I36046" i="20"/>
  <c r="I36042" i="20"/>
  <c r="I36038" i="20"/>
  <c r="I36034" i="20"/>
  <c r="I36030" i="20"/>
  <c r="I36026" i="20"/>
  <c r="I36022" i="20"/>
  <c r="I36018" i="20"/>
  <c r="I36014" i="20"/>
  <c r="I36010" i="20"/>
  <c r="I36006" i="20"/>
  <c r="I36002" i="20"/>
  <c r="I35998" i="20"/>
  <c r="I35994" i="20"/>
  <c r="I35990" i="20"/>
  <c r="I35986" i="20"/>
  <c r="I35982" i="20"/>
  <c r="I35978" i="20"/>
  <c r="I35974" i="20"/>
  <c r="I35970" i="20"/>
  <c r="I35966" i="20"/>
  <c r="I35962" i="20"/>
  <c r="I35958" i="20"/>
  <c r="I35954" i="20"/>
  <c r="I35950" i="20"/>
  <c r="I35946" i="20"/>
  <c r="I35942" i="20"/>
  <c r="I35938" i="20"/>
  <c r="I35934" i="20"/>
  <c r="I35930" i="20"/>
  <c r="I35926" i="20"/>
  <c r="I35922" i="20"/>
  <c r="I35918" i="20"/>
  <c r="I35914" i="20"/>
  <c r="I35910" i="20"/>
  <c r="I35906" i="20"/>
  <c r="I35902" i="20"/>
  <c r="I35898" i="20"/>
  <c r="I35894" i="20"/>
  <c r="I35890" i="20"/>
  <c r="I35886" i="20"/>
  <c r="I35882" i="20"/>
  <c r="I35878" i="20"/>
  <c r="I35874" i="20"/>
  <c r="I35870" i="20"/>
  <c r="I35866" i="20"/>
  <c r="I35862" i="20"/>
  <c r="I35858" i="20"/>
  <c r="I35854" i="20"/>
  <c r="I35850" i="20"/>
  <c r="I35846" i="20"/>
  <c r="I35842" i="20"/>
  <c r="I35838" i="20"/>
  <c r="I35834" i="20"/>
  <c r="I35830" i="20"/>
  <c r="I35826" i="20"/>
  <c r="I35822" i="20"/>
  <c r="I35818" i="20"/>
  <c r="I35814" i="20"/>
  <c r="I35810" i="20"/>
  <c r="I35806" i="20"/>
  <c r="I35802" i="20"/>
  <c r="I35798" i="20"/>
  <c r="I35794" i="20"/>
  <c r="I35790" i="20"/>
  <c r="I35786" i="20"/>
  <c r="I35782" i="20"/>
  <c r="I35778" i="20"/>
  <c r="I35774" i="20"/>
  <c r="I35770" i="20"/>
  <c r="I35766" i="20"/>
  <c r="I35762" i="20"/>
  <c r="I35758" i="20"/>
  <c r="I35754" i="20"/>
  <c r="I35750" i="20"/>
  <c r="I35746" i="20"/>
  <c r="I35742" i="20"/>
  <c r="I35738" i="20"/>
  <c r="I35734" i="20"/>
  <c r="I35730" i="20"/>
  <c r="I35726" i="20"/>
  <c r="I35722" i="20"/>
  <c r="I35718" i="20"/>
  <c r="I35714" i="20"/>
  <c r="I35710" i="20"/>
  <c r="I35706" i="20"/>
  <c r="I35702" i="20"/>
  <c r="I35698" i="20"/>
  <c r="I35694" i="20"/>
  <c r="I35690" i="20"/>
  <c r="I35686" i="20"/>
  <c r="I35682" i="20"/>
  <c r="I35678" i="20"/>
  <c r="I35674" i="20"/>
  <c r="I35670" i="20"/>
  <c r="I35666" i="20"/>
  <c r="I35662" i="20"/>
  <c r="I35658" i="20"/>
  <c r="I35654" i="20"/>
  <c r="I35650" i="20"/>
  <c r="I35646" i="20"/>
  <c r="I35642" i="20"/>
  <c r="I35638" i="20"/>
  <c r="I35634" i="20"/>
  <c r="I35630" i="20"/>
  <c r="I35626" i="20"/>
  <c r="I35622" i="20"/>
  <c r="I35618" i="20"/>
  <c r="I35614" i="20"/>
  <c r="I35610" i="20"/>
  <c r="I35606" i="20"/>
  <c r="I35602" i="20"/>
  <c r="I35598" i="20"/>
  <c r="I35594" i="20"/>
  <c r="I35590" i="20"/>
  <c r="I35586" i="20"/>
  <c r="I35582" i="20"/>
  <c r="I35578" i="20"/>
  <c r="I35574" i="20"/>
  <c r="I35570" i="20"/>
  <c r="I35566" i="20"/>
  <c r="I35562" i="20"/>
  <c r="I35558" i="20"/>
  <c r="I35554" i="20"/>
  <c r="I35550" i="20"/>
  <c r="I35546" i="20"/>
  <c r="I35542" i="20"/>
  <c r="I35538" i="20"/>
  <c r="I35534" i="20"/>
  <c r="I35530" i="20"/>
  <c r="I35526" i="20"/>
  <c r="I35522" i="20"/>
  <c r="I35518" i="20"/>
  <c r="I35514" i="20"/>
  <c r="I35510" i="20"/>
  <c r="I35506" i="20"/>
  <c r="I35502" i="20"/>
  <c r="I35498" i="20"/>
  <c r="I35494" i="20"/>
  <c r="I35490" i="20"/>
  <c r="I35486" i="20"/>
  <c r="I35482" i="20"/>
  <c r="I35478" i="20"/>
  <c r="I35474" i="20"/>
  <c r="I35470" i="20"/>
  <c r="I35466" i="20"/>
  <c r="I35462" i="20"/>
  <c r="I35458" i="20"/>
  <c r="I35454" i="20"/>
  <c r="I35450" i="20"/>
  <c r="I35446" i="20"/>
  <c r="I35442" i="20"/>
  <c r="I35438" i="20"/>
  <c r="I35434" i="20"/>
  <c r="I35430" i="20"/>
  <c r="I35426" i="20"/>
  <c r="I35422" i="20"/>
  <c r="I35418" i="20"/>
  <c r="I35414" i="20"/>
  <c r="I35410" i="20"/>
  <c r="I35406" i="20"/>
  <c r="I35402" i="20"/>
  <c r="I35398" i="20"/>
  <c r="I35394" i="20"/>
  <c r="I35390" i="20"/>
  <c r="I35386" i="20"/>
  <c r="I35382" i="20"/>
  <c r="I35378" i="20"/>
  <c r="I35374" i="20"/>
  <c r="I35370" i="20"/>
  <c r="I35366" i="20"/>
  <c r="I35362" i="20"/>
  <c r="I35358" i="20"/>
  <c r="I35354" i="20"/>
  <c r="I35350" i="20"/>
  <c r="I35346" i="20"/>
  <c r="I35342" i="20"/>
  <c r="I35338" i="20"/>
  <c r="I35334" i="20"/>
  <c r="I35330" i="20"/>
  <c r="I35326" i="20"/>
  <c r="I35322" i="20"/>
  <c r="I35318" i="20"/>
  <c r="I35314" i="20"/>
  <c r="I35310" i="20"/>
  <c r="I35306" i="20"/>
  <c r="I35302" i="20"/>
  <c r="I35298" i="20"/>
  <c r="I35294" i="20"/>
  <c r="I35290" i="20"/>
  <c r="I35286" i="20"/>
  <c r="I35282" i="20"/>
  <c r="I35278" i="20"/>
  <c r="I35274" i="20"/>
  <c r="I35270" i="20"/>
  <c r="I35266" i="20"/>
  <c r="I35262" i="20"/>
  <c r="I35258" i="20"/>
  <c r="I35254" i="20"/>
  <c r="I35250" i="20"/>
  <c r="I35246" i="20"/>
  <c r="I35242" i="20"/>
  <c r="I35238" i="20"/>
  <c r="I35234" i="20"/>
  <c r="I35230" i="20"/>
  <c r="I35226" i="20"/>
  <c r="I35222" i="20"/>
  <c r="I35218" i="20"/>
  <c r="I35214" i="20"/>
  <c r="I35210" i="20"/>
  <c r="I35206" i="20"/>
  <c r="I35202" i="20"/>
  <c r="I35198" i="20"/>
  <c r="I35194" i="20"/>
  <c r="I35190" i="20"/>
  <c r="I35186" i="20"/>
  <c r="I35182" i="20"/>
  <c r="I35178" i="20"/>
  <c r="I35174" i="20"/>
  <c r="I35170" i="20"/>
  <c r="I35166" i="20"/>
  <c r="I35162" i="20"/>
  <c r="I35158" i="20"/>
  <c r="I35154" i="20"/>
  <c r="I35150" i="20"/>
  <c r="I35146" i="20"/>
  <c r="I35142" i="20"/>
  <c r="I35138" i="20"/>
  <c r="I35134" i="20"/>
  <c r="I35130" i="20"/>
  <c r="I35126" i="20"/>
  <c r="I35122" i="20"/>
  <c r="I35118" i="20"/>
  <c r="I35114" i="20"/>
  <c r="I35110" i="20"/>
  <c r="I35106" i="20"/>
  <c r="I35102" i="20"/>
  <c r="I35098" i="20"/>
  <c r="I35094" i="20"/>
  <c r="I35090" i="20"/>
  <c r="I35086" i="20"/>
  <c r="I35082" i="20"/>
  <c r="I35078" i="20"/>
  <c r="I35074" i="20"/>
  <c r="I35070" i="20"/>
  <c r="I35066" i="20"/>
  <c r="I35062" i="20"/>
  <c r="I35058" i="20"/>
  <c r="I35054" i="20"/>
  <c r="I35050" i="20"/>
  <c r="I35046" i="20"/>
  <c r="I35042" i="20"/>
  <c r="I35038" i="20"/>
  <c r="I35034" i="20"/>
  <c r="I35030" i="20"/>
  <c r="I35026" i="20"/>
  <c r="I35022" i="20"/>
  <c r="I35018" i="20"/>
  <c r="I35014" i="20"/>
  <c r="I35010" i="20"/>
  <c r="I35006" i="20"/>
  <c r="I35002" i="20"/>
  <c r="I34998" i="20"/>
  <c r="I34994" i="20"/>
  <c r="I34990" i="20"/>
  <c r="I34986" i="20"/>
  <c r="I34982" i="20"/>
  <c r="I34978" i="20"/>
  <c r="I34974" i="20"/>
  <c r="I34970" i="20"/>
  <c r="I34966" i="20"/>
  <c r="I34962" i="20"/>
  <c r="I34958" i="20"/>
  <c r="I34954" i="20"/>
  <c r="I34950" i="20"/>
  <c r="I34946" i="20"/>
  <c r="I34942" i="20"/>
  <c r="I34938" i="20"/>
  <c r="I34934" i="20"/>
  <c r="I34930" i="20"/>
  <c r="I34926" i="20"/>
  <c r="I34922" i="20"/>
  <c r="I34918" i="20"/>
  <c r="I34914" i="20"/>
  <c r="I34910" i="20"/>
  <c r="I34906" i="20"/>
  <c r="I34902" i="20"/>
  <c r="I34898" i="20"/>
  <c r="I34894" i="20"/>
  <c r="I34890" i="20"/>
  <c r="I34886" i="20"/>
  <c r="I34882" i="20"/>
  <c r="I34878" i="20"/>
  <c r="I34874" i="20"/>
  <c r="I34870" i="20"/>
  <c r="I34866" i="20"/>
  <c r="I34862" i="20"/>
  <c r="I34858" i="20"/>
  <c r="I34854" i="20"/>
  <c r="I34850" i="20"/>
  <c r="I34846" i="20"/>
  <c r="I34842" i="20"/>
  <c r="I34838" i="20"/>
  <c r="I34834" i="20"/>
  <c r="I34830" i="20"/>
  <c r="I34826" i="20"/>
  <c r="I34822" i="20"/>
  <c r="I34818" i="20"/>
  <c r="I34814" i="20"/>
  <c r="I34810" i="20"/>
  <c r="I34806" i="20"/>
  <c r="I34802" i="20"/>
  <c r="I34798" i="20"/>
  <c r="I34794" i="20"/>
  <c r="I34790" i="20"/>
  <c r="I34786" i="20"/>
  <c r="I34782" i="20"/>
  <c r="I34778" i="20"/>
  <c r="I34774" i="20"/>
  <c r="I34770" i="20"/>
  <c r="I34766" i="20"/>
  <c r="I34762" i="20"/>
  <c r="I34758" i="20"/>
  <c r="I34754" i="20"/>
  <c r="I34750" i="20"/>
  <c r="I34746" i="20"/>
  <c r="I34742" i="20"/>
  <c r="I34738" i="20"/>
  <c r="I34734" i="20"/>
  <c r="I34730" i="20"/>
  <c r="I34726" i="20"/>
  <c r="I34722" i="20"/>
  <c r="I34718" i="20"/>
  <c r="I34714" i="20"/>
  <c r="I34710" i="20"/>
  <c r="I34706" i="20"/>
  <c r="I34702" i="20"/>
  <c r="I34698" i="20"/>
  <c r="I34694" i="20"/>
  <c r="I34690" i="20"/>
  <c r="I34686" i="20"/>
  <c r="I34682" i="20"/>
  <c r="I34678" i="20"/>
  <c r="I34674" i="20"/>
  <c r="I34670" i="20"/>
  <c r="I34666" i="20"/>
  <c r="I34662" i="20"/>
  <c r="I34658" i="20"/>
  <c r="I34654" i="20"/>
  <c r="I34650" i="20"/>
  <c r="I34646" i="20"/>
  <c r="I34642" i="20"/>
  <c r="I34638" i="20"/>
  <c r="I34634" i="20"/>
  <c r="I34630" i="20"/>
  <c r="I34626" i="20"/>
  <c r="I34622" i="20"/>
  <c r="I34618" i="20"/>
  <c r="I34614" i="20"/>
  <c r="I34610" i="20"/>
  <c r="I34606" i="20"/>
  <c r="I34602" i="20"/>
  <c r="I34598" i="20"/>
  <c r="I34594" i="20"/>
  <c r="I34590" i="20"/>
  <c r="I34586" i="20"/>
  <c r="I34582" i="20"/>
  <c r="I34578" i="20"/>
  <c r="I34574" i="20"/>
  <c r="I34570" i="20"/>
  <c r="I34566" i="20"/>
  <c r="I34562" i="20"/>
  <c r="I34558" i="20"/>
  <c r="I34554" i="20"/>
  <c r="I34550" i="20"/>
  <c r="I34546" i="20"/>
  <c r="I34542" i="20"/>
  <c r="I34538" i="20"/>
  <c r="I34534" i="20"/>
  <c r="I34530" i="20"/>
  <c r="I34526" i="20"/>
  <c r="I34522" i="20"/>
  <c r="I34518" i="20"/>
  <c r="I34514" i="20"/>
  <c r="I34510" i="20"/>
  <c r="I34506" i="20"/>
  <c r="I34502" i="20"/>
  <c r="I34498" i="20"/>
  <c r="I34494" i="20"/>
  <c r="I34490" i="20"/>
  <c r="I34486" i="20"/>
  <c r="I34482" i="20"/>
  <c r="I34478" i="20"/>
  <c r="I34474" i="20"/>
  <c r="I34470" i="20"/>
  <c r="I34466" i="20"/>
  <c r="I34462" i="20"/>
  <c r="I34458" i="20"/>
  <c r="I34454" i="20"/>
  <c r="I34450" i="20"/>
  <c r="I34446" i="20"/>
  <c r="I34442" i="20"/>
  <c r="I34438" i="20"/>
  <c r="I34434" i="20"/>
  <c r="I34430" i="20"/>
  <c r="I34426" i="20"/>
  <c r="I34422" i="20"/>
  <c r="I34418" i="20"/>
  <c r="I34414" i="20"/>
  <c r="I34410" i="20"/>
  <c r="I34406" i="20"/>
  <c r="I34402" i="20"/>
  <c r="I34398" i="20"/>
  <c r="I34394" i="20"/>
  <c r="I34390" i="20"/>
  <c r="I34386" i="20"/>
  <c r="I34382" i="20"/>
  <c r="I34378" i="20"/>
  <c r="I34374" i="20"/>
  <c r="I34370" i="20"/>
  <c r="I34366" i="20"/>
  <c r="I34362" i="20"/>
  <c r="I34358" i="20"/>
  <c r="I34354" i="20"/>
  <c r="I34350" i="20"/>
  <c r="I34346" i="20"/>
  <c r="I34342" i="20"/>
  <c r="I34338" i="20"/>
  <c r="I34334" i="20"/>
  <c r="I34330" i="20"/>
  <c r="I34326" i="20"/>
  <c r="I34322" i="20"/>
  <c r="I34318" i="20"/>
  <c r="I34314" i="20"/>
  <c r="I34310" i="20"/>
  <c r="I34306" i="20"/>
  <c r="I34302" i="20"/>
  <c r="I34298" i="20"/>
  <c r="I34294" i="20"/>
  <c r="I34290" i="20"/>
  <c r="I34286" i="20"/>
  <c r="I34282" i="20"/>
  <c r="I34278" i="20"/>
  <c r="I34274" i="20"/>
  <c r="I34270" i="20"/>
  <c r="I34266" i="20"/>
  <c r="I34262" i="20"/>
  <c r="I34258" i="20"/>
  <c r="I34254" i="20"/>
  <c r="I34250" i="20"/>
  <c r="I34246" i="20"/>
  <c r="I34242" i="20"/>
  <c r="I34238" i="20"/>
  <c r="I34234" i="20"/>
  <c r="I34230" i="20"/>
  <c r="I34226" i="20"/>
  <c r="I34222" i="20"/>
  <c r="I34218" i="20"/>
  <c r="I34214" i="20"/>
  <c r="I34210" i="20"/>
  <c r="I34206" i="20"/>
  <c r="I34202" i="20"/>
  <c r="I34198" i="20"/>
  <c r="I34194" i="20"/>
  <c r="I34190" i="20"/>
  <c r="I34186" i="20"/>
  <c r="I34182" i="20"/>
  <c r="I34178" i="20"/>
  <c r="I34174" i="20"/>
  <c r="I34170" i="20"/>
  <c r="I34166" i="20"/>
  <c r="I34162" i="20"/>
  <c r="I34158" i="20"/>
  <c r="I34154" i="20"/>
  <c r="I34150" i="20"/>
  <c r="I34146" i="20"/>
  <c r="I34142" i="20"/>
  <c r="I34138" i="20"/>
  <c r="I34134" i="20"/>
  <c r="I34130" i="20"/>
  <c r="I34126" i="20"/>
  <c r="I34122" i="20"/>
  <c r="I34118" i="20"/>
  <c r="I34114" i="20"/>
  <c r="I34110" i="20"/>
  <c r="I34106" i="20"/>
  <c r="I34102" i="20"/>
  <c r="I34098" i="20"/>
  <c r="I34094" i="20"/>
  <c r="I34090" i="20"/>
  <c r="I34086" i="20"/>
  <c r="I34082" i="20"/>
  <c r="I34078" i="20"/>
  <c r="I34074" i="20"/>
  <c r="I34070" i="20"/>
  <c r="I34066" i="20"/>
  <c r="I34062" i="20"/>
  <c r="I34058" i="20"/>
  <c r="I34054" i="20"/>
  <c r="I34050" i="20"/>
  <c r="I34046" i="20"/>
  <c r="I34042" i="20"/>
  <c r="I34038" i="20"/>
  <c r="I34034" i="20"/>
  <c r="I34030" i="20"/>
  <c r="I34026" i="20"/>
  <c r="I34022" i="20"/>
  <c r="I34018" i="20"/>
  <c r="I34014" i="20"/>
  <c r="I34010" i="20"/>
  <c r="I34006" i="20"/>
  <c r="I34002" i="20"/>
  <c r="I33998" i="20"/>
  <c r="I33994" i="20"/>
  <c r="I33990" i="20"/>
  <c r="I33986" i="20"/>
  <c r="I33982" i="20"/>
  <c r="I33978" i="20"/>
  <c r="I33974" i="20"/>
  <c r="I33970" i="20"/>
  <c r="I33966" i="20"/>
  <c r="I33962" i="20"/>
  <c r="I33958" i="20"/>
  <c r="I33954" i="20"/>
  <c r="I33950" i="20"/>
  <c r="I33946" i="20"/>
  <c r="I33942" i="20"/>
  <c r="I33938" i="20"/>
  <c r="I33934" i="20"/>
  <c r="I33930" i="20"/>
  <c r="I33926" i="20"/>
  <c r="I33922" i="20"/>
  <c r="I33918" i="20"/>
  <c r="I33914" i="20"/>
  <c r="I33910" i="20"/>
  <c r="I33906" i="20"/>
  <c r="I33902" i="20"/>
  <c r="I33898" i="20"/>
  <c r="I33894" i="20"/>
  <c r="I33890" i="20"/>
  <c r="I33886" i="20"/>
  <c r="I33882" i="20"/>
  <c r="I33878" i="20"/>
  <c r="I33874" i="20"/>
  <c r="I33870" i="20"/>
  <c r="I33866" i="20"/>
  <c r="I33862" i="20"/>
  <c r="I33858" i="20"/>
  <c r="I33854" i="20"/>
  <c r="I33850" i="20"/>
  <c r="I33846" i="20"/>
  <c r="I33842" i="20"/>
  <c r="I33838" i="20"/>
  <c r="I33834" i="20"/>
  <c r="I33830" i="20"/>
  <c r="I33826" i="20"/>
  <c r="I33822" i="20"/>
  <c r="I33818" i="20"/>
  <c r="I33814" i="20"/>
  <c r="I33810" i="20"/>
  <c r="I33806" i="20"/>
  <c r="I33802" i="20"/>
  <c r="I33798" i="20"/>
  <c r="I33794" i="20"/>
  <c r="I33790" i="20"/>
  <c r="I33786" i="20"/>
  <c r="I33782" i="20"/>
  <c r="I33778" i="20"/>
  <c r="I33774" i="20"/>
  <c r="I33770" i="20"/>
  <c r="I33766" i="20"/>
  <c r="I33762" i="20"/>
  <c r="I33758" i="20"/>
  <c r="I33754" i="20"/>
  <c r="I33750" i="20"/>
  <c r="I33746" i="20"/>
  <c r="I33742" i="20"/>
  <c r="I33738" i="20"/>
  <c r="I33734" i="20"/>
  <c r="I33730" i="20"/>
  <c r="I33726" i="20"/>
  <c r="I33722" i="20"/>
  <c r="I33718" i="20"/>
  <c r="I33714" i="20"/>
  <c r="I33710" i="20"/>
  <c r="I33706" i="20"/>
  <c r="I33702" i="20"/>
  <c r="I33698" i="20"/>
  <c r="I33694" i="20"/>
  <c r="I33690" i="20"/>
  <c r="I33686" i="20"/>
  <c r="I33682" i="20"/>
  <c r="I33678" i="20"/>
  <c r="I33674" i="20"/>
  <c r="I33670" i="20"/>
  <c r="I33666" i="20"/>
  <c r="I33662" i="20"/>
  <c r="I33658" i="20"/>
  <c r="I33654" i="20"/>
  <c r="I33650" i="20"/>
  <c r="I33646" i="20"/>
  <c r="I33642" i="20"/>
  <c r="I33638" i="20"/>
  <c r="I33634" i="20"/>
  <c r="I33630" i="20"/>
  <c r="I33626" i="20"/>
  <c r="I33622" i="20"/>
  <c r="I33618" i="20"/>
  <c r="I33614" i="20"/>
  <c r="I33610" i="20"/>
  <c r="I33606" i="20"/>
  <c r="I33602" i="20"/>
  <c r="I33598" i="20"/>
  <c r="I33594" i="20"/>
  <c r="I33590" i="20"/>
  <c r="I33586" i="20"/>
  <c r="I33582" i="20"/>
  <c r="I33578" i="20"/>
  <c r="I33574" i="20"/>
  <c r="I33570" i="20"/>
  <c r="I33566" i="20"/>
  <c r="I33562" i="20"/>
  <c r="I33558" i="20"/>
  <c r="I33554" i="20"/>
  <c r="I33550" i="20"/>
  <c r="I33546" i="20"/>
  <c r="I33542" i="20"/>
  <c r="I33538" i="20"/>
  <c r="I33534" i="20"/>
  <c r="I33530" i="20"/>
  <c r="I33526" i="20"/>
  <c r="I33522" i="20"/>
  <c r="I33518" i="20"/>
  <c r="I33514" i="20"/>
  <c r="I33510" i="20"/>
  <c r="I33506" i="20"/>
  <c r="I33502" i="20"/>
  <c r="I33498" i="20"/>
  <c r="I33494" i="20"/>
  <c r="I33490" i="20"/>
  <c r="I33486" i="20"/>
  <c r="I33482" i="20"/>
  <c r="I33478" i="20"/>
  <c r="I33474" i="20"/>
  <c r="I33470" i="20"/>
  <c r="I33466" i="20"/>
  <c r="I33462" i="20"/>
  <c r="I33458" i="20"/>
  <c r="I33454" i="20"/>
  <c r="I33450" i="20"/>
  <c r="I33446" i="20"/>
  <c r="I33442" i="20"/>
  <c r="I33438" i="20"/>
  <c r="I33434" i="20"/>
  <c r="I33430" i="20"/>
  <c r="I33426" i="20"/>
  <c r="I33422" i="20"/>
  <c r="I33418" i="20"/>
  <c r="I33414" i="20"/>
  <c r="I33410" i="20"/>
  <c r="I33406" i="20"/>
  <c r="I33402" i="20"/>
  <c r="I33398" i="20"/>
  <c r="I33394" i="20"/>
  <c r="I33390" i="20"/>
  <c r="I33386" i="20"/>
  <c r="I33382" i="20"/>
  <c r="I33378" i="20"/>
  <c r="I33374" i="20"/>
  <c r="I33370" i="20"/>
  <c r="I33366" i="20"/>
  <c r="I33362" i="20"/>
  <c r="I33358" i="20"/>
  <c r="I33354" i="20"/>
  <c r="I33350" i="20"/>
  <c r="I33346" i="20"/>
  <c r="I33342" i="20"/>
  <c r="I33338" i="20"/>
  <c r="I33334" i="20"/>
  <c r="I33330" i="20"/>
  <c r="I33326" i="20"/>
  <c r="I33322" i="20"/>
  <c r="I33318" i="20"/>
  <c r="I33314" i="20"/>
  <c r="I33310" i="20"/>
  <c r="I33306" i="20"/>
  <c r="I33302" i="20"/>
  <c r="I33298" i="20"/>
  <c r="I33294" i="20"/>
  <c r="I33290" i="20"/>
  <c r="I33286" i="20"/>
  <c r="I33282" i="20"/>
  <c r="I33278" i="20"/>
  <c r="I33274" i="20"/>
  <c r="I33270" i="20"/>
  <c r="I33266" i="20"/>
  <c r="I33262" i="20"/>
  <c r="I33258" i="20"/>
  <c r="I33254" i="20"/>
  <c r="I33250" i="20"/>
  <c r="I33246" i="20"/>
  <c r="I33242" i="20"/>
  <c r="I33238" i="20"/>
  <c r="I33234" i="20"/>
  <c r="I33230" i="20"/>
  <c r="I33226" i="20"/>
  <c r="I33222" i="20"/>
  <c r="I33218" i="20"/>
  <c r="I33214" i="20"/>
  <c r="I33210" i="20"/>
  <c r="I33206" i="20"/>
  <c r="I33202" i="20"/>
  <c r="I33198" i="20"/>
  <c r="I33194" i="20"/>
  <c r="I33190" i="20"/>
  <c r="I33186" i="20"/>
  <c r="I33182" i="20"/>
  <c r="I33178" i="20"/>
  <c r="I33174" i="20"/>
  <c r="I33170" i="20"/>
  <c r="I33166" i="20"/>
  <c r="I33162" i="20"/>
  <c r="I33158" i="20"/>
  <c r="I33154" i="20"/>
  <c r="I33150" i="20"/>
  <c r="I33146" i="20"/>
  <c r="I33142" i="20"/>
  <c r="I33138" i="20"/>
  <c r="I33134" i="20"/>
  <c r="I33130" i="20"/>
  <c r="I33126" i="20"/>
  <c r="I33122" i="20"/>
  <c r="I33118" i="20"/>
  <c r="I33114" i="20"/>
  <c r="I33110" i="20"/>
  <c r="I33106" i="20"/>
  <c r="I33102" i="20"/>
  <c r="I33098" i="20"/>
  <c r="I33094" i="20"/>
  <c r="I33090" i="20"/>
  <c r="I33086" i="20"/>
  <c r="I33082" i="20"/>
  <c r="I33078" i="20"/>
  <c r="I33074" i="20"/>
  <c r="I33070" i="20"/>
  <c r="I33066" i="20"/>
  <c r="I33062" i="20"/>
  <c r="I33058" i="20"/>
  <c r="I33054" i="20"/>
  <c r="I33050" i="20"/>
  <c r="I33046" i="20"/>
  <c r="I33042" i="20"/>
  <c r="I33038" i="20"/>
  <c r="I33034" i="20"/>
  <c r="I33030" i="20"/>
  <c r="I33026" i="20"/>
  <c r="I33022" i="20"/>
  <c r="I33018" i="20"/>
  <c r="I33014" i="20"/>
  <c r="I33010" i="20"/>
  <c r="I33006" i="20"/>
  <c r="I33002" i="20"/>
  <c r="I32998" i="20"/>
  <c r="I32994" i="20"/>
  <c r="I32990" i="20"/>
  <c r="I32986" i="20"/>
  <c r="I32982" i="20"/>
  <c r="I32978" i="20"/>
  <c r="I32974" i="20"/>
  <c r="I32970" i="20"/>
  <c r="I32966" i="20"/>
  <c r="I32962" i="20"/>
  <c r="I32958" i="20"/>
  <c r="I32954" i="20"/>
  <c r="I32950" i="20"/>
  <c r="I32946" i="20"/>
  <c r="I32942" i="20"/>
  <c r="I32938" i="20"/>
  <c r="I32934" i="20"/>
  <c r="I32930" i="20"/>
  <c r="I32926" i="20"/>
  <c r="I32922" i="20"/>
  <c r="I32918" i="20"/>
  <c r="I32914" i="20"/>
  <c r="I32910" i="20"/>
  <c r="I32906" i="20"/>
  <c r="I32902" i="20"/>
  <c r="I32898" i="20"/>
  <c r="I32894" i="20"/>
  <c r="I32890" i="20"/>
  <c r="I32886" i="20"/>
  <c r="I32882" i="20"/>
  <c r="I32878" i="20"/>
  <c r="I32874" i="20"/>
  <c r="I32870" i="20"/>
  <c r="I32866" i="20"/>
  <c r="I32862" i="20"/>
  <c r="I32858" i="20"/>
  <c r="I32854" i="20"/>
  <c r="I32850" i="20"/>
  <c r="I32846" i="20"/>
  <c r="I32842" i="20"/>
  <c r="I32838" i="20"/>
  <c r="I32834" i="20"/>
  <c r="I32830" i="20"/>
  <c r="I32826" i="20"/>
  <c r="I32822" i="20"/>
  <c r="I32818" i="20"/>
  <c r="I32814" i="20"/>
  <c r="I32810" i="20"/>
  <c r="I32806" i="20"/>
  <c r="I32802" i="20"/>
  <c r="I32798" i="20"/>
  <c r="I32794" i="20"/>
  <c r="I32790" i="20"/>
  <c r="I32786" i="20"/>
  <c r="I32782" i="20"/>
  <c r="I32778" i="20"/>
  <c r="I32774" i="20"/>
  <c r="I32770" i="20"/>
  <c r="I32766" i="20"/>
  <c r="I32762" i="20"/>
  <c r="I32758" i="20"/>
  <c r="I32754" i="20"/>
  <c r="I32750" i="20"/>
  <c r="I32746" i="20"/>
  <c r="I32742" i="20"/>
  <c r="I32738" i="20"/>
  <c r="I32734" i="20"/>
  <c r="I32730" i="20"/>
  <c r="I32726" i="20"/>
  <c r="I32722" i="20"/>
  <c r="I32718" i="20"/>
  <c r="I32714" i="20"/>
  <c r="I32710" i="20"/>
  <c r="I32706" i="20"/>
  <c r="I32702" i="20"/>
  <c r="I32698" i="20"/>
  <c r="I32694" i="20"/>
  <c r="I32690" i="20"/>
  <c r="I32686" i="20"/>
  <c r="I32682" i="20"/>
  <c r="I32678" i="20"/>
  <c r="I32674" i="20"/>
  <c r="I32670" i="20"/>
  <c r="I32666" i="20"/>
  <c r="I32662" i="20"/>
  <c r="I32658" i="20"/>
  <c r="I32654" i="20"/>
  <c r="I32650" i="20"/>
  <c r="I32646" i="20"/>
  <c r="I32642" i="20"/>
  <c r="I32638" i="20"/>
  <c r="I32634" i="20"/>
  <c r="I32630" i="20"/>
  <c r="I32626" i="20"/>
  <c r="I32622" i="20"/>
  <c r="I32618" i="20"/>
  <c r="I32614" i="20"/>
  <c r="I32610" i="20"/>
  <c r="I32606" i="20"/>
  <c r="I32602" i="20"/>
  <c r="I32598" i="20"/>
  <c r="I32594" i="20"/>
  <c r="I32590" i="20"/>
  <c r="I32586" i="20"/>
  <c r="I32582" i="20"/>
  <c r="I32578" i="20"/>
  <c r="I32574" i="20"/>
  <c r="I32570" i="20"/>
  <c r="I32566" i="20"/>
  <c r="I32562" i="20"/>
  <c r="I32558" i="20"/>
  <c r="I32554" i="20"/>
  <c r="I32550" i="20"/>
  <c r="I32546" i="20"/>
  <c r="I32542" i="20"/>
  <c r="I32538" i="20"/>
  <c r="I32534" i="20"/>
  <c r="I32530" i="20"/>
  <c r="I32526" i="20"/>
  <c r="I32522" i="20"/>
  <c r="I32518" i="20"/>
  <c r="I32514" i="20"/>
  <c r="I32510" i="20"/>
  <c r="I32506" i="20"/>
  <c r="I32502" i="20"/>
  <c r="I32498" i="20"/>
  <c r="I32494" i="20"/>
  <c r="I32490" i="20"/>
  <c r="I32486" i="20"/>
  <c r="I32482" i="20"/>
  <c r="I32478" i="20"/>
  <c r="I32474" i="20"/>
  <c r="I32470" i="20"/>
  <c r="I32466" i="20"/>
  <c r="I32462" i="20"/>
  <c r="I32458" i="20"/>
  <c r="I32454" i="20"/>
  <c r="I32450" i="20"/>
  <c r="I32446" i="20"/>
  <c r="I32442" i="20"/>
  <c r="I32438" i="20"/>
  <c r="I32434" i="20"/>
  <c r="I32430" i="20"/>
  <c r="I32426" i="20"/>
  <c r="I32422" i="20"/>
  <c r="I32418" i="20"/>
  <c r="I32414" i="20"/>
  <c r="I32410" i="20"/>
  <c r="I32406" i="20"/>
  <c r="I32402" i="20"/>
  <c r="I32398" i="20"/>
  <c r="I32394" i="20"/>
  <c r="I32390" i="20"/>
  <c r="I32386" i="20"/>
  <c r="I32382" i="20"/>
  <c r="I32378" i="20"/>
  <c r="I32374" i="20"/>
  <c r="I32370" i="20"/>
  <c r="I32366" i="20"/>
  <c r="I32362" i="20"/>
  <c r="I32358" i="20"/>
  <c r="I32354" i="20"/>
  <c r="I32350" i="20"/>
  <c r="I32346" i="20"/>
  <c r="I32342" i="20"/>
  <c r="I32338" i="20"/>
  <c r="I32334" i="20"/>
  <c r="I32330" i="20"/>
  <c r="I32326" i="20"/>
  <c r="I32322" i="20"/>
  <c r="I32318" i="20"/>
  <c r="I32314" i="20"/>
  <c r="I32310" i="20"/>
  <c r="I32306" i="20"/>
  <c r="I32302" i="20"/>
  <c r="I32298" i="20"/>
  <c r="I32294" i="20"/>
  <c r="I32290" i="20"/>
  <c r="I32286" i="20"/>
  <c r="I32282" i="20"/>
  <c r="I32278" i="20"/>
  <c r="I32274" i="20"/>
  <c r="I32270" i="20"/>
  <c r="I32266" i="20"/>
  <c r="I32262" i="20"/>
  <c r="I32258" i="20"/>
  <c r="I32254" i="20"/>
  <c r="I32250" i="20"/>
  <c r="I32246" i="20"/>
  <c r="I32242" i="20"/>
  <c r="I32238" i="20"/>
  <c r="I32234" i="20"/>
  <c r="I32230" i="20"/>
  <c r="I32226" i="20"/>
  <c r="I32222" i="20"/>
  <c r="I32218" i="20"/>
  <c r="I32214" i="20"/>
  <c r="I32210" i="20"/>
  <c r="I32206" i="20"/>
  <c r="I32202" i="20"/>
  <c r="I32198" i="20"/>
  <c r="I32194" i="20"/>
  <c r="I32190" i="20"/>
  <c r="I32186" i="20"/>
  <c r="I32182" i="20"/>
  <c r="I32178" i="20"/>
  <c r="I32174" i="20"/>
  <c r="I32170" i="20"/>
  <c r="I32166" i="20"/>
  <c r="I32162" i="20"/>
  <c r="I32158" i="20"/>
  <c r="I32154" i="20"/>
  <c r="I32150" i="20"/>
  <c r="I32146" i="20"/>
  <c r="I32142" i="20"/>
  <c r="I32138" i="20"/>
  <c r="I32134" i="20"/>
  <c r="I32130" i="20"/>
  <c r="I32126" i="20"/>
  <c r="I32122" i="20"/>
  <c r="I32118" i="20"/>
  <c r="I32114" i="20"/>
  <c r="I32110" i="20"/>
  <c r="I32106" i="20"/>
  <c r="I32102" i="20"/>
  <c r="I32098" i="20"/>
  <c r="I32094" i="20"/>
  <c r="I32090" i="20"/>
  <c r="I32086" i="20"/>
  <c r="I32082" i="20"/>
  <c r="I32078" i="20"/>
  <c r="I32074" i="20"/>
  <c r="I32070" i="20"/>
  <c r="I32066" i="20"/>
  <c r="I32062" i="20"/>
  <c r="I32058" i="20"/>
  <c r="I32054" i="20"/>
  <c r="I32050" i="20"/>
  <c r="I32046" i="20"/>
  <c r="I32042" i="20"/>
  <c r="I32038" i="20"/>
  <c r="I32034" i="20"/>
  <c r="I32030" i="20"/>
  <c r="I32026" i="20"/>
  <c r="I32022" i="20"/>
  <c r="I32018" i="20"/>
  <c r="I32014" i="20"/>
  <c r="I32010" i="20"/>
  <c r="I32006" i="20"/>
  <c r="I32002" i="20"/>
  <c r="I31998" i="20"/>
  <c r="I31994" i="20"/>
  <c r="I31990" i="20"/>
  <c r="I31986" i="20"/>
  <c r="I31982" i="20"/>
  <c r="I31978" i="20"/>
  <c r="I31974" i="20"/>
  <c r="I31970" i="20"/>
  <c r="I31966" i="20"/>
  <c r="I31962" i="20"/>
  <c r="I31958" i="20"/>
  <c r="I31954" i="20"/>
  <c r="I31950" i="20"/>
  <c r="I31946" i="20"/>
  <c r="I31942" i="20"/>
  <c r="I31938" i="20"/>
  <c r="I31934" i="20"/>
  <c r="I31930" i="20"/>
  <c r="I31926" i="20"/>
  <c r="I31922" i="20"/>
  <c r="I31918" i="20"/>
  <c r="I31914" i="20"/>
  <c r="I31910" i="20"/>
  <c r="I31906" i="20"/>
  <c r="I31902" i="20"/>
  <c r="I31898" i="20"/>
  <c r="I31894" i="20"/>
  <c r="I31890" i="20"/>
  <c r="I31886" i="20"/>
  <c r="I31882" i="20"/>
  <c r="I31878" i="20"/>
  <c r="I31874" i="20"/>
  <c r="I31870" i="20"/>
  <c r="I31866" i="20"/>
  <c r="I31862" i="20"/>
  <c r="I31858" i="20"/>
  <c r="I31854" i="20"/>
  <c r="I31850" i="20"/>
  <c r="I31846" i="20"/>
  <c r="I31842" i="20"/>
  <c r="I31838" i="20"/>
  <c r="I31834" i="20"/>
  <c r="I31830" i="20"/>
  <c r="I31826" i="20"/>
  <c r="I31822" i="20"/>
  <c r="I31818" i="20"/>
  <c r="I31814" i="20"/>
  <c r="I31810" i="20"/>
  <c r="I31806" i="20"/>
  <c r="I31802" i="20"/>
  <c r="I31798" i="20"/>
  <c r="I31794" i="20"/>
  <c r="I31790" i="20"/>
  <c r="I31786" i="20"/>
  <c r="I31782" i="20"/>
  <c r="I31778" i="20"/>
  <c r="I31774" i="20"/>
  <c r="I31770" i="20"/>
  <c r="I31766" i="20"/>
  <c r="I31762" i="20"/>
  <c r="I31758" i="20"/>
  <c r="I31754" i="20"/>
  <c r="I31750" i="20"/>
  <c r="I31746" i="20"/>
  <c r="I31742" i="20"/>
  <c r="I31738" i="20"/>
  <c r="I31734" i="20"/>
  <c r="I31730" i="20"/>
  <c r="I31726" i="20"/>
  <c r="I31722" i="20"/>
  <c r="I31718" i="20"/>
  <c r="I31714" i="20"/>
  <c r="I31710" i="20"/>
  <c r="I31706" i="20"/>
  <c r="I31702" i="20"/>
  <c r="I31698" i="20"/>
  <c r="I31694" i="20"/>
  <c r="I31690" i="20"/>
  <c r="I31686" i="20"/>
  <c r="I31682" i="20"/>
  <c r="I31678" i="20"/>
  <c r="I31674" i="20"/>
  <c r="I31670" i="20"/>
  <c r="I31666" i="20"/>
  <c r="I31662" i="20"/>
  <c r="I31658" i="20"/>
  <c r="I31654" i="20"/>
  <c r="I31650" i="20"/>
  <c r="I31646" i="20"/>
  <c r="I31642" i="20"/>
  <c r="I31638" i="20"/>
  <c r="I31634" i="20"/>
  <c r="I31630" i="20"/>
  <c r="I31626" i="20"/>
  <c r="I31622" i="20"/>
  <c r="I31618" i="20"/>
  <c r="I31614" i="20"/>
  <c r="I31610" i="20"/>
  <c r="I31606" i="20"/>
  <c r="I31602" i="20"/>
  <c r="I31598" i="20"/>
  <c r="I31594" i="20"/>
  <c r="I31590" i="20"/>
  <c r="I31586" i="20"/>
  <c r="I31582" i="20"/>
  <c r="I31578" i="20"/>
  <c r="I31574" i="20"/>
  <c r="I31570" i="20"/>
  <c r="I31566" i="20"/>
  <c r="I31562" i="20"/>
  <c r="I31558" i="20"/>
  <c r="I31554" i="20"/>
  <c r="I31550" i="20"/>
  <c r="I31546" i="20"/>
  <c r="I31542" i="20"/>
  <c r="I31538" i="20"/>
  <c r="I31534" i="20"/>
  <c r="I31530" i="20"/>
  <c r="I31526" i="20"/>
  <c r="I31522" i="20"/>
  <c r="I31518" i="20"/>
  <c r="I31514" i="20"/>
  <c r="I31510" i="20"/>
  <c r="I31506" i="20"/>
  <c r="I31502" i="20"/>
  <c r="I31498" i="20"/>
  <c r="I31494" i="20"/>
  <c r="I31490" i="20"/>
  <c r="I31486" i="20"/>
  <c r="I31482" i="20"/>
  <c r="I31478" i="20"/>
  <c r="I31474" i="20"/>
  <c r="I31470" i="20"/>
  <c r="I31466" i="20"/>
  <c r="I31462" i="20"/>
  <c r="I31458" i="20"/>
  <c r="I31454" i="20"/>
  <c r="I31450" i="20"/>
  <c r="I31446" i="20"/>
  <c r="I31442" i="20"/>
  <c r="I31438" i="20"/>
  <c r="I31434" i="20"/>
  <c r="I31430" i="20"/>
  <c r="I31426" i="20"/>
  <c r="I31422" i="20"/>
  <c r="I31418" i="20"/>
  <c r="I31414" i="20"/>
  <c r="I31410" i="20"/>
  <c r="I31406" i="20"/>
  <c r="I31402" i="20"/>
  <c r="I31398" i="20"/>
  <c r="I31394" i="20"/>
  <c r="I31390" i="20"/>
  <c r="I31386" i="20"/>
  <c r="I31382" i="20"/>
  <c r="I31378" i="20"/>
  <c r="I31374" i="20"/>
  <c r="I31370" i="20"/>
  <c r="I31366" i="20"/>
  <c r="I31362" i="20"/>
  <c r="I31358" i="20"/>
  <c r="I31354" i="20"/>
  <c r="I31350" i="20"/>
  <c r="I31346" i="20"/>
  <c r="I31342" i="20"/>
  <c r="I31338" i="20"/>
  <c r="I31334" i="20"/>
  <c r="I31330" i="20"/>
  <c r="I31326" i="20"/>
  <c r="I31322" i="20"/>
  <c r="I31318" i="20"/>
  <c r="I31314" i="20"/>
  <c r="I31310" i="20"/>
  <c r="I31306" i="20"/>
  <c r="I31302" i="20"/>
  <c r="I31298" i="20"/>
  <c r="I31294" i="20"/>
  <c r="I31290" i="20"/>
  <c r="I31286" i="20"/>
  <c r="I31282" i="20"/>
  <c r="I31278" i="20"/>
  <c r="I31274" i="20"/>
  <c r="I31270" i="20"/>
  <c r="I31266" i="20"/>
  <c r="I31262" i="20"/>
  <c r="I31258" i="20"/>
  <c r="I31254" i="20"/>
  <c r="I31250" i="20"/>
  <c r="I31246" i="20"/>
  <c r="I31242" i="20"/>
  <c r="I31238" i="20"/>
  <c r="I31234" i="20"/>
  <c r="I31230" i="20"/>
  <c r="I31226" i="20"/>
  <c r="I31222" i="20"/>
  <c r="I31218" i="20"/>
  <c r="I31214" i="20"/>
  <c r="I31210" i="20"/>
  <c r="I31206" i="20"/>
  <c r="I31202" i="20"/>
  <c r="I31198" i="20"/>
  <c r="I31194" i="20"/>
  <c r="I31190" i="20"/>
  <c r="I31186" i="20"/>
  <c r="I31182" i="20"/>
  <c r="I31178" i="20"/>
  <c r="I31174" i="20"/>
  <c r="I31170" i="20"/>
  <c r="I31166" i="20"/>
  <c r="I31162" i="20"/>
  <c r="I31158" i="20"/>
  <c r="I31154" i="20"/>
  <c r="I31150" i="20"/>
  <c r="I31146" i="20"/>
  <c r="I31142" i="20"/>
  <c r="I31138" i="20"/>
  <c r="I31134" i="20"/>
  <c r="I31130" i="20"/>
  <c r="I31126" i="20"/>
  <c r="I31122" i="20"/>
  <c r="I31118" i="20"/>
  <c r="I31114" i="20"/>
  <c r="I31110" i="20"/>
  <c r="I31106" i="20"/>
  <c r="I31102" i="20"/>
  <c r="I31098" i="20"/>
  <c r="I31094" i="20"/>
  <c r="I31090" i="20"/>
  <c r="I31086" i="20"/>
  <c r="I31082" i="20"/>
  <c r="I31078" i="20"/>
  <c r="I31074" i="20"/>
  <c r="I31070" i="20"/>
  <c r="I31066" i="20"/>
  <c r="I31062" i="20"/>
  <c r="I31058" i="20"/>
  <c r="I31054" i="20"/>
  <c r="I31050" i="20"/>
  <c r="I31046" i="20"/>
  <c r="I31042" i="20"/>
  <c r="I31038" i="20"/>
  <c r="I31034" i="20"/>
  <c r="I31030" i="20"/>
  <c r="I31026" i="20"/>
  <c r="I31022" i="20"/>
  <c r="I31018" i="20"/>
  <c r="I31014" i="20"/>
  <c r="I31010" i="20"/>
  <c r="I31006" i="20"/>
  <c r="I31002" i="20"/>
  <c r="I30998" i="20"/>
  <c r="I30994" i="20"/>
  <c r="I30990" i="20"/>
  <c r="I30986" i="20"/>
  <c r="I30982" i="20"/>
  <c r="I30978" i="20"/>
  <c r="I30974" i="20"/>
  <c r="I30970" i="20"/>
  <c r="I30966" i="20"/>
  <c r="I30962" i="20"/>
  <c r="I30958" i="20"/>
  <c r="I30954" i="20"/>
  <c r="I30950" i="20"/>
  <c r="I30946" i="20"/>
  <c r="I30942" i="20"/>
  <c r="I30938" i="20"/>
  <c r="I30934" i="20"/>
  <c r="I30930" i="20"/>
  <c r="I30926" i="20"/>
  <c r="I30922" i="20"/>
  <c r="I30918" i="20"/>
  <c r="I30914" i="20"/>
  <c r="I30910" i="20"/>
  <c r="I30906" i="20"/>
  <c r="I30902" i="20"/>
  <c r="I30898" i="20"/>
  <c r="I30894" i="20"/>
  <c r="I30890" i="20"/>
  <c r="I30886" i="20"/>
  <c r="I30882" i="20"/>
  <c r="I30878" i="20"/>
  <c r="I30874" i="20"/>
  <c r="I30870" i="20"/>
  <c r="I30866" i="20"/>
  <c r="I30862" i="20"/>
  <c r="I30858" i="20"/>
  <c r="I30854" i="20"/>
  <c r="I30850" i="20"/>
  <c r="I30846" i="20"/>
  <c r="I30842" i="20"/>
  <c r="I30838" i="20"/>
  <c r="I30834" i="20"/>
  <c r="I30830" i="20"/>
  <c r="I30826" i="20"/>
  <c r="I30822" i="20"/>
  <c r="I30818" i="20"/>
  <c r="I30814" i="20"/>
  <c r="I30810" i="20"/>
  <c r="I30806" i="20"/>
  <c r="I30802" i="20"/>
  <c r="I30798" i="20"/>
  <c r="I30794" i="20"/>
  <c r="I30790" i="20"/>
  <c r="I30786" i="20"/>
  <c r="I30782" i="20"/>
  <c r="I30778" i="20"/>
  <c r="I30774" i="20"/>
  <c r="I30770" i="20"/>
  <c r="I30766" i="20"/>
  <c r="I30762" i="20"/>
  <c r="I30758" i="20"/>
  <c r="I30754" i="20"/>
  <c r="I30750" i="20"/>
  <c r="I30746" i="20"/>
  <c r="I30742" i="20"/>
  <c r="I30738" i="20"/>
  <c r="I30734" i="20"/>
  <c r="I30730" i="20"/>
  <c r="I30726" i="20"/>
  <c r="I30722" i="20"/>
  <c r="I30718" i="20"/>
  <c r="I30714" i="20"/>
  <c r="I30710" i="20"/>
  <c r="I30706" i="20"/>
  <c r="I30702" i="20"/>
  <c r="I30698" i="20"/>
  <c r="I30694" i="20"/>
  <c r="I30690" i="20"/>
  <c r="I30686" i="20"/>
  <c r="I30682" i="20"/>
  <c r="I30678" i="20"/>
  <c r="I30674" i="20"/>
  <c r="I30670" i="20"/>
  <c r="I30666" i="20"/>
  <c r="I30662" i="20"/>
  <c r="I30658" i="20"/>
  <c r="I30654" i="20"/>
  <c r="I30650" i="20"/>
  <c r="I30646" i="20"/>
  <c r="I30642" i="20"/>
  <c r="I30638" i="20"/>
  <c r="I30634" i="20"/>
  <c r="I30630" i="20"/>
  <c r="I30626" i="20"/>
  <c r="I30622" i="20"/>
  <c r="I30618" i="20"/>
  <c r="I30614" i="20"/>
  <c r="I30610" i="20"/>
  <c r="I30606" i="20"/>
  <c r="I30602" i="20"/>
  <c r="I30598" i="20"/>
  <c r="I30594" i="20"/>
  <c r="I30590" i="20"/>
  <c r="I30586" i="20"/>
  <c r="I30582" i="20"/>
  <c r="I30578" i="20"/>
  <c r="I30574" i="20"/>
  <c r="I30570" i="20"/>
  <c r="I30566" i="20"/>
  <c r="I30562" i="20"/>
  <c r="I30558" i="20"/>
  <c r="I30554" i="20"/>
  <c r="I30550" i="20"/>
  <c r="I30546" i="20"/>
  <c r="I30542" i="20"/>
  <c r="I30538" i="20"/>
  <c r="I30534" i="20"/>
  <c r="I30530" i="20"/>
  <c r="I30526" i="20"/>
  <c r="I30522" i="20"/>
  <c r="I30518" i="20"/>
  <c r="I30514" i="20"/>
  <c r="I30510" i="20"/>
  <c r="I30506" i="20"/>
  <c r="I30502" i="20"/>
  <c r="I30498" i="20"/>
  <c r="I30494" i="20"/>
  <c r="I30490" i="20"/>
  <c r="I30486" i="20"/>
  <c r="I30482" i="20"/>
  <c r="I30478" i="20"/>
  <c r="I30474" i="20"/>
  <c r="I30470" i="20"/>
  <c r="I30466" i="20"/>
  <c r="I30462" i="20"/>
  <c r="I30458" i="20"/>
  <c r="I30454" i="20"/>
  <c r="I30450" i="20"/>
  <c r="I30446" i="20"/>
  <c r="I30442" i="20"/>
  <c r="I30438" i="20"/>
  <c r="I30434" i="20"/>
  <c r="I30430" i="20"/>
  <c r="I30426" i="20"/>
  <c r="I30422" i="20"/>
  <c r="I30418" i="20"/>
  <c r="I30414" i="20"/>
  <c r="I30410" i="20"/>
  <c r="I30406" i="20"/>
  <c r="I30402" i="20"/>
  <c r="I30398" i="20"/>
  <c r="I30394" i="20"/>
  <c r="I30390" i="20"/>
  <c r="I30386" i="20"/>
  <c r="I30382" i="20"/>
  <c r="I30378" i="20"/>
  <c r="I30374" i="20"/>
  <c r="I30370" i="20"/>
  <c r="I30366" i="20"/>
  <c r="I30362" i="20"/>
  <c r="I30358" i="20"/>
  <c r="I30354" i="20"/>
  <c r="I30350" i="20"/>
  <c r="I30346" i="20"/>
  <c r="I30342" i="20"/>
  <c r="I30338" i="20"/>
  <c r="I30334" i="20"/>
  <c r="I30330" i="20"/>
  <c r="I30326" i="20"/>
  <c r="I30322" i="20"/>
  <c r="I30318" i="20"/>
  <c r="I30314" i="20"/>
  <c r="I30310" i="20"/>
  <c r="I30306" i="20"/>
  <c r="I30302" i="20"/>
  <c r="I30298" i="20"/>
  <c r="I30294" i="20"/>
  <c r="I30290" i="20"/>
  <c r="I30286" i="20"/>
  <c r="I30282" i="20"/>
  <c r="I30278" i="20"/>
  <c r="I30274" i="20"/>
  <c r="I30270" i="20"/>
  <c r="I30266" i="20"/>
  <c r="I30262" i="20"/>
  <c r="I30258" i="20"/>
  <c r="I30254" i="20"/>
  <c r="I30250" i="20"/>
  <c r="I30246" i="20"/>
  <c r="I30242" i="20"/>
  <c r="I30238" i="20"/>
  <c r="I30234" i="20"/>
  <c r="I30230" i="20"/>
  <c r="I30226" i="20"/>
  <c r="I30222" i="20"/>
  <c r="I30218" i="20"/>
  <c r="I30214" i="20"/>
  <c r="I30210" i="20"/>
  <c r="I30206" i="20"/>
  <c r="I30202" i="20"/>
  <c r="I30198" i="20"/>
  <c r="I30194" i="20"/>
  <c r="I30190" i="20"/>
  <c r="I30186" i="20"/>
  <c r="I30182" i="20"/>
  <c r="I30178" i="20"/>
  <c r="I30174" i="20"/>
  <c r="I30170" i="20"/>
  <c r="I30166" i="20"/>
  <c r="I30162" i="20"/>
  <c r="I30158" i="20"/>
  <c r="I30154" i="20"/>
  <c r="I30150" i="20"/>
  <c r="I30146" i="20"/>
  <c r="I30142" i="20"/>
  <c r="I30138" i="20"/>
  <c r="I30134" i="20"/>
  <c r="I30130" i="20"/>
  <c r="I30126" i="20"/>
  <c r="I30122" i="20"/>
  <c r="I30118" i="20"/>
  <c r="I30114" i="20"/>
  <c r="I30110" i="20"/>
  <c r="I30106" i="20"/>
  <c r="I30102" i="20"/>
  <c r="I30098" i="20"/>
  <c r="I30094" i="20"/>
  <c r="I30090" i="20"/>
  <c r="I30086" i="20"/>
  <c r="I30082" i="20"/>
  <c r="I30078" i="20"/>
  <c r="I30074" i="20"/>
  <c r="I30070" i="20"/>
  <c r="I30066" i="20"/>
  <c r="I30062" i="20"/>
  <c r="I30058" i="20"/>
  <c r="I30054" i="20"/>
  <c r="I30050" i="20"/>
  <c r="I30046" i="20"/>
  <c r="I30042" i="20"/>
  <c r="I30038" i="20"/>
  <c r="I30034" i="20"/>
  <c r="I30030" i="20"/>
  <c r="I30026" i="20"/>
  <c r="I30022" i="20"/>
  <c r="I30018" i="20"/>
  <c r="I30014" i="20"/>
  <c r="I30010" i="20"/>
  <c r="I30006" i="20"/>
  <c r="I30002" i="20"/>
  <c r="I29998" i="20"/>
  <c r="I29994" i="20"/>
  <c r="I29990" i="20"/>
  <c r="I29986" i="20"/>
  <c r="I29982" i="20"/>
  <c r="I29978" i="20"/>
  <c r="I29974" i="20"/>
  <c r="I29970" i="20"/>
  <c r="I29966" i="20"/>
  <c r="I29962" i="20"/>
  <c r="I29958" i="20"/>
  <c r="I29954" i="20"/>
  <c r="I29950" i="20"/>
  <c r="I29946" i="20"/>
  <c r="I29942" i="20"/>
  <c r="I29938" i="20"/>
  <c r="I29934" i="20"/>
  <c r="I29930" i="20"/>
  <c r="I29926" i="20"/>
  <c r="I29922" i="20"/>
  <c r="I29918" i="20"/>
  <c r="I29914" i="20"/>
  <c r="I29910" i="20"/>
  <c r="I29906" i="20"/>
  <c r="I29902" i="20"/>
  <c r="I29898" i="20"/>
  <c r="I29894" i="20"/>
  <c r="I29890" i="20"/>
  <c r="I29886" i="20"/>
  <c r="I29882" i="20"/>
  <c r="I29878" i="20"/>
  <c r="I29874" i="20"/>
  <c r="I29870" i="20"/>
  <c r="I29866" i="20"/>
  <c r="I29862" i="20"/>
  <c r="I29858" i="20"/>
  <c r="I29854" i="20"/>
  <c r="I29850" i="20"/>
  <c r="I29846" i="20"/>
  <c r="I29842" i="20"/>
  <c r="I29838" i="20"/>
  <c r="I29834" i="20"/>
  <c r="I29830" i="20"/>
  <c r="I29826" i="20"/>
  <c r="I29822" i="20"/>
  <c r="I29818" i="20"/>
  <c r="I29814" i="20"/>
  <c r="I29810" i="20"/>
  <c r="I29806" i="20"/>
  <c r="I29802" i="20"/>
  <c r="I29798" i="20"/>
  <c r="I29794" i="20"/>
  <c r="I29790" i="20"/>
  <c r="I29786" i="20"/>
  <c r="I29782" i="20"/>
  <c r="I29778" i="20"/>
  <c r="I29774" i="20"/>
  <c r="I29770" i="20"/>
  <c r="I29766" i="20"/>
  <c r="I29762" i="20"/>
  <c r="I29758" i="20"/>
  <c r="I29754" i="20"/>
  <c r="I29750" i="20"/>
  <c r="I29746" i="20"/>
  <c r="I29742" i="20"/>
  <c r="I29738" i="20"/>
  <c r="I29734" i="20"/>
  <c r="I29730" i="20"/>
  <c r="I29726" i="20"/>
  <c r="I29722" i="20"/>
  <c r="I29718" i="20"/>
  <c r="I29714" i="20"/>
  <c r="I29710" i="20"/>
  <c r="I29706" i="20"/>
  <c r="I29702" i="20"/>
  <c r="I29698" i="20"/>
  <c r="I29694" i="20"/>
  <c r="I29690" i="20"/>
  <c r="I29686" i="20"/>
  <c r="I29682" i="20"/>
  <c r="I29678" i="20"/>
  <c r="I29674" i="20"/>
  <c r="I29670" i="20"/>
  <c r="I29666" i="20"/>
  <c r="I29662" i="20"/>
  <c r="I29658" i="20"/>
  <c r="I29654" i="20"/>
  <c r="I29650" i="20"/>
  <c r="I29646" i="20"/>
  <c r="I29642" i="20"/>
  <c r="I29638" i="20"/>
  <c r="I29634" i="20"/>
  <c r="I29630" i="20"/>
  <c r="I29626" i="20"/>
  <c r="I29622" i="20"/>
  <c r="I29618" i="20"/>
  <c r="I29614" i="20"/>
  <c r="I29610" i="20"/>
  <c r="I29606" i="20"/>
  <c r="I29602" i="20"/>
  <c r="I29598" i="20"/>
  <c r="I29594" i="20"/>
  <c r="I29590" i="20"/>
  <c r="I29586" i="20"/>
  <c r="I29582" i="20"/>
  <c r="I29578" i="20"/>
  <c r="I29574" i="20"/>
  <c r="I29570" i="20"/>
  <c r="I29566" i="20"/>
  <c r="I29562" i="20"/>
  <c r="I29558" i="20"/>
  <c r="I29554" i="20"/>
  <c r="I29550" i="20"/>
  <c r="I29546" i="20"/>
  <c r="I29542" i="20"/>
  <c r="I29538" i="20"/>
  <c r="I29534" i="20"/>
  <c r="I29530" i="20"/>
  <c r="I29526" i="20"/>
  <c r="I29522" i="20"/>
  <c r="I29518" i="20"/>
  <c r="I29514" i="20"/>
  <c r="I29510" i="20"/>
  <c r="I29506" i="20"/>
  <c r="I29502" i="20"/>
  <c r="I29498" i="20"/>
  <c r="I29494" i="20"/>
  <c r="I29490" i="20"/>
  <c r="I29486" i="20"/>
  <c r="I29482" i="20"/>
  <c r="I29478" i="20"/>
  <c r="I29474" i="20"/>
  <c r="I29470" i="20"/>
  <c r="I29466" i="20"/>
  <c r="I29462" i="20"/>
  <c r="I29458" i="20"/>
  <c r="I29454" i="20"/>
  <c r="I29450" i="20"/>
  <c r="I29446" i="20"/>
  <c r="I29442" i="20"/>
  <c r="I29438" i="20"/>
  <c r="I29434" i="20"/>
  <c r="I29430" i="20"/>
  <c r="I29426" i="20"/>
  <c r="I29422" i="20"/>
  <c r="I29418" i="20"/>
  <c r="I29414" i="20"/>
  <c r="I29410" i="20"/>
  <c r="I29406" i="20"/>
  <c r="I29402" i="20"/>
  <c r="I29398" i="20"/>
  <c r="I29394" i="20"/>
  <c r="I29390" i="20"/>
  <c r="I29386" i="20"/>
  <c r="I29382" i="20"/>
  <c r="I29378" i="20"/>
  <c r="I29374" i="20"/>
  <c r="I29370" i="20"/>
  <c r="I29366" i="20"/>
  <c r="I29362" i="20"/>
  <c r="I29358" i="20"/>
  <c r="I29354" i="20"/>
  <c r="I29350" i="20"/>
  <c r="I29346" i="20"/>
  <c r="I29342" i="20"/>
  <c r="I29338" i="20"/>
  <c r="I29334" i="20"/>
  <c r="I29330" i="20"/>
  <c r="I29326" i="20"/>
  <c r="I29322" i="20"/>
  <c r="I29318" i="20"/>
  <c r="I29314" i="20"/>
  <c r="I29310" i="20"/>
  <c r="I29306" i="20"/>
  <c r="I29302" i="20"/>
  <c r="I29298" i="20"/>
  <c r="I29294" i="20"/>
  <c r="I29290" i="20"/>
  <c r="I29286" i="20"/>
  <c r="I29282" i="20"/>
  <c r="I29278" i="20"/>
  <c r="I29274" i="20"/>
  <c r="I29270" i="20"/>
  <c r="I29266" i="20"/>
  <c r="I29262" i="20"/>
  <c r="I29258" i="20"/>
  <c r="I29254" i="20"/>
  <c r="I29250" i="20"/>
  <c r="I29246" i="20"/>
  <c r="I29242" i="20"/>
  <c r="I29238" i="20"/>
  <c r="I29234" i="20"/>
  <c r="I29230" i="20"/>
  <c r="I29226" i="20"/>
  <c r="I29222" i="20"/>
  <c r="I29218" i="20"/>
  <c r="I29214" i="20"/>
  <c r="I29210" i="20"/>
  <c r="I29206" i="20"/>
  <c r="I29202" i="20"/>
  <c r="I29198" i="20"/>
  <c r="I29194" i="20"/>
  <c r="I29190" i="20"/>
  <c r="I29186" i="20"/>
  <c r="I29182" i="20"/>
  <c r="I29178" i="20"/>
  <c r="I29174" i="20"/>
  <c r="I29170" i="20"/>
  <c r="I29166" i="20"/>
  <c r="I29162" i="20"/>
  <c r="I29158" i="20"/>
  <c r="I29154" i="20"/>
  <c r="I29150" i="20"/>
  <c r="I29146" i="20"/>
  <c r="I29142" i="20"/>
  <c r="I29138" i="20"/>
  <c r="I29134" i="20"/>
  <c r="I29130" i="20"/>
  <c r="I29126" i="20"/>
  <c r="I29122" i="20"/>
  <c r="I29118" i="20"/>
  <c r="I29114" i="20"/>
  <c r="I29110" i="20"/>
  <c r="I29106" i="20"/>
  <c r="I29102" i="20"/>
  <c r="I29098" i="20"/>
  <c r="I29094" i="20"/>
  <c r="I29090" i="20"/>
  <c r="I29086" i="20"/>
  <c r="I29082" i="20"/>
  <c r="I29078" i="20"/>
  <c r="I29074" i="20"/>
  <c r="I29070" i="20"/>
  <c r="I29066" i="20"/>
  <c r="I29062" i="20"/>
  <c r="I29058" i="20"/>
  <c r="I29054" i="20"/>
  <c r="I29050" i="20"/>
  <c r="I29046" i="20"/>
  <c r="I29042" i="20"/>
  <c r="I29038" i="20"/>
  <c r="I29034" i="20"/>
  <c r="I29030" i="20"/>
  <c r="I29026" i="20"/>
  <c r="I29022" i="20"/>
  <c r="I29018" i="20"/>
  <c r="I29014" i="20"/>
  <c r="I29010" i="20"/>
  <c r="I29006" i="20"/>
  <c r="I29002" i="20"/>
  <c r="I28998" i="20"/>
  <c r="I28994" i="20"/>
  <c r="I28990" i="20"/>
  <c r="I28986" i="20"/>
  <c r="I28982" i="20"/>
  <c r="I28978" i="20"/>
  <c r="I28974" i="20"/>
  <c r="I28970" i="20"/>
  <c r="I28966" i="20"/>
  <c r="I28962" i="20"/>
  <c r="I28958" i="20"/>
  <c r="I28954" i="20"/>
  <c r="I28950" i="20"/>
  <c r="I28946" i="20"/>
  <c r="I28942" i="20"/>
  <c r="I28938" i="20"/>
  <c r="I28934" i="20"/>
  <c r="I28930" i="20"/>
  <c r="I28926" i="20"/>
  <c r="I28922" i="20"/>
  <c r="I28918" i="20"/>
  <c r="I28914" i="20"/>
  <c r="I28910" i="20"/>
  <c r="I28906" i="20"/>
  <c r="I28902" i="20"/>
  <c r="I28898" i="20"/>
  <c r="I28894" i="20"/>
  <c r="I28890" i="20"/>
  <c r="I28886" i="20"/>
  <c r="I28882" i="20"/>
  <c r="I28878" i="20"/>
  <c r="I28874" i="20"/>
  <c r="I28870" i="20"/>
  <c r="I28866" i="20"/>
  <c r="I28862" i="20"/>
  <c r="I28858" i="20"/>
  <c r="I28854" i="20"/>
  <c r="I28850" i="20"/>
  <c r="I28846" i="20"/>
  <c r="I28842" i="20"/>
  <c r="I28838" i="20"/>
  <c r="I28834" i="20"/>
  <c r="I28830" i="20"/>
  <c r="I28826" i="20"/>
  <c r="I28822" i="20"/>
  <c r="I28818" i="20"/>
  <c r="I28814" i="20"/>
  <c r="I28810" i="20"/>
  <c r="I28806" i="20"/>
  <c r="I28802" i="20"/>
  <c r="I28798" i="20"/>
  <c r="I28794" i="20"/>
  <c r="I28790" i="20"/>
  <c r="I28786" i="20"/>
  <c r="I28782" i="20"/>
  <c r="I28778" i="20"/>
  <c r="I28774" i="20"/>
  <c r="I28770" i="20"/>
  <c r="I28766" i="20"/>
  <c r="I28762" i="20"/>
  <c r="I28758" i="20"/>
  <c r="I28754" i="20"/>
  <c r="I28750" i="20"/>
  <c r="I28746" i="20"/>
  <c r="I28742" i="20"/>
  <c r="I28738" i="20"/>
  <c r="I28734" i="20"/>
  <c r="I28730" i="20"/>
  <c r="I28726" i="20"/>
  <c r="I28722" i="20"/>
  <c r="I28718" i="20"/>
  <c r="I28714" i="20"/>
  <c r="I28710" i="20"/>
  <c r="I28706" i="20"/>
  <c r="I28702" i="20"/>
  <c r="I28698" i="20"/>
  <c r="I28694" i="20"/>
  <c r="I28690" i="20"/>
  <c r="I28686" i="20"/>
  <c r="I28682" i="20"/>
  <c r="I28678" i="20"/>
  <c r="I28674" i="20"/>
  <c r="I28670" i="20"/>
  <c r="I28666" i="20"/>
  <c r="I28662" i="20"/>
  <c r="I28658" i="20"/>
  <c r="I28654" i="20"/>
  <c r="I28650" i="20"/>
  <c r="I28646" i="20"/>
  <c r="I28642" i="20"/>
  <c r="I28638" i="20"/>
  <c r="I28634" i="20"/>
  <c r="I28630" i="20"/>
  <c r="I28626" i="20"/>
  <c r="I28622" i="20"/>
  <c r="I28618" i="20"/>
  <c r="I28614" i="20"/>
  <c r="I28610" i="20"/>
  <c r="I28606" i="20"/>
  <c r="I28602" i="20"/>
  <c r="I28598" i="20"/>
  <c r="I28594" i="20"/>
  <c r="I28590" i="20"/>
  <c r="I28586" i="20"/>
  <c r="I28582" i="20"/>
  <c r="I28578" i="20"/>
  <c r="I28574" i="20"/>
  <c r="I28570" i="20"/>
  <c r="I28566" i="20"/>
  <c r="I28562" i="20"/>
  <c r="I28558" i="20"/>
  <c r="I28554" i="20"/>
  <c r="I28550" i="20"/>
  <c r="I28546" i="20"/>
  <c r="I28542" i="20"/>
  <c r="I28538" i="20"/>
  <c r="I28534" i="20"/>
  <c r="I28530" i="20"/>
  <c r="I28526" i="20"/>
  <c r="I28522" i="20"/>
  <c r="I28518" i="20"/>
  <c r="I28514" i="20"/>
  <c r="I28510" i="20"/>
  <c r="I28506" i="20"/>
  <c r="I28502" i="20"/>
  <c r="I28498" i="20"/>
  <c r="I28494" i="20"/>
  <c r="I28490" i="20"/>
  <c r="I28486" i="20"/>
  <c r="I28482" i="20"/>
  <c r="I28478" i="20"/>
  <c r="I28474" i="20"/>
  <c r="I28470" i="20"/>
  <c r="I28466" i="20"/>
  <c r="I28462" i="20"/>
  <c r="I28458" i="20"/>
  <c r="I28454" i="20"/>
  <c r="I28450" i="20"/>
  <c r="I28446" i="20"/>
  <c r="I28442" i="20"/>
  <c r="I28438" i="20"/>
  <c r="I28434" i="20"/>
  <c r="I28430" i="20"/>
  <c r="I28426" i="20"/>
  <c r="I28422" i="20"/>
  <c r="I28418" i="20"/>
  <c r="I28414" i="20"/>
  <c r="I28410" i="20"/>
  <c r="I28406" i="20"/>
  <c r="I28402" i="20"/>
  <c r="I28398" i="20"/>
  <c r="I28394" i="20"/>
  <c r="I28390" i="20"/>
  <c r="I28386" i="20"/>
  <c r="I28382" i="20"/>
  <c r="I28378" i="20"/>
  <c r="I28374" i="20"/>
  <c r="I28370" i="20"/>
  <c r="I28366" i="20"/>
  <c r="I28362" i="20"/>
  <c r="I28358" i="20"/>
  <c r="I28354" i="20"/>
  <c r="I28350" i="20"/>
  <c r="I28346" i="20"/>
  <c r="I28342" i="20"/>
  <c r="I28338" i="20"/>
  <c r="I28334" i="20"/>
  <c r="I28330" i="20"/>
  <c r="I28326" i="20"/>
  <c r="I28322" i="20"/>
  <c r="I28318" i="20"/>
  <c r="I28314" i="20"/>
  <c r="I28310" i="20"/>
  <c r="I28306" i="20"/>
  <c r="I28302" i="20"/>
  <c r="I28298" i="20"/>
  <c r="I28294" i="20"/>
  <c r="I28290" i="20"/>
  <c r="I28286" i="20"/>
  <c r="I28282" i="20"/>
  <c r="I28278" i="20"/>
  <c r="I28274" i="20"/>
  <c r="I28270" i="20"/>
  <c r="I28266" i="20"/>
  <c r="I28262" i="20"/>
  <c r="I28258" i="20"/>
  <c r="I28254" i="20"/>
  <c r="I28250" i="20"/>
  <c r="I28246" i="20"/>
  <c r="I28242" i="20"/>
  <c r="I28238" i="20"/>
  <c r="I28234" i="20"/>
  <c r="I28230" i="20"/>
  <c r="I28226" i="20"/>
  <c r="I28222" i="20"/>
  <c r="I28218" i="20"/>
  <c r="I28214" i="20"/>
  <c r="I28210" i="20"/>
  <c r="I28206" i="20"/>
  <c r="I28202" i="20"/>
  <c r="I28198" i="20"/>
  <c r="I28194" i="20"/>
  <c r="I28190" i="20"/>
  <c r="I28186" i="20"/>
  <c r="I28182" i="20"/>
  <c r="I28178" i="20"/>
  <c r="I28174" i="20"/>
  <c r="I28170" i="20"/>
  <c r="I28166" i="20"/>
  <c r="I28162" i="20"/>
  <c r="I28158" i="20"/>
  <c r="I28154" i="20"/>
  <c r="I28150" i="20"/>
  <c r="I28146" i="20"/>
  <c r="I28142" i="20"/>
  <c r="I28138" i="20"/>
  <c r="I28134" i="20"/>
  <c r="I28130" i="20"/>
  <c r="I28126" i="20"/>
  <c r="I28122" i="20"/>
  <c r="I28118" i="20"/>
  <c r="I28114" i="20"/>
  <c r="I28110" i="20"/>
  <c r="I28106" i="20"/>
  <c r="I28102" i="20"/>
  <c r="I28098" i="20"/>
  <c r="I28094" i="20"/>
  <c r="I28090" i="20"/>
  <c r="I28086" i="20"/>
  <c r="I28082" i="20"/>
  <c r="I28078" i="20"/>
  <c r="I28074" i="20"/>
  <c r="I28070" i="20"/>
  <c r="I28066" i="20"/>
  <c r="I28062" i="20"/>
  <c r="I28058" i="20"/>
  <c r="I28054" i="20"/>
  <c r="I28050" i="20"/>
  <c r="I28046" i="20"/>
  <c r="I28042" i="20"/>
  <c r="I28038" i="20"/>
  <c r="I28034" i="20"/>
  <c r="I28030" i="20"/>
  <c r="I28026" i="20"/>
  <c r="I28022" i="20"/>
  <c r="I28018" i="20"/>
  <c r="I28014" i="20"/>
  <c r="I28010" i="20"/>
  <c r="I28006" i="20"/>
  <c r="I28002" i="20"/>
  <c r="I27998" i="20"/>
  <c r="I27994" i="20"/>
  <c r="I27990" i="20"/>
  <c r="I27986" i="20"/>
  <c r="I27982" i="20"/>
  <c r="I27978" i="20"/>
  <c r="I27974" i="20"/>
  <c r="I27970" i="20"/>
  <c r="I27966" i="20"/>
  <c r="I27962" i="20"/>
  <c r="I27958" i="20"/>
  <c r="I27954" i="20"/>
  <c r="I27950" i="20"/>
  <c r="I27946" i="20"/>
  <c r="I27942" i="20"/>
  <c r="I27938" i="20"/>
  <c r="I27934" i="20"/>
  <c r="I27930" i="20"/>
  <c r="I27926" i="20"/>
  <c r="I27922" i="20"/>
  <c r="I27918" i="20"/>
  <c r="I27914" i="20"/>
  <c r="I27910" i="20"/>
  <c r="I27906" i="20"/>
  <c r="I27902" i="20"/>
  <c r="I27898" i="20"/>
  <c r="I27894" i="20"/>
  <c r="I27890" i="20"/>
  <c r="I27886" i="20"/>
  <c r="I27882" i="20"/>
  <c r="I27878" i="20"/>
  <c r="I27874" i="20"/>
  <c r="I27870" i="20"/>
  <c r="I27866" i="20"/>
  <c r="I27862" i="20"/>
  <c r="I27858" i="20"/>
  <c r="I27854" i="20"/>
  <c r="I27850" i="20"/>
  <c r="I27846" i="20"/>
  <c r="I27842" i="20"/>
  <c r="I27838" i="20"/>
  <c r="I27834" i="20"/>
  <c r="I27830" i="20"/>
  <c r="I27826" i="20"/>
  <c r="I27822" i="20"/>
  <c r="I27818" i="20"/>
  <c r="I27814" i="20"/>
  <c r="I27810" i="20"/>
  <c r="I27806" i="20"/>
  <c r="I27802" i="20"/>
  <c r="I27798" i="20"/>
  <c r="I27794" i="20"/>
  <c r="I27790" i="20"/>
  <c r="I27786" i="20"/>
  <c r="I27782" i="20"/>
  <c r="I27778" i="20"/>
  <c r="I27774" i="20"/>
  <c r="I27770" i="20"/>
  <c r="I27766" i="20"/>
  <c r="I27762" i="20"/>
  <c r="I27758" i="20"/>
  <c r="I27754" i="20"/>
  <c r="I27750" i="20"/>
  <c r="I27746" i="20"/>
  <c r="I27742" i="20"/>
  <c r="I27738" i="20"/>
  <c r="I27734" i="20"/>
  <c r="I27730" i="20"/>
  <c r="I27726" i="20"/>
  <c r="I27722" i="20"/>
  <c r="I27718" i="20"/>
  <c r="I27714" i="20"/>
  <c r="I27710" i="20"/>
  <c r="I27706" i="20"/>
  <c r="I27702" i="20"/>
  <c r="I27698" i="20"/>
  <c r="I27694" i="20"/>
  <c r="I27690" i="20"/>
  <c r="I27686" i="20"/>
  <c r="I27682" i="20"/>
  <c r="I27678" i="20"/>
  <c r="I27674" i="20"/>
  <c r="I27670" i="20"/>
  <c r="I27666" i="20"/>
  <c r="I27662" i="20"/>
  <c r="I27658" i="20"/>
  <c r="I27654" i="20"/>
  <c r="I27650" i="20"/>
  <c r="I27646" i="20"/>
  <c r="I27642" i="20"/>
  <c r="I27638" i="20"/>
  <c r="I27634" i="20"/>
  <c r="I27630" i="20"/>
  <c r="I27626" i="20"/>
  <c r="I27622" i="20"/>
  <c r="I27618" i="20"/>
  <c r="I27614" i="20"/>
  <c r="I27610" i="20"/>
  <c r="I27606" i="20"/>
  <c r="I27602" i="20"/>
  <c r="I27598" i="20"/>
  <c r="I27594" i="20"/>
  <c r="I27590" i="20"/>
  <c r="I27586" i="20"/>
  <c r="I27582" i="20"/>
  <c r="I27578" i="20"/>
  <c r="I27574" i="20"/>
  <c r="I27570" i="20"/>
  <c r="I27566" i="20"/>
  <c r="I27562" i="20"/>
  <c r="I27558" i="20"/>
  <c r="I27554" i="20"/>
  <c r="I27550" i="20"/>
  <c r="I27546" i="20"/>
  <c r="I27542" i="20"/>
  <c r="I27538" i="20"/>
  <c r="I27534" i="20"/>
  <c r="I27530" i="20"/>
  <c r="I27526" i="20"/>
  <c r="I27522" i="20"/>
  <c r="I27518" i="20"/>
  <c r="I27514" i="20"/>
  <c r="I27510" i="20"/>
  <c r="I27506" i="20"/>
  <c r="I27502" i="20"/>
  <c r="I27498" i="20"/>
  <c r="I27494" i="20"/>
  <c r="I27490" i="20"/>
  <c r="I27486" i="20"/>
  <c r="I27482" i="20"/>
  <c r="I27478" i="20"/>
  <c r="I27474" i="20"/>
  <c r="I27470" i="20"/>
  <c r="I27466" i="20"/>
  <c r="I27462" i="20"/>
  <c r="I27458" i="20"/>
  <c r="I27454" i="20"/>
  <c r="I27450" i="20"/>
  <c r="I27446" i="20"/>
  <c r="I27442" i="20"/>
  <c r="I27438" i="20"/>
  <c r="I27434" i="20"/>
  <c r="I27430" i="20"/>
  <c r="I27426" i="20"/>
  <c r="I27422" i="20"/>
  <c r="I27418" i="20"/>
  <c r="I27414" i="20"/>
  <c r="I27410" i="20"/>
  <c r="I27406" i="20"/>
  <c r="I27402" i="20"/>
  <c r="I27398" i="20"/>
  <c r="I27394" i="20"/>
  <c r="I27390" i="20"/>
  <c r="I27386" i="20"/>
  <c r="I27382" i="20"/>
  <c r="I27378" i="20"/>
  <c r="I27374" i="20"/>
  <c r="I27370" i="20"/>
  <c r="I27366" i="20"/>
  <c r="I27362" i="20"/>
  <c r="I27358" i="20"/>
  <c r="I27354" i="20"/>
  <c r="I27350" i="20"/>
  <c r="I27346" i="20"/>
  <c r="I27342" i="20"/>
  <c r="I27338" i="20"/>
  <c r="I27334" i="20"/>
  <c r="I27330" i="20"/>
  <c r="I27326" i="20"/>
  <c r="I27322" i="20"/>
  <c r="I27318" i="20"/>
  <c r="I27314" i="20"/>
  <c r="I27310" i="20"/>
  <c r="I27306" i="20"/>
  <c r="I27302" i="20"/>
  <c r="I27298" i="20"/>
  <c r="I27294" i="20"/>
  <c r="I27290" i="20"/>
  <c r="I27286" i="20"/>
  <c r="I27282" i="20"/>
  <c r="I27278" i="20"/>
  <c r="I27274" i="20"/>
  <c r="I27270" i="20"/>
  <c r="I27266" i="20"/>
  <c r="I27262" i="20"/>
  <c r="I27258" i="20"/>
  <c r="I27254" i="20"/>
  <c r="I27250" i="20"/>
  <c r="I27246" i="20"/>
  <c r="I27242" i="20"/>
  <c r="I27238" i="20"/>
  <c r="I27234" i="20"/>
  <c r="I27230" i="20"/>
  <c r="I27226" i="20"/>
  <c r="I27222" i="20"/>
  <c r="I27218" i="20"/>
  <c r="I27214" i="20"/>
  <c r="I27210" i="20"/>
  <c r="I27206" i="20"/>
  <c r="I27202" i="20"/>
  <c r="I27198" i="20"/>
  <c r="I27194" i="20"/>
  <c r="I27190" i="20"/>
  <c r="I27186" i="20"/>
  <c r="I27182" i="20"/>
  <c r="I27178" i="20"/>
  <c r="I27174" i="20"/>
  <c r="I27170" i="20"/>
  <c r="I27166" i="20"/>
  <c r="I27162" i="20"/>
  <c r="I27158" i="20"/>
  <c r="I27154" i="20"/>
  <c r="I27150" i="20"/>
  <c r="I27146" i="20"/>
  <c r="I27142" i="20"/>
  <c r="I27138" i="20"/>
  <c r="I27134" i="20"/>
  <c r="I27130" i="20"/>
  <c r="I27126" i="20"/>
  <c r="I27122" i="20"/>
  <c r="I27118" i="20"/>
  <c r="I27114" i="20"/>
  <c r="I27110" i="20"/>
  <c r="I27106" i="20"/>
  <c r="I27102" i="20"/>
  <c r="I27098" i="20"/>
  <c r="I27094" i="20"/>
  <c r="I27090" i="20"/>
  <c r="I27086" i="20"/>
  <c r="I27082" i="20"/>
  <c r="I27078" i="20"/>
  <c r="I27074" i="20"/>
  <c r="I27070" i="20"/>
  <c r="I27066" i="20"/>
  <c r="I27062" i="20"/>
  <c r="I27058" i="20"/>
  <c r="I27054" i="20"/>
  <c r="I27050" i="20"/>
  <c r="I27046" i="20"/>
  <c r="I27042" i="20"/>
  <c r="I27038" i="20"/>
  <c r="I27034" i="20"/>
  <c r="I27030" i="20"/>
  <c r="I27026" i="20"/>
  <c r="I27022" i="20"/>
  <c r="I27018" i="20"/>
  <c r="I27014" i="20"/>
  <c r="I27010" i="20"/>
  <c r="I27006" i="20"/>
  <c r="I27002" i="20"/>
  <c r="I26998" i="20"/>
  <c r="I26994" i="20"/>
  <c r="I26990" i="20"/>
  <c r="I26986" i="20"/>
  <c r="I26982" i="20"/>
  <c r="I26978" i="20"/>
  <c r="I26974" i="20"/>
  <c r="I26970" i="20"/>
  <c r="I26966" i="20"/>
  <c r="I26962" i="20"/>
  <c r="I26958" i="20"/>
  <c r="I26954" i="20"/>
  <c r="I26950" i="20"/>
  <c r="I26946" i="20"/>
  <c r="I26942" i="20"/>
  <c r="I26938" i="20"/>
  <c r="I26934" i="20"/>
  <c r="I26930" i="20"/>
  <c r="I26926" i="20"/>
  <c r="I26922" i="20"/>
  <c r="I26918" i="20"/>
  <c r="I26914" i="20"/>
  <c r="I26910" i="20"/>
  <c r="I26906" i="20"/>
  <c r="I26902" i="20"/>
  <c r="I26898" i="20"/>
  <c r="I26894" i="20"/>
  <c r="I26890" i="20"/>
  <c r="I26886" i="20"/>
  <c r="I26882" i="20"/>
  <c r="I26878" i="20"/>
  <c r="I26874" i="20"/>
  <c r="I26870" i="20"/>
  <c r="I26866" i="20"/>
  <c r="I26862" i="20"/>
  <c r="I26858" i="20"/>
  <c r="I26854" i="20"/>
  <c r="I26850" i="20"/>
  <c r="I26846" i="20"/>
  <c r="I26842" i="20"/>
  <c r="I26838" i="20"/>
  <c r="I26834" i="20"/>
  <c r="I26830" i="20"/>
  <c r="I26826" i="20"/>
  <c r="I26822" i="20"/>
  <c r="I26818" i="20"/>
  <c r="I26814" i="20"/>
  <c r="I26810" i="20"/>
  <c r="I26806" i="20"/>
  <c r="I26802" i="20"/>
  <c r="I26798" i="20"/>
  <c r="I26794" i="20"/>
  <c r="I26790" i="20"/>
  <c r="I26786" i="20"/>
  <c r="I26782" i="20"/>
  <c r="I26778" i="20"/>
  <c r="I26774" i="20"/>
  <c r="I26770" i="20"/>
  <c r="I26766" i="20"/>
  <c r="I26762" i="20"/>
  <c r="I26758" i="20"/>
  <c r="I26754" i="20"/>
  <c r="I26750" i="20"/>
  <c r="I26746" i="20"/>
  <c r="I26742" i="20"/>
  <c r="I26738" i="20"/>
  <c r="I26734" i="20"/>
  <c r="I26730" i="20"/>
  <c r="I26726" i="20"/>
  <c r="I26722" i="20"/>
  <c r="I26718" i="20"/>
  <c r="I26714" i="20"/>
  <c r="I26710" i="20"/>
  <c r="I26706" i="20"/>
  <c r="I26702" i="20"/>
  <c r="I26698" i="20"/>
  <c r="I26694" i="20"/>
  <c r="I26690" i="20"/>
  <c r="I26686" i="20"/>
  <c r="I26682" i="20"/>
  <c r="I26678" i="20"/>
  <c r="I26674" i="20"/>
  <c r="I26670" i="20"/>
  <c r="I26666" i="20"/>
  <c r="I26662" i="20"/>
  <c r="I26658" i="20"/>
  <c r="I26654" i="20"/>
  <c r="I26650" i="20"/>
  <c r="I26646" i="20"/>
  <c r="I26642" i="20"/>
  <c r="I26638" i="20"/>
  <c r="I26634" i="20"/>
  <c r="I26630" i="20"/>
  <c r="I26626" i="20"/>
  <c r="I26622" i="20"/>
  <c r="I26618" i="20"/>
  <c r="I26614" i="20"/>
  <c r="I26610" i="20"/>
  <c r="I26606" i="20"/>
  <c r="I26602" i="20"/>
  <c r="I26598" i="20"/>
  <c r="I26594" i="20"/>
  <c r="I26590" i="20"/>
  <c r="I26586" i="20"/>
  <c r="I26582" i="20"/>
  <c r="I26578" i="20"/>
  <c r="I26574" i="20"/>
  <c r="I26570" i="20"/>
  <c r="I26566" i="20"/>
  <c r="I26562" i="20"/>
  <c r="I26558" i="20"/>
  <c r="I26554" i="20"/>
  <c r="I26550" i="20"/>
  <c r="I26546" i="20"/>
  <c r="I26542" i="20"/>
  <c r="I26538" i="20"/>
  <c r="I26534" i="20"/>
  <c r="I26530" i="20"/>
  <c r="I26526" i="20"/>
  <c r="I26522" i="20"/>
  <c r="I26518" i="20"/>
  <c r="I26514" i="20"/>
  <c r="I26510" i="20"/>
  <c r="I26506" i="20"/>
  <c r="I26502" i="20"/>
  <c r="I26498" i="20"/>
  <c r="I26494" i="20"/>
  <c r="I26490" i="20"/>
  <c r="I26486" i="20"/>
  <c r="I26482" i="20"/>
  <c r="I26478" i="20"/>
  <c r="I26474" i="20"/>
  <c r="I26470" i="20"/>
  <c r="I26466" i="20"/>
  <c r="I26462" i="20"/>
  <c r="I26458" i="20"/>
  <c r="I26454" i="20"/>
  <c r="I26450" i="20"/>
  <c r="I26446" i="20"/>
  <c r="I26442" i="20"/>
  <c r="I26438" i="20"/>
  <c r="I26434" i="20"/>
  <c r="I26430" i="20"/>
  <c r="I26426" i="20"/>
  <c r="I26422" i="20"/>
  <c r="I26418" i="20"/>
  <c r="I26414" i="20"/>
  <c r="I26410" i="20"/>
  <c r="I26406" i="20"/>
  <c r="I26402" i="20"/>
  <c r="I26398" i="20"/>
  <c r="I26394" i="20"/>
  <c r="I26390" i="20"/>
  <c r="I26386" i="20"/>
  <c r="I26382" i="20"/>
  <c r="I26378" i="20"/>
  <c r="I26374" i="20"/>
  <c r="I26370" i="20"/>
  <c r="I26366" i="20"/>
  <c r="I26362" i="20"/>
  <c r="I26358" i="20"/>
  <c r="I26354" i="20"/>
  <c r="I26350" i="20"/>
  <c r="I26346" i="20"/>
  <c r="I26342" i="20"/>
  <c r="I26338" i="20"/>
  <c r="I26334" i="20"/>
  <c r="I26330" i="20"/>
  <c r="I26326" i="20"/>
  <c r="I26322" i="20"/>
  <c r="I26318" i="20"/>
  <c r="I26314" i="20"/>
  <c r="I26310" i="20"/>
  <c r="I26306" i="20"/>
  <c r="I26302" i="20"/>
  <c r="I26298" i="20"/>
  <c r="I26294" i="20"/>
  <c r="I26290" i="20"/>
  <c r="I26286" i="20"/>
  <c r="I26282" i="20"/>
  <c r="I26278" i="20"/>
  <c r="I26274" i="20"/>
  <c r="I26270" i="20"/>
  <c r="I26266" i="20"/>
  <c r="I26262" i="20"/>
  <c r="I26258" i="20"/>
  <c r="I26254" i="20"/>
  <c r="I26250" i="20"/>
  <c r="I26246" i="20"/>
  <c r="I26242" i="20"/>
  <c r="I26238" i="20"/>
  <c r="I26234" i="20"/>
  <c r="I26230" i="20"/>
  <c r="I26226" i="20"/>
  <c r="I26222" i="20"/>
  <c r="I26218" i="20"/>
  <c r="I26214" i="20"/>
  <c r="I26210" i="20"/>
  <c r="I26206" i="20"/>
  <c r="I26202" i="20"/>
  <c r="I26198" i="20"/>
  <c r="I26194" i="20"/>
  <c r="I26190" i="20"/>
  <c r="I26186" i="20"/>
  <c r="I26182" i="20"/>
  <c r="I26178" i="20"/>
  <c r="I26174" i="20"/>
  <c r="I26170" i="20"/>
  <c r="I26166" i="20"/>
  <c r="I26162" i="20"/>
  <c r="I26158" i="20"/>
  <c r="I26154" i="20"/>
  <c r="I26150" i="20"/>
  <c r="I26146" i="20"/>
  <c r="I26142" i="20"/>
  <c r="I26138" i="20"/>
  <c r="I26134" i="20"/>
  <c r="I26130" i="20"/>
  <c r="I26126" i="20"/>
  <c r="I26122" i="20"/>
  <c r="I26118" i="20"/>
  <c r="I26114" i="20"/>
  <c r="I26110" i="20"/>
  <c r="I26106" i="20"/>
  <c r="I26102" i="20"/>
  <c r="I26098" i="20"/>
  <c r="I26094" i="20"/>
  <c r="I26090" i="20"/>
  <c r="I26086" i="20"/>
  <c r="I26082" i="20"/>
  <c r="I26078" i="20"/>
  <c r="I26074" i="20"/>
  <c r="I26070" i="20"/>
  <c r="I26066" i="20"/>
  <c r="I26062" i="20"/>
  <c r="I26058" i="20"/>
  <c r="I26054" i="20"/>
  <c r="I26050" i="20"/>
  <c r="I26046" i="20"/>
  <c r="I26042" i="20"/>
  <c r="I26038" i="20"/>
  <c r="I26034" i="20"/>
  <c r="I26030" i="20"/>
  <c r="I26026" i="20"/>
  <c r="I26022" i="20"/>
  <c r="I26018" i="20"/>
  <c r="I26014" i="20"/>
  <c r="I26010" i="20"/>
  <c r="I26006" i="20"/>
  <c r="I26002" i="20"/>
  <c r="I25998" i="20"/>
  <c r="I25994" i="20"/>
  <c r="I25990" i="20"/>
  <c r="I25986" i="20"/>
  <c r="I25982" i="20"/>
  <c r="I25978" i="20"/>
  <c r="I25974" i="20"/>
  <c r="I25970" i="20"/>
  <c r="I25966" i="20"/>
  <c r="I25962" i="20"/>
  <c r="I25958" i="20"/>
  <c r="I25954" i="20"/>
  <c r="I25950" i="20"/>
  <c r="I25946" i="20"/>
  <c r="I25942" i="20"/>
  <c r="I25938" i="20"/>
  <c r="I25934" i="20"/>
  <c r="I25930" i="20"/>
  <c r="I25926" i="20"/>
  <c r="I25922" i="20"/>
  <c r="I25918" i="20"/>
  <c r="I25914" i="20"/>
  <c r="I25910" i="20"/>
  <c r="I25906" i="20"/>
  <c r="I25902" i="20"/>
  <c r="I25898" i="20"/>
  <c r="I25894" i="20"/>
  <c r="I25890" i="20"/>
  <c r="I25886" i="20"/>
  <c r="I25882" i="20"/>
  <c r="I25878" i="20"/>
  <c r="I25874" i="20"/>
  <c r="I25870" i="20"/>
  <c r="I25866" i="20"/>
  <c r="I25862" i="20"/>
  <c r="I25858" i="20"/>
  <c r="I25854" i="20"/>
  <c r="I25850" i="20"/>
  <c r="I25846" i="20"/>
  <c r="I25842" i="20"/>
  <c r="I25838" i="20"/>
  <c r="I25834" i="20"/>
  <c r="I25830" i="20"/>
  <c r="I25826" i="20"/>
  <c r="I25822" i="20"/>
  <c r="I25818" i="20"/>
  <c r="I25814" i="20"/>
  <c r="I25810" i="20"/>
  <c r="I25806" i="20"/>
  <c r="I25802" i="20"/>
  <c r="I25798" i="20"/>
  <c r="I25794" i="20"/>
  <c r="I25790" i="20"/>
  <c r="I25786" i="20"/>
  <c r="I25782" i="20"/>
  <c r="I25778" i="20"/>
  <c r="I25774" i="20"/>
  <c r="I25770" i="20"/>
  <c r="I25766" i="20"/>
  <c r="I25762" i="20"/>
  <c r="I25758" i="20"/>
  <c r="I25754" i="20"/>
  <c r="I25750" i="20"/>
  <c r="I25746" i="20"/>
  <c r="I25742" i="20"/>
  <c r="I25738" i="20"/>
  <c r="I25734" i="20"/>
  <c r="I25730" i="20"/>
  <c r="I25726" i="20"/>
  <c r="I25722" i="20"/>
  <c r="I25718" i="20"/>
  <c r="I25714" i="20"/>
  <c r="I25710" i="20"/>
  <c r="I25706" i="20"/>
  <c r="I25702" i="20"/>
  <c r="I25698" i="20"/>
  <c r="I25694" i="20"/>
  <c r="I25690" i="20"/>
  <c r="I25686" i="20"/>
  <c r="I25682" i="20"/>
  <c r="I25678" i="20"/>
  <c r="I25674" i="20"/>
  <c r="I25670" i="20"/>
  <c r="I25666" i="20"/>
  <c r="I25662" i="20"/>
  <c r="I25658" i="20"/>
  <c r="I25654" i="20"/>
  <c r="I25650" i="20"/>
  <c r="I25646" i="20"/>
  <c r="I25642" i="20"/>
  <c r="I25638" i="20"/>
  <c r="I25634" i="20"/>
  <c r="I25630" i="20"/>
  <c r="I25626" i="20"/>
  <c r="I25622" i="20"/>
  <c r="I25618" i="20"/>
  <c r="I25614" i="20"/>
  <c r="I25610" i="20"/>
  <c r="I25606" i="20"/>
  <c r="I25602" i="20"/>
  <c r="I25598" i="20"/>
  <c r="I25594" i="20"/>
  <c r="I25590" i="20"/>
  <c r="I25586" i="20"/>
  <c r="I25582" i="20"/>
  <c r="I25578" i="20"/>
  <c r="I25574" i="20"/>
  <c r="I25570" i="20"/>
  <c r="I25566" i="20"/>
  <c r="I25562" i="20"/>
  <c r="I25558" i="20"/>
  <c r="I25554" i="20"/>
  <c r="I25550" i="20"/>
  <c r="I25546" i="20"/>
  <c r="I25542" i="20"/>
  <c r="I25538" i="20"/>
  <c r="I25534" i="20"/>
  <c r="I25530" i="20"/>
  <c r="I25526" i="20"/>
  <c r="I25522" i="20"/>
  <c r="I25518" i="20"/>
  <c r="I25514" i="20"/>
  <c r="I25510" i="20"/>
  <c r="I25506" i="20"/>
  <c r="I25502" i="20"/>
  <c r="I25498" i="20"/>
  <c r="I25494" i="20"/>
  <c r="I25490" i="20"/>
  <c r="I25486" i="20"/>
  <c r="I25482" i="20"/>
  <c r="I25478" i="20"/>
  <c r="I25474" i="20"/>
  <c r="I25470" i="20"/>
  <c r="I25466" i="20"/>
  <c r="I25462" i="20"/>
  <c r="I25458" i="20"/>
  <c r="I25454" i="20"/>
  <c r="I25450" i="20"/>
  <c r="I25446" i="20"/>
  <c r="I25442" i="20"/>
  <c r="I25438" i="20"/>
  <c r="I25434" i="20"/>
  <c r="I25430" i="20"/>
  <c r="I25426" i="20"/>
  <c r="I25422" i="20"/>
  <c r="I25418" i="20"/>
  <c r="I25414" i="20"/>
  <c r="I25410" i="20"/>
  <c r="I25406" i="20"/>
  <c r="I25402" i="20"/>
  <c r="I25398" i="20"/>
  <c r="I25394" i="20"/>
  <c r="I25390" i="20"/>
  <c r="I25386" i="20"/>
  <c r="I25382" i="20"/>
  <c r="I25378" i="20"/>
  <c r="I25374" i="20"/>
  <c r="I25370" i="20"/>
  <c r="I25366" i="20"/>
  <c r="I25362" i="20"/>
  <c r="I25358" i="20"/>
  <c r="I25354" i="20"/>
  <c r="I25350" i="20"/>
  <c r="I25346" i="20"/>
  <c r="I25342" i="20"/>
  <c r="I25338" i="20"/>
  <c r="I25334" i="20"/>
  <c r="I25330" i="20"/>
  <c r="I25326" i="20"/>
  <c r="I25322" i="20"/>
  <c r="I25318" i="20"/>
  <c r="I25314" i="20"/>
  <c r="I25310" i="20"/>
  <c r="I25306" i="20"/>
  <c r="I25302" i="20"/>
  <c r="I25298" i="20"/>
  <c r="I25294" i="20"/>
  <c r="I25290" i="20"/>
  <c r="I25286" i="20"/>
  <c r="I25282" i="20"/>
  <c r="I25278" i="20"/>
  <c r="I25274" i="20"/>
  <c r="I25270" i="20"/>
  <c r="I25266" i="20"/>
  <c r="I25262" i="20"/>
  <c r="I25258" i="20"/>
  <c r="I25254" i="20"/>
  <c r="I25250" i="20"/>
  <c r="I25246" i="20"/>
  <c r="I25242" i="20"/>
  <c r="I25238" i="20"/>
  <c r="I25234" i="20"/>
  <c r="I25230" i="20"/>
  <c r="I25226" i="20"/>
  <c r="I25222" i="20"/>
  <c r="I25218" i="20"/>
  <c r="I25214" i="20"/>
  <c r="I25210" i="20"/>
  <c r="I25206" i="20"/>
  <c r="I25202" i="20"/>
  <c r="I25198" i="20"/>
  <c r="I25194" i="20"/>
  <c r="I25190" i="20"/>
  <c r="I25186" i="20"/>
  <c r="I25182" i="20"/>
  <c r="I25178" i="20"/>
  <c r="I25174" i="20"/>
  <c r="I25170" i="20"/>
  <c r="I25166" i="20"/>
  <c r="I25162" i="20"/>
  <c r="I25158" i="20"/>
  <c r="I25154" i="20"/>
  <c r="I25150" i="20"/>
  <c r="I25146" i="20"/>
  <c r="I25142" i="20"/>
  <c r="I25138" i="20"/>
  <c r="I25134" i="20"/>
  <c r="I25130" i="20"/>
  <c r="I25126" i="20"/>
  <c r="I25122" i="20"/>
  <c r="I25118" i="20"/>
  <c r="I25114" i="20"/>
  <c r="I25110" i="20"/>
  <c r="I25106" i="20"/>
  <c r="I25102" i="20"/>
  <c r="I25098" i="20"/>
  <c r="I25094" i="20"/>
  <c r="I25090" i="20"/>
  <c r="I25086" i="20"/>
  <c r="I25082" i="20"/>
  <c r="I25078" i="20"/>
  <c r="I25074" i="20"/>
  <c r="I25070" i="20"/>
  <c r="I25066" i="20"/>
  <c r="I25062" i="20"/>
  <c r="I25058" i="20"/>
  <c r="I25054" i="20"/>
  <c r="I25050" i="20"/>
  <c r="I25046" i="20"/>
  <c r="I25042" i="20"/>
  <c r="I25038" i="20"/>
  <c r="I25034" i="20"/>
  <c r="I25030" i="20"/>
  <c r="I25026" i="20"/>
  <c r="I25022" i="20"/>
  <c r="I25018" i="20"/>
  <c r="I25014" i="20"/>
  <c r="I25010" i="20"/>
  <c r="I25006" i="20"/>
  <c r="I25002" i="20"/>
  <c r="I24998" i="20"/>
  <c r="I24994" i="20"/>
  <c r="I24990" i="20"/>
  <c r="I24986" i="20"/>
  <c r="I24982" i="20"/>
  <c r="I24978" i="20"/>
  <c r="I24974" i="20"/>
  <c r="I24970" i="20"/>
  <c r="I24966" i="20"/>
  <c r="I24962" i="20"/>
  <c r="I24958" i="20"/>
  <c r="I24954" i="20"/>
  <c r="I24950" i="20"/>
  <c r="I24946" i="20"/>
  <c r="I24942" i="20"/>
  <c r="I24938" i="20"/>
  <c r="I24934" i="20"/>
  <c r="I24930" i="20"/>
  <c r="I24926" i="20"/>
  <c r="I24922" i="20"/>
  <c r="I24918" i="20"/>
  <c r="I24914" i="20"/>
  <c r="I24910" i="20"/>
  <c r="I24906" i="20"/>
  <c r="I24902" i="20"/>
  <c r="I24898" i="20"/>
  <c r="I24894" i="20"/>
  <c r="I24890" i="20"/>
  <c r="I24886" i="20"/>
  <c r="I24882" i="20"/>
  <c r="I24878" i="20"/>
  <c r="I24874" i="20"/>
  <c r="I24870" i="20"/>
  <c r="I24866" i="20"/>
  <c r="I24862" i="20"/>
  <c r="I24858" i="20"/>
  <c r="I24854" i="20"/>
  <c r="I24850" i="20"/>
  <c r="I24846" i="20"/>
  <c r="I24842" i="20"/>
  <c r="I24838" i="20"/>
  <c r="I24834" i="20"/>
  <c r="I24830" i="20"/>
  <c r="I24826" i="20"/>
  <c r="I24822" i="20"/>
  <c r="I24818" i="20"/>
  <c r="I24814" i="20"/>
  <c r="I24810" i="20"/>
  <c r="I24806" i="20"/>
  <c r="I24802" i="20"/>
  <c r="I24798" i="20"/>
  <c r="I24794" i="20"/>
  <c r="I24790" i="20"/>
  <c r="I24786" i="20"/>
  <c r="I24782" i="20"/>
  <c r="I24778" i="20"/>
  <c r="I24774" i="20"/>
  <c r="I24770" i="20"/>
  <c r="I24766" i="20"/>
  <c r="I24762" i="20"/>
  <c r="I24758" i="20"/>
  <c r="I24754" i="20"/>
  <c r="I24750" i="20"/>
  <c r="I24746" i="20"/>
  <c r="I24742" i="20"/>
  <c r="I24738" i="20"/>
  <c r="I24734" i="20"/>
  <c r="I24730" i="20"/>
  <c r="I24726" i="20"/>
  <c r="I24722" i="20"/>
  <c r="I24718" i="20"/>
  <c r="I24714" i="20"/>
  <c r="I24710" i="20"/>
  <c r="I24706" i="20"/>
  <c r="I24702" i="20"/>
  <c r="I24698" i="20"/>
  <c r="I24694" i="20"/>
  <c r="I24690" i="20"/>
  <c r="I24686" i="20"/>
  <c r="I24682" i="20"/>
  <c r="I24678" i="20"/>
  <c r="I24674" i="20"/>
  <c r="I24670" i="20"/>
  <c r="I24666" i="20"/>
  <c r="I24662" i="20"/>
  <c r="I24658" i="20"/>
  <c r="I24654" i="20"/>
  <c r="I24650" i="20"/>
  <c r="I24646" i="20"/>
  <c r="I24642" i="20"/>
  <c r="I24638" i="20"/>
  <c r="I24634" i="20"/>
  <c r="I24630" i="20"/>
  <c r="I24626" i="20"/>
  <c r="I24622" i="20"/>
  <c r="I24618" i="20"/>
  <c r="I24614" i="20"/>
  <c r="I24610" i="20"/>
  <c r="I24606" i="20"/>
  <c r="I24602" i="20"/>
  <c r="I24598" i="20"/>
  <c r="I24594" i="20"/>
  <c r="I24590" i="20"/>
  <c r="I24586" i="20"/>
  <c r="I24582" i="20"/>
  <c r="I24578" i="20"/>
  <c r="I24574" i="20"/>
  <c r="I24570" i="20"/>
  <c r="I24566" i="20"/>
  <c r="I24562" i="20"/>
  <c r="I24558" i="20"/>
  <c r="I24554" i="20"/>
  <c r="I24550" i="20"/>
  <c r="I24546" i="20"/>
  <c r="I24542" i="20"/>
  <c r="I24538" i="20"/>
  <c r="I24534" i="20"/>
  <c r="I24530" i="20"/>
  <c r="I24526" i="20"/>
  <c r="I24522" i="20"/>
  <c r="I24518" i="20"/>
  <c r="I24514" i="20"/>
  <c r="I24510" i="20"/>
  <c r="I24506" i="20"/>
  <c r="I24502" i="20"/>
  <c r="I24498" i="20"/>
  <c r="I24494" i="20"/>
  <c r="I24490" i="20"/>
  <c r="I24486" i="20"/>
  <c r="I24482" i="20"/>
  <c r="I24478" i="20"/>
  <c r="I24474" i="20"/>
  <c r="I24470" i="20"/>
  <c r="I24466" i="20"/>
  <c r="I24462" i="20"/>
  <c r="I24458" i="20"/>
  <c r="I24454" i="20"/>
  <c r="I24450" i="20"/>
  <c r="I24446" i="20"/>
  <c r="I24442" i="20"/>
  <c r="I24438" i="20"/>
  <c r="I24434" i="20"/>
  <c r="I24430" i="20"/>
  <c r="I24426" i="20"/>
  <c r="I24422" i="20"/>
  <c r="I24418" i="20"/>
  <c r="I24414" i="20"/>
  <c r="I24410" i="20"/>
  <c r="I24406" i="20"/>
  <c r="I24402" i="20"/>
  <c r="I24398" i="20"/>
  <c r="I24394" i="20"/>
  <c r="I24390" i="20"/>
  <c r="I24386" i="20"/>
  <c r="I24382" i="20"/>
  <c r="I24378" i="20"/>
  <c r="I24374" i="20"/>
  <c r="I24370" i="20"/>
  <c r="I24366" i="20"/>
  <c r="I24362" i="20"/>
  <c r="I24358" i="20"/>
  <c r="I24354" i="20"/>
  <c r="I24350" i="20"/>
  <c r="I24346" i="20"/>
  <c r="I24342" i="20"/>
  <c r="I24338" i="20"/>
  <c r="I24334" i="20"/>
  <c r="I24330" i="20"/>
  <c r="I24326" i="20"/>
  <c r="I24322" i="20"/>
  <c r="I24318" i="20"/>
  <c r="I24314" i="20"/>
  <c r="I24310" i="20"/>
  <c r="I24306" i="20"/>
  <c r="I24302" i="20"/>
  <c r="I24298" i="20"/>
  <c r="I24294" i="20"/>
  <c r="I24290" i="20"/>
  <c r="I24286" i="20"/>
  <c r="I24282" i="20"/>
  <c r="I24278" i="20"/>
  <c r="I24274" i="20"/>
  <c r="I24270" i="20"/>
  <c r="I24266" i="20"/>
  <c r="I24262" i="20"/>
  <c r="I24258" i="20"/>
  <c r="I24254" i="20"/>
  <c r="I24250" i="20"/>
  <c r="I24246" i="20"/>
  <c r="I24242" i="20"/>
  <c r="I24238" i="20"/>
  <c r="I24234" i="20"/>
  <c r="I24230" i="20"/>
  <c r="I24226" i="20"/>
  <c r="I24222" i="20"/>
  <c r="I24218" i="20"/>
  <c r="I24214" i="20"/>
  <c r="I24210" i="20"/>
  <c r="I24206" i="20"/>
  <c r="I24202" i="20"/>
  <c r="I24198" i="20"/>
  <c r="I24194" i="20"/>
  <c r="I24190" i="20"/>
  <c r="I24186" i="20"/>
  <c r="I24182" i="20"/>
  <c r="I24178" i="20"/>
  <c r="I24174" i="20"/>
  <c r="I24170" i="20"/>
  <c r="I24166" i="20"/>
  <c r="I24162" i="20"/>
  <c r="I24158" i="20"/>
  <c r="I24154" i="20"/>
  <c r="I24150" i="20"/>
  <c r="I24146" i="20"/>
  <c r="I24142" i="20"/>
  <c r="I24138" i="20"/>
  <c r="I24134" i="20"/>
  <c r="I24130" i="20"/>
  <c r="I24126" i="20"/>
  <c r="I24122" i="20"/>
  <c r="I24118" i="20"/>
  <c r="I24114" i="20"/>
  <c r="I24110" i="20"/>
  <c r="I24106" i="20"/>
  <c r="I24102" i="20"/>
  <c r="I24098" i="20"/>
  <c r="I24094" i="20"/>
  <c r="I24090" i="20"/>
  <c r="I24086" i="20"/>
  <c r="I24082" i="20"/>
  <c r="I24078" i="20"/>
  <c r="I24074" i="20"/>
  <c r="I24070" i="20"/>
  <c r="I24066" i="20"/>
  <c r="I24062" i="20"/>
  <c r="I24058" i="20"/>
  <c r="I24054" i="20"/>
  <c r="I24050" i="20"/>
  <c r="I24046" i="20"/>
  <c r="I24042" i="20"/>
  <c r="I24038" i="20"/>
  <c r="I24034" i="20"/>
  <c r="I24030" i="20"/>
  <c r="I24026" i="20"/>
  <c r="I24022" i="20"/>
  <c r="I24018" i="20"/>
  <c r="I24014" i="20"/>
  <c r="I24010" i="20"/>
  <c r="I24006" i="20"/>
  <c r="I24002" i="20"/>
  <c r="I23998" i="20"/>
  <c r="I23994" i="20"/>
  <c r="I23990" i="20"/>
  <c r="I23986" i="20"/>
  <c r="I23982" i="20"/>
  <c r="I23978" i="20"/>
  <c r="I23974" i="20"/>
  <c r="I23970" i="20"/>
  <c r="I23966" i="20"/>
  <c r="I23962" i="20"/>
  <c r="I23958" i="20"/>
  <c r="I23954" i="20"/>
  <c r="I23950" i="20"/>
  <c r="I23946" i="20"/>
  <c r="I23942" i="20"/>
  <c r="I23938" i="20"/>
  <c r="I23934" i="20"/>
  <c r="I23930" i="20"/>
  <c r="I23926" i="20"/>
  <c r="I23922" i="20"/>
  <c r="I23918" i="20"/>
  <c r="I23914" i="20"/>
  <c r="I23910" i="20"/>
  <c r="I23906" i="20"/>
  <c r="I23902" i="20"/>
  <c r="I23898" i="20"/>
  <c r="I23894" i="20"/>
  <c r="I23890" i="20"/>
  <c r="I23886" i="20"/>
  <c r="I23882" i="20"/>
  <c r="I23878" i="20"/>
  <c r="I23874" i="20"/>
  <c r="I23870" i="20"/>
  <c r="I23866" i="20"/>
  <c r="I23862" i="20"/>
  <c r="I23858" i="20"/>
  <c r="I23854" i="20"/>
  <c r="I23850" i="20"/>
  <c r="I23846" i="20"/>
  <c r="I23842" i="20"/>
  <c r="I23838" i="20"/>
  <c r="I23834" i="20"/>
  <c r="I23830" i="20"/>
  <c r="I23826" i="20"/>
  <c r="I23822" i="20"/>
  <c r="I23818" i="20"/>
  <c r="I23814" i="20"/>
  <c r="I23810" i="20"/>
  <c r="I23806" i="20"/>
  <c r="I23802" i="20"/>
  <c r="I23798" i="20"/>
  <c r="I23794" i="20"/>
  <c r="I23790" i="20"/>
  <c r="I23786" i="20"/>
  <c r="I23782" i="20"/>
  <c r="I23778" i="20"/>
  <c r="I23774" i="20"/>
  <c r="I23770" i="20"/>
  <c r="I23766" i="20"/>
  <c r="I23762" i="20"/>
  <c r="I23758" i="20"/>
  <c r="I23754" i="20"/>
  <c r="I23750" i="20"/>
  <c r="I23746" i="20"/>
  <c r="I23742" i="20"/>
  <c r="I23738" i="20"/>
  <c r="I23734" i="20"/>
  <c r="I23730" i="20"/>
  <c r="I23726" i="20"/>
  <c r="I23722" i="20"/>
  <c r="I23718" i="20"/>
  <c r="I23714" i="20"/>
  <c r="I23710" i="20"/>
  <c r="I23706" i="20"/>
  <c r="I23702" i="20"/>
  <c r="I23698" i="20"/>
  <c r="I23694" i="20"/>
  <c r="I23690" i="20"/>
  <c r="I23686" i="20"/>
  <c r="I23682" i="20"/>
  <c r="I23678" i="20"/>
  <c r="I23674" i="20"/>
  <c r="I23670" i="20"/>
  <c r="I23666" i="20"/>
  <c r="I23662" i="20"/>
  <c r="I23658" i="20"/>
  <c r="I23654" i="20"/>
  <c r="I23650" i="20"/>
  <c r="I23646" i="20"/>
  <c r="I23642" i="20"/>
  <c r="I23638" i="20"/>
  <c r="I23634" i="20"/>
  <c r="I23630" i="20"/>
  <c r="I23626" i="20"/>
  <c r="I23622" i="20"/>
  <c r="I23618" i="20"/>
  <c r="I23614" i="20"/>
  <c r="I23610" i="20"/>
  <c r="I23606" i="20"/>
  <c r="I23602" i="20"/>
  <c r="I23598" i="20"/>
  <c r="I23594" i="20"/>
  <c r="I23590" i="20"/>
  <c r="I23586" i="20"/>
  <c r="I23582" i="20"/>
  <c r="I23578" i="20"/>
  <c r="I23574" i="20"/>
  <c r="I23570" i="20"/>
  <c r="I23566" i="20"/>
  <c r="I23562" i="20"/>
  <c r="I23558" i="20"/>
  <c r="I23554" i="20"/>
  <c r="I23550" i="20"/>
  <c r="I23546" i="20"/>
  <c r="I23542" i="20"/>
  <c r="I23538" i="20"/>
  <c r="I23534" i="20"/>
  <c r="I23530" i="20"/>
  <c r="I23526" i="20"/>
  <c r="I23522" i="20"/>
  <c r="I23518" i="20"/>
  <c r="I23514" i="20"/>
  <c r="I23510" i="20"/>
  <c r="I23506" i="20"/>
  <c r="I23502" i="20"/>
  <c r="I23498" i="20"/>
  <c r="I23494" i="20"/>
  <c r="I23490" i="20"/>
  <c r="I23486" i="20"/>
  <c r="I23482" i="20"/>
  <c r="I23478" i="20"/>
  <c r="I23474" i="20"/>
  <c r="I23470" i="20"/>
  <c r="I23466" i="20"/>
  <c r="I23462" i="20"/>
  <c r="I23458" i="20"/>
  <c r="I23454" i="20"/>
  <c r="I23450" i="20"/>
  <c r="I23446" i="20"/>
  <c r="I23442" i="20"/>
  <c r="I23438" i="20"/>
  <c r="I23434" i="20"/>
  <c r="I23430" i="20"/>
  <c r="I23426" i="20"/>
  <c r="I23422" i="20"/>
  <c r="I23418" i="20"/>
  <c r="I23414" i="20"/>
  <c r="I23410" i="20"/>
  <c r="I23406" i="20"/>
  <c r="I23402" i="20"/>
  <c r="I23398" i="20"/>
  <c r="I23394" i="20"/>
  <c r="I23390" i="20"/>
  <c r="I23386" i="20"/>
  <c r="I23382" i="20"/>
  <c r="I23378" i="20"/>
  <c r="I23374" i="20"/>
  <c r="I23370" i="20"/>
  <c r="I23366" i="20"/>
  <c r="I23362" i="20"/>
  <c r="I23358" i="20"/>
  <c r="I23354" i="20"/>
  <c r="I23350" i="20"/>
  <c r="I23346" i="20"/>
  <c r="I23342" i="20"/>
  <c r="I23338" i="20"/>
  <c r="I23334" i="20"/>
  <c r="I23330" i="20"/>
  <c r="I23326" i="20"/>
  <c r="I23322" i="20"/>
  <c r="I23318" i="20"/>
  <c r="I23314" i="20"/>
  <c r="I23310" i="20"/>
  <c r="I23306" i="20"/>
  <c r="I23302" i="20"/>
  <c r="I23298" i="20"/>
  <c r="I23294" i="20"/>
  <c r="I23290" i="20"/>
  <c r="I23286" i="20"/>
  <c r="I23282" i="20"/>
  <c r="I23278" i="20"/>
  <c r="I23274" i="20"/>
  <c r="I23270" i="20"/>
  <c r="I23266" i="20"/>
  <c r="I23262" i="20"/>
  <c r="I23258" i="20"/>
  <c r="I23254" i="20"/>
  <c r="I23250" i="20"/>
  <c r="I23246" i="20"/>
  <c r="I23242" i="20"/>
  <c r="I23238" i="20"/>
  <c r="I23234" i="20"/>
  <c r="I23230" i="20"/>
  <c r="I23226" i="20"/>
  <c r="I23222" i="20"/>
  <c r="I23218" i="20"/>
  <c r="I23214" i="20"/>
  <c r="I23210" i="20"/>
  <c r="I23206" i="20"/>
  <c r="I23202" i="20"/>
  <c r="I23198" i="20"/>
  <c r="I23194" i="20"/>
  <c r="I23190" i="20"/>
  <c r="I23186" i="20"/>
  <c r="I23182" i="20"/>
  <c r="I23178" i="20"/>
  <c r="I23174" i="20"/>
  <c r="I23170" i="20"/>
  <c r="I23166" i="20"/>
  <c r="I23162" i="20"/>
  <c r="I23158" i="20"/>
  <c r="I23154" i="20"/>
  <c r="I23150" i="20"/>
  <c r="I23146" i="20"/>
  <c r="I23142" i="20"/>
  <c r="I23138" i="20"/>
  <c r="I23134" i="20"/>
  <c r="I23130" i="20"/>
  <c r="I23126" i="20"/>
  <c r="I23122" i="20"/>
  <c r="I23118" i="20"/>
  <c r="I23114" i="20"/>
  <c r="I23110" i="20"/>
  <c r="I23106" i="20"/>
  <c r="I23102" i="20"/>
  <c r="I23098" i="20"/>
  <c r="I23094" i="20"/>
  <c r="I23090" i="20"/>
  <c r="I23086" i="20"/>
  <c r="I23082" i="20"/>
  <c r="I23078" i="20"/>
  <c r="I23074" i="20"/>
  <c r="I23070" i="20"/>
  <c r="I23066" i="20"/>
  <c r="I23062" i="20"/>
  <c r="I23058" i="20"/>
  <c r="I23054" i="20"/>
  <c r="I23050" i="20"/>
  <c r="I23046" i="20"/>
  <c r="I23042" i="20"/>
  <c r="I23038" i="20"/>
  <c r="I23034" i="20"/>
  <c r="I23030" i="20"/>
  <c r="I23026" i="20"/>
  <c r="I23022" i="20"/>
  <c r="I23018" i="20"/>
  <c r="I23014" i="20"/>
  <c r="I23010" i="20"/>
  <c r="I23006" i="20"/>
  <c r="I23002" i="20"/>
  <c r="I22998" i="20"/>
  <c r="I22994" i="20"/>
  <c r="I22990" i="20"/>
  <c r="I22986" i="20"/>
  <c r="I22982" i="20"/>
  <c r="I22978" i="20"/>
  <c r="I22974" i="20"/>
  <c r="I22970" i="20"/>
  <c r="I22966" i="20"/>
  <c r="I22962" i="20"/>
  <c r="I22958" i="20"/>
  <c r="I22954" i="20"/>
  <c r="I22950" i="20"/>
  <c r="I22946" i="20"/>
  <c r="I22942" i="20"/>
  <c r="I22938" i="20"/>
  <c r="I22934" i="20"/>
  <c r="I22930" i="20"/>
  <c r="I22926" i="20"/>
  <c r="I22922" i="20"/>
  <c r="I22918" i="20"/>
  <c r="I22914" i="20"/>
  <c r="I22910" i="20"/>
  <c r="I22906" i="20"/>
  <c r="I22902" i="20"/>
  <c r="I22898" i="20"/>
  <c r="I22894" i="20"/>
  <c r="I22890" i="20"/>
  <c r="I22886" i="20"/>
  <c r="I22882" i="20"/>
  <c r="I22878" i="20"/>
  <c r="I22874" i="20"/>
  <c r="I22870" i="20"/>
  <c r="I22866" i="20"/>
  <c r="I22862" i="20"/>
  <c r="I22858" i="20"/>
  <c r="I22854" i="20"/>
  <c r="I22850" i="20"/>
  <c r="I22846" i="20"/>
  <c r="I22842" i="20"/>
  <c r="I22838" i="20"/>
  <c r="I22834" i="20"/>
  <c r="I22830" i="20"/>
  <c r="I22826" i="20"/>
  <c r="I22822" i="20"/>
  <c r="I22818" i="20"/>
  <c r="I22814" i="20"/>
  <c r="I22810" i="20"/>
  <c r="I22806" i="20"/>
  <c r="I22802" i="20"/>
  <c r="I22798" i="20"/>
  <c r="I22794" i="20"/>
  <c r="I22790" i="20"/>
  <c r="I22786" i="20"/>
  <c r="I22782" i="20"/>
  <c r="I22778" i="20"/>
  <c r="I22774" i="20"/>
  <c r="I22770" i="20"/>
  <c r="I22766" i="20"/>
  <c r="I22762" i="20"/>
  <c r="I22758" i="20"/>
  <c r="I22754" i="20"/>
  <c r="I22750" i="20"/>
  <c r="I22746" i="20"/>
  <c r="I22742" i="20"/>
  <c r="I22738" i="20"/>
  <c r="I22734" i="20"/>
  <c r="I22730" i="20"/>
  <c r="I22726" i="20"/>
  <c r="I22722" i="20"/>
  <c r="I22718" i="20"/>
  <c r="I22714" i="20"/>
  <c r="I22710" i="20"/>
  <c r="I22706" i="20"/>
  <c r="I22702" i="20"/>
  <c r="I22698" i="20"/>
  <c r="I22694" i="20"/>
  <c r="I22690" i="20"/>
  <c r="I22686" i="20"/>
  <c r="I22682" i="20"/>
  <c r="I22678" i="20"/>
  <c r="I22674" i="20"/>
  <c r="I22670" i="20"/>
  <c r="I22666" i="20"/>
  <c r="I22662" i="20"/>
  <c r="I22658" i="20"/>
  <c r="I22654" i="20"/>
  <c r="I22650" i="20"/>
  <c r="I22646" i="20"/>
  <c r="I22642" i="20"/>
  <c r="I22638" i="20"/>
  <c r="I22634" i="20"/>
  <c r="I22630" i="20"/>
  <c r="I22626" i="20"/>
  <c r="I22622" i="20"/>
  <c r="I22618" i="20"/>
  <c r="I22614" i="20"/>
  <c r="I22610" i="20"/>
  <c r="I22606" i="20"/>
  <c r="I22602" i="20"/>
  <c r="I22598" i="20"/>
  <c r="I22594" i="20"/>
  <c r="I22590" i="20"/>
  <c r="I22586" i="20"/>
  <c r="I22582" i="20"/>
  <c r="I22578" i="20"/>
  <c r="I22574" i="20"/>
  <c r="I22570" i="20"/>
  <c r="I22566" i="20"/>
  <c r="I22562" i="20"/>
  <c r="I22558" i="20"/>
  <c r="I22554" i="20"/>
  <c r="I22550" i="20"/>
  <c r="I22546" i="20"/>
  <c r="I22542" i="20"/>
  <c r="I22538" i="20"/>
  <c r="I22534" i="20"/>
  <c r="I22530" i="20"/>
  <c r="I22526" i="20"/>
  <c r="I22522" i="20"/>
  <c r="I22518" i="20"/>
  <c r="I22514" i="20"/>
  <c r="I22510" i="20"/>
  <c r="I22506" i="20"/>
  <c r="I22502" i="20"/>
  <c r="I22498" i="20"/>
  <c r="I22494" i="20"/>
  <c r="I22490" i="20"/>
  <c r="I22486" i="20"/>
  <c r="I22482" i="20"/>
  <c r="I22478" i="20"/>
  <c r="I22474" i="20"/>
  <c r="I22470" i="20"/>
  <c r="I22466" i="20"/>
  <c r="I22462" i="20"/>
  <c r="I22458" i="20"/>
  <c r="I22454" i="20"/>
  <c r="I22450" i="20"/>
  <c r="I22446" i="20"/>
  <c r="I22442" i="20"/>
  <c r="I22438" i="20"/>
  <c r="I22434" i="20"/>
  <c r="I22430" i="20"/>
  <c r="I22426" i="20"/>
  <c r="I22422" i="20"/>
  <c r="I22418" i="20"/>
  <c r="I22414" i="20"/>
  <c r="I22410" i="20"/>
  <c r="I22406" i="20"/>
  <c r="I22402" i="20"/>
  <c r="I22398" i="20"/>
  <c r="I22394" i="20"/>
  <c r="I22390" i="20"/>
  <c r="I22386" i="20"/>
  <c r="I22382" i="20"/>
  <c r="I22378" i="20"/>
  <c r="I22374" i="20"/>
  <c r="I22370" i="20"/>
  <c r="I22366" i="20"/>
  <c r="I22362" i="20"/>
  <c r="I22358" i="20"/>
  <c r="I22354" i="20"/>
  <c r="I22350" i="20"/>
  <c r="I22346" i="20"/>
  <c r="I22342" i="20"/>
  <c r="I22338" i="20"/>
  <c r="I22334" i="20"/>
  <c r="I22330" i="20"/>
  <c r="I22326" i="20"/>
  <c r="I22322" i="20"/>
  <c r="I22318" i="20"/>
  <c r="I22314" i="20"/>
  <c r="I22310" i="20"/>
  <c r="I22306" i="20"/>
  <c r="I22302" i="20"/>
  <c r="I22298" i="20"/>
  <c r="I22294" i="20"/>
  <c r="I22290" i="20"/>
  <c r="I22286" i="20"/>
  <c r="I22282" i="20"/>
  <c r="I22278" i="20"/>
  <c r="I22274" i="20"/>
  <c r="I22270" i="20"/>
  <c r="I22266" i="20"/>
  <c r="I22262" i="20"/>
  <c r="I22258" i="20"/>
  <c r="I22254" i="20"/>
  <c r="I22250" i="20"/>
  <c r="I22246" i="20"/>
  <c r="I22242" i="20"/>
  <c r="I22238" i="20"/>
  <c r="I22234" i="20"/>
  <c r="I22230" i="20"/>
  <c r="I22226" i="20"/>
  <c r="I22222" i="20"/>
  <c r="I22218" i="20"/>
  <c r="I22214" i="20"/>
  <c r="I22210" i="20"/>
  <c r="I22206" i="20"/>
  <c r="I22202" i="20"/>
  <c r="I22198" i="20"/>
  <c r="I22194" i="20"/>
  <c r="I22190" i="20"/>
  <c r="I22186" i="20"/>
  <c r="I22182" i="20"/>
  <c r="I22178" i="20"/>
  <c r="I22174" i="20"/>
  <c r="I22170" i="20"/>
  <c r="I22166" i="20"/>
  <c r="I22162" i="20"/>
  <c r="I22158" i="20"/>
  <c r="I22154" i="20"/>
  <c r="I22150" i="20"/>
  <c r="I22146" i="20"/>
  <c r="I22142" i="20"/>
  <c r="I22138" i="20"/>
  <c r="I22134" i="20"/>
  <c r="I22130" i="20"/>
  <c r="I22126" i="20"/>
  <c r="I22122" i="20"/>
  <c r="I22118" i="20"/>
  <c r="I22114" i="20"/>
  <c r="I22110" i="20"/>
  <c r="I22106" i="20"/>
  <c r="I22102" i="20"/>
  <c r="I22098" i="20"/>
  <c r="I22094" i="20"/>
  <c r="I22090" i="20"/>
  <c r="I22086" i="20"/>
  <c r="I22082" i="20"/>
  <c r="I22078" i="20"/>
  <c r="I22074" i="20"/>
  <c r="I22070" i="20"/>
  <c r="I22066" i="20"/>
  <c r="I22062" i="20"/>
  <c r="I22058" i="20"/>
  <c r="I22054" i="20"/>
  <c r="I22050" i="20"/>
  <c r="I22046" i="20"/>
  <c r="I22042" i="20"/>
  <c r="I22038" i="20"/>
  <c r="I22034" i="20"/>
  <c r="I22030" i="20"/>
  <c r="I22026" i="20"/>
  <c r="I22022" i="20"/>
  <c r="I22018" i="20"/>
  <c r="I22014" i="20"/>
  <c r="I22010" i="20"/>
  <c r="I22006" i="20"/>
  <c r="I22002" i="20"/>
  <c r="I21998" i="20"/>
  <c r="I21994" i="20"/>
  <c r="I21990" i="20"/>
  <c r="I21986" i="20"/>
  <c r="I21982" i="20"/>
  <c r="I21978" i="20"/>
  <c r="I21974" i="20"/>
  <c r="I21970" i="20"/>
  <c r="I21966" i="20"/>
  <c r="I21962" i="20"/>
  <c r="I21958" i="20"/>
  <c r="I21954" i="20"/>
  <c r="I21950" i="20"/>
  <c r="I21946" i="20"/>
  <c r="I21942" i="20"/>
  <c r="I21938" i="20"/>
  <c r="I21934" i="20"/>
  <c r="I21930" i="20"/>
  <c r="I21926" i="20"/>
  <c r="I21922" i="20"/>
  <c r="I21918" i="20"/>
  <c r="I21914" i="20"/>
  <c r="I21910" i="20"/>
  <c r="I21906" i="20"/>
  <c r="I21902" i="20"/>
  <c r="I21898" i="20"/>
  <c r="I21894" i="20"/>
  <c r="I21890" i="20"/>
  <c r="I21886" i="20"/>
  <c r="I21882" i="20"/>
  <c r="I21878" i="20"/>
  <c r="I21874" i="20"/>
  <c r="I21870" i="20"/>
  <c r="I21866" i="20"/>
  <c r="I21862" i="20"/>
  <c r="I21858" i="20"/>
  <c r="I21854" i="20"/>
  <c r="I21850" i="20"/>
  <c r="I21846" i="20"/>
  <c r="I21842" i="20"/>
  <c r="I21838" i="20"/>
  <c r="I21834" i="20"/>
  <c r="I21830" i="20"/>
  <c r="I21826" i="20"/>
  <c r="I21822" i="20"/>
  <c r="I21818" i="20"/>
  <c r="I21814" i="20"/>
  <c r="I21810" i="20"/>
  <c r="I21806" i="20"/>
  <c r="I21802" i="20"/>
  <c r="I21798" i="20"/>
  <c r="I21794" i="20"/>
  <c r="I21790" i="20"/>
  <c r="I21786" i="20"/>
  <c r="I21782" i="20"/>
  <c r="I21778" i="20"/>
  <c r="I21774" i="20"/>
  <c r="I21770" i="20"/>
  <c r="I21766" i="20"/>
  <c r="I21762" i="20"/>
  <c r="I21758" i="20"/>
  <c r="I21754" i="20"/>
  <c r="I21750" i="20"/>
  <c r="I21746" i="20"/>
  <c r="I21742" i="20"/>
  <c r="I21738" i="20"/>
  <c r="I21734" i="20"/>
  <c r="I21730" i="20"/>
  <c r="I21726" i="20"/>
  <c r="I21722" i="20"/>
  <c r="I21718" i="20"/>
  <c r="I21714" i="20"/>
  <c r="I21710" i="20"/>
  <c r="I21706" i="20"/>
  <c r="I21702" i="20"/>
  <c r="I21698" i="20"/>
  <c r="I21694" i="20"/>
  <c r="I21690" i="20"/>
  <c r="I21686" i="20"/>
  <c r="I21682" i="20"/>
  <c r="I21678" i="20"/>
  <c r="I21674" i="20"/>
  <c r="I21670" i="20"/>
  <c r="I21666" i="20"/>
  <c r="I21662" i="20"/>
  <c r="I21658" i="20"/>
  <c r="I21654" i="20"/>
  <c r="I21650" i="20"/>
  <c r="I21646" i="20"/>
  <c r="I21642" i="20"/>
  <c r="I21638" i="20"/>
  <c r="I21634" i="20"/>
  <c r="I21630" i="20"/>
  <c r="I21626" i="20"/>
  <c r="I21622" i="20"/>
  <c r="I21618" i="20"/>
  <c r="I21614" i="20"/>
  <c r="I21610" i="20"/>
  <c r="I21606" i="20"/>
  <c r="I21602" i="20"/>
  <c r="I21598" i="20"/>
  <c r="I21594" i="20"/>
  <c r="I21590" i="20"/>
  <c r="I21586" i="20"/>
  <c r="I21582" i="20"/>
  <c r="I21578" i="20"/>
  <c r="I21574" i="20"/>
  <c r="I21570" i="20"/>
  <c r="I21566" i="20"/>
  <c r="I21562" i="20"/>
  <c r="I21558" i="20"/>
  <c r="I21554" i="20"/>
  <c r="I21550" i="20"/>
  <c r="I21546" i="20"/>
  <c r="I21542" i="20"/>
  <c r="I21538" i="20"/>
  <c r="I21534" i="20"/>
  <c r="I21530" i="20"/>
  <c r="I21526" i="20"/>
  <c r="I21522" i="20"/>
  <c r="I21518" i="20"/>
  <c r="I21514" i="20"/>
  <c r="I21510" i="20"/>
  <c r="I21506" i="20"/>
  <c r="I21502" i="20"/>
  <c r="I21498" i="20"/>
  <c r="I21494" i="20"/>
  <c r="I21490" i="20"/>
  <c r="I21486" i="20"/>
  <c r="I21482" i="20"/>
  <c r="I21478" i="20"/>
  <c r="I21474" i="20"/>
  <c r="I21470" i="20"/>
  <c r="I21466" i="20"/>
  <c r="I21462" i="20"/>
  <c r="I21458" i="20"/>
  <c r="I21454" i="20"/>
  <c r="I21450" i="20"/>
  <c r="I21446" i="20"/>
  <c r="I21442" i="20"/>
  <c r="I21438" i="20"/>
  <c r="I21434" i="20"/>
  <c r="I21430" i="20"/>
  <c r="I21426" i="20"/>
  <c r="I21422" i="20"/>
  <c r="I21418" i="20"/>
  <c r="I21414" i="20"/>
  <c r="I21410" i="20"/>
  <c r="I21406" i="20"/>
  <c r="I21402" i="20"/>
  <c r="I21398" i="20"/>
  <c r="I21394" i="20"/>
  <c r="I21390" i="20"/>
  <c r="I21386" i="20"/>
  <c r="I21382" i="20"/>
  <c r="I21378" i="20"/>
  <c r="I21374" i="20"/>
  <c r="I21370" i="20"/>
  <c r="I21366" i="20"/>
  <c r="I21362" i="20"/>
  <c r="I21358" i="20"/>
  <c r="I21354" i="20"/>
  <c r="I21350" i="20"/>
  <c r="I21346" i="20"/>
  <c r="I21342" i="20"/>
  <c r="I21338" i="20"/>
  <c r="I21334" i="20"/>
  <c r="I21330" i="20"/>
  <c r="I21326" i="20"/>
  <c r="I21322" i="20"/>
  <c r="I21318" i="20"/>
  <c r="I21314" i="20"/>
  <c r="I21310" i="20"/>
  <c r="I21306" i="20"/>
  <c r="I21302" i="20"/>
  <c r="I21298" i="20"/>
  <c r="I21294" i="20"/>
  <c r="I21290" i="20"/>
  <c r="I21286" i="20"/>
  <c r="I21282" i="20"/>
  <c r="I21278" i="20"/>
  <c r="I21274" i="20"/>
  <c r="I21270" i="20"/>
  <c r="I21266" i="20"/>
  <c r="I21262" i="20"/>
  <c r="I21258" i="20"/>
  <c r="I21254" i="20"/>
  <c r="I21250" i="20"/>
  <c r="I21246" i="20"/>
  <c r="I21242" i="20"/>
  <c r="I21238" i="20"/>
  <c r="I21234" i="20"/>
  <c r="I21230" i="20"/>
  <c r="I21226" i="20"/>
  <c r="I21222" i="20"/>
  <c r="I21218" i="20"/>
  <c r="I21214" i="20"/>
  <c r="I21210" i="20"/>
  <c r="I21206" i="20"/>
  <c r="I21202" i="20"/>
  <c r="I21198" i="20"/>
  <c r="I21194" i="20"/>
  <c r="I21190" i="20"/>
  <c r="I21186" i="20"/>
  <c r="I21182" i="20"/>
  <c r="I21178" i="20"/>
  <c r="I21174" i="20"/>
  <c r="I21170" i="20"/>
  <c r="I21166" i="20"/>
  <c r="I21162" i="20"/>
  <c r="I21158" i="20"/>
  <c r="I21154" i="20"/>
  <c r="I21150" i="20"/>
  <c r="I21146" i="20"/>
  <c r="I21142" i="20"/>
  <c r="I21138" i="20"/>
  <c r="I21134" i="20"/>
  <c r="I21130" i="20"/>
  <c r="I21126" i="20"/>
  <c r="I21122" i="20"/>
  <c r="I21118" i="20"/>
  <c r="I21114" i="20"/>
  <c r="I21110" i="20"/>
  <c r="I21106" i="20"/>
  <c r="I21102" i="20"/>
  <c r="I21098" i="20"/>
  <c r="I21094" i="20"/>
  <c r="I21090" i="20"/>
  <c r="I21086" i="20"/>
  <c r="I21082" i="20"/>
  <c r="I21078" i="20"/>
  <c r="I21074" i="20"/>
  <c r="I21070" i="20"/>
  <c r="I21066" i="20"/>
  <c r="I21062" i="20"/>
  <c r="I21058" i="20"/>
  <c r="I21054" i="20"/>
  <c r="I21050" i="20"/>
  <c r="I21046" i="20"/>
  <c r="I21042" i="20"/>
  <c r="I21038" i="20"/>
  <c r="I21034" i="20"/>
  <c r="I21030" i="20"/>
  <c r="I21026" i="20"/>
  <c r="I21022" i="20"/>
  <c r="I21018" i="20"/>
  <c r="I21014" i="20"/>
  <c r="I21010" i="20"/>
  <c r="I21006" i="20"/>
  <c r="I21002" i="20"/>
  <c r="I20998" i="20"/>
  <c r="I20994" i="20"/>
  <c r="I20990" i="20"/>
  <c r="I20986" i="20"/>
  <c r="I20982" i="20"/>
  <c r="I20978" i="20"/>
  <c r="I20974" i="20"/>
  <c r="I20970" i="20"/>
  <c r="I20966" i="20"/>
  <c r="I20962" i="20"/>
  <c r="I20958" i="20"/>
  <c r="I20954" i="20"/>
  <c r="I20950" i="20"/>
  <c r="I20946" i="20"/>
  <c r="I20942" i="20"/>
  <c r="I20938" i="20"/>
  <c r="I20934" i="20"/>
  <c r="I20930" i="20"/>
  <c r="I20926" i="20"/>
  <c r="I20922" i="20"/>
  <c r="I20918" i="20"/>
  <c r="I20914" i="20"/>
  <c r="I20910" i="20"/>
  <c r="I20906" i="20"/>
  <c r="I20902" i="20"/>
  <c r="I20898" i="20"/>
  <c r="I20894" i="20"/>
  <c r="I20890" i="20"/>
  <c r="I20886" i="20"/>
  <c r="I20882" i="20"/>
  <c r="I20878" i="20"/>
  <c r="I20874" i="20"/>
  <c r="I20870" i="20"/>
  <c r="I20866" i="20"/>
  <c r="I20862" i="20"/>
  <c r="I20858" i="20"/>
  <c r="I20854" i="20"/>
  <c r="I20850" i="20"/>
  <c r="I20846" i="20"/>
  <c r="I20842" i="20"/>
  <c r="I20838" i="20"/>
  <c r="I20834" i="20"/>
  <c r="I20830" i="20"/>
  <c r="I20826" i="20"/>
  <c r="I20822" i="20"/>
  <c r="I20818" i="20"/>
  <c r="I20814" i="20"/>
  <c r="I20810" i="20"/>
  <c r="I20806" i="20"/>
  <c r="I20802" i="20"/>
  <c r="I20798" i="20"/>
  <c r="I20794" i="20"/>
  <c r="I20790" i="20"/>
  <c r="I20786" i="20"/>
  <c r="I20782" i="20"/>
  <c r="I20778" i="20"/>
  <c r="I20774" i="20"/>
  <c r="I20770" i="20"/>
  <c r="I20766" i="20"/>
  <c r="I20762" i="20"/>
  <c r="I20758" i="20"/>
  <c r="I20754" i="20"/>
  <c r="I20750" i="20"/>
  <c r="I20746" i="20"/>
  <c r="I20742" i="20"/>
  <c r="I20738" i="20"/>
  <c r="I20734" i="20"/>
  <c r="I20730" i="20"/>
  <c r="I20726" i="20"/>
  <c r="I20722" i="20"/>
  <c r="I20718" i="20"/>
  <c r="I20714" i="20"/>
  <c r="I20710" i="20"/>
  <c r="I20706" i="20"/>
  <c r="I20702" i="20"/>
  <c r="I20698" i="20"/>
  <c r="I20694" i="20"/>
  <c r="I20690" i="20"/>
  <c r="I20686" i="20"/>
  <c r="I20682" i="20"/>
  <c r="I20678" i="20"/>
  <c r="I20674" i="20"/>
  <c r="I20670" i="20"/>
  <c r="I20666" i="20"/>
  <c r="I20662" i="20"/>
  <c r="I20658" i="20"/>
  <c r="I20654" i="20"/>
  <c r="I20650" i="20"/>
  <c r="I20646" i="20"/>
  <c r="I20642" i="20"/>
  <c r="I20638" i="20"/>
  <c r="I20634" i="20"/>
  <c r="I20630" i="20"/>
  <c r="I20626" i="20"/>
  <c r="I20622" i="20"/>
  <c r="I20618" i="20"/>
  <c r="I20614" i="20"/>
  <c r="I20610" i="20"/>
  <c r="I20606" i="20"/>
  <c r="I20602" i="20"/>
  <c r="I20598" i="20"/>
  <c r="I20594" i="20"/>
  <c r="I20590" i="20"/>
  <c r="I20586" i="20"/>
  <c r="I20582" i="20"/>
  <c r="I20578" i="20"/>
  <c r="I20574" i="20"/>
  <c r="I20570" i="20"/>
  <c r="I20566" i="20"/>
  <c r="I20562" i="20"/>
  <c r="I20558" i="20"/>
  <c r="I20554" i="20"/>
  <c r="I20550" i="20"/>
  <c r="I20546" i="20"/>
  <c r="I20542" i="20"/>
  <c r="I20538" i="20"/>
  <c r="I20534" i="20"/>
  <c r="I20530" i="20"/>
  <c r="I20526" i="20"/>
  <c r="I20522" i="20"/>
  <c r="I20518" i="20"/>
  <c r="I20514" i="20"/>
  <c r="I20510" i="20"/>
  <c r="I20506" i="20"/>
  <c r="I20502" i="20"/>
  <c r="I20498" i="20"/>
  <c r="I20494" i="20"/>
  <c r="I20490" i="20"/>
  <c r="I20486" i="20"/>
  <c r="I20482" i="20"/>
  <c r="I20478" i="20"/>
  <c r="I20474" i="20"/>
  <c r="I20470" i="20"/>
  <c r="I20466" i="20"/>
  <c r="I20462" i="20"/>
  <c r="I20458" i="20"/>
  <c r="I20454" i="20"/>
  <c r="I20450" i="20"/>
  <c r="I20446" i="20"/>
  <c r="I20442" i="20"/>
  <c r="I20438" i="20"/>
  <c r="I20434" i="20"/>
  <c r="I20430" i="20"/>
  <c r="I20426" i="20"/>
  <c r="I20422" i="20"/>
  <c r="I20418" i="20"/>
  <c r="I20414" i="20"/>
  <c r="I20410" i="20"/>
  <c r="I20406" i="20"/>
  <c r="I20402" i="20"/>
  <c r="I20398" i="20"/>
  <c r="I20394" i="20"/>
  <c r="I20390" i="20"/>
  <c r="I20386" i="20"/>
  <c r="I20382" i="20"/>
  <c r="I20378" i="20"/>
  <c r="I20374" i="20"/>
  <c r="I20370" i="20"/>
  <c r="I20366" i="20"/>
  <c r="I20362" i="20"/>
  <c r="I20358" i="20"/>
  <c r="I20354" i="20"/>
  <c r="I20350" i="20"/>
  <c r="I20346" i="20"/>
  <c r="I20342" i="20"/>
  <c r="I20338" i="20"/>
  <c r="I20334" i="20"/>
  <c r="I20330" i="20"/>
  <c r="I20326" i="20"/>
  <c r="I20322" i="20"/>
  <c r="I20318" i="20"/>
  <c r="I20314" i="20"/>
  <c r="I20310" i="20"/>
  <c r="I20306" i="20"/>
  <c r="I20302" i="20"/>
  <c r="I20298" i="20"/>
  <c r="I20294" i="20"/>
  <c r="I20290" i="20"/>
  <c r="I20286" i="20"/>
  <c r="I20282" i="20"/>
  <c r="I20278" i="20"/>
  <c r="I20274" i="20"/>
  <c r="I20270" i="20"/>
  <c r="I20266" i="20"/>
  <c r="I20262" i="20"/>
  <c r="I20258" i="20"/>
  <c r="I20254" i="20"/>
  <c r="I20250" i="20"/>
  <c r="I20246" i="20"/>
  <c r="I20242" i="20"/>
  <c r="I20238" i="20"/>
  <c r="I20234" i="20"/>
  <c r="I20230" i="20"/>
  <c r="I20226" i="20"/>
  <c r="I20222" i="20"/>
  <c r="I20218" i="20"/>
  <c r="I20214" i="20"/>
  <c r="I20210" i="20"/>
  <c r="I20206" i="20"/>
  <c r="I20202" i="20"/>
  <c r="I20198" i="20"/>
  <c r="I20194" i="20"/>
  <c r="I20190" i="20"/>
  <c r="I20186" i="20"/>
  <c r="I20182" i="20"/>
  <c r="I20178" i="20"/>
  <c r="I20174" i="20"/>
  <c r="I20170" i="20"/>
  <c r="I20166" i="20"/>
  <c r="I20162" i="20"/>
  <c r="I20158" i="20"/>
  <c r="I20154" i="20"/>
  <c r="I20150" i="20"/>
  <c r="I20146" i="20"/>
  <c r="I20142" i="20"/>
  <c r="I20138" i="20"/>
  <c r="I20134" i="20"/>
  <c r="I20130" i="20"/>
  <c r="I20126" i="20"/>
  <c r="I20122" i="20"/>
  <c r="I20118" i="20"/>
  <c r="I20114" i="20"/>
  <c r="I20110" i="20"/>
  <c r="I20106" i="20"/>
  <c r="I20102" i="20"/>
  <c r="I20098" i="20"/>
  <c r="I20094" i="20"/>
  <c r="I20090" i="20"/>
  <c r="I20086" i="20"/>
  <c r="I20082" i="20"/>
  <c r="I20078" i="20"/>
  <c r="I20074" i="20"/>
  <c r="I20070" i="20"/>
  <c r="I20066" i="20"/>
  <c r="I20062" i="20"/>
  <c r="I20058" i="20"/>
  <c r="I20054" i="20"/>
  <c r="I20050" i="20"/>
  <c r="I20046" i="20"/>
  <c r="I20042" i="20"/>
  <c r="I20038" i="20"/>
  <c r="I20034" i="20"/>
  <c r="I20030" i="20"/>
  <c r="I20026" i="20"/>
  <c r="I20022" i="20"/>
  <c r="I20018" i="20"/>
  <c r="I20014" i="20"/>
  <c r="I20010" i="20"/>
  <c r="I20006" i="20"/>
  <c r="I20002" i="20"/>
  <c r="I19998" i="20"/>
  <c r="I19994" i="20"/>
  <c r="I19990" i="20"/>
  <c r="I19986" i="20"/>
  <c r="I19982" i="20"/>
  <c r="I19978" i="20"/>
  <c r="I19974" i="20"/>
  <c r="I19970" i="20"/>
  <c r="I19966" i="20"/>
  <c r="I19962" i="20"/>
  <c r="I19958" i="20"/>
  <c r="I19954" i="20"/>
  <c r="I19950" i="20"/>
  <c r="I19946" i="20"/>
  <c r="I19942" i="20"/>
  <c r="I19938" i="20"/>
  <c r="I19934" i="20"/>
  <c r="I19930" i="20"/>
  <c r="I19926" i="20"/>
  <c r="I19922" i="20"/>
  <c r="I19918" i="20"/>
  <c r="I19914" i="20"/>
  <c r="I19910" i="20"/>
  <c r="I19906" i="20"/>
  <c r="I19902" i="20"/>
  <c r="I19898" i="20"/>
  <c r="I19894" i="20"/>
  <c r="I19890" i="20"/>
  <c r="I19886" i="20"/>
  <c r="I19882" i="20"/>
  <c r="I19878" i="20"/>
  <c r="I19874" i="20"/>
  <c r="I19870" i="20"/>
  <c r="I19866" i="20"/>
  <c r="I19862" i="20"/>
  <c r="I19858" i="20"/>
  <c r="I19854" i="20"/>
  <c r="I19850" i="20"/>
  <c r="I19846" i="20"/>
  <c r="I19842" i="20"/>
  <c r="I19838" i="20"/>
  <c r="I19834" i="20"/>
  <c r="I19830" i="20"/>
  <c r="I19826" i="20"/>
  <c r="I19822" i="20"/>
  <c r="I19818" i="20"/>
  <c r="I19814" i="20"/>
  <c r="I19810" i="20"/>
  <c r="I19806" i="20"/>
  <c r="I19802" i="20"/>
  <c r="I19798" i="20"/>
  <c r="I19794" i="20"/>
  <c r="I19790" i="20"/>
  <c r="I19786" i="20"/>
  <c r="I19782" i="20"/>
  <c r="I19778" i="20"/>
  <c r="I19774" i="20"/>
  <c r="I19770" i="20"/>
  <c r="I19766" i="20"/>
  <c r="I19762" i="20"/>
  <c r="I19758" i="20"/>
  <c r="I19754" i="20"/>
  <c r="I19750" i="20"/>
  <c r="I19746" i="20"/>
  <c r="I19742" i="20"/>
  <c r="I19738" i="20"/>
  <c r="I19734" i="20"/>
  <c r="I19730" i="20"/>
  <c r="I19726" i="20"/>
  <c r="I19722" i="20"/>
  <c r="I19718" i="20"/>
  <c r="I19714" i="20"/>
  <c r="I19710" i="20"/>
  <c r="I19706" i="20"/>
  <c r="I19702" i="20"/>
  <c r="I19698" i="20"/>
  <c r="I19694" i="20"/>
  <c r="I19690" i="20"/>
  <c r="I19686" i="20"/>
  <c r="I19682" i="20"/>
  <c r="I19678" i="20"/>
  <c r="I19674" i="20"/>
  <c r="I19670" i="20"/>
  <c r="I19666" i="20"/>
  <c r="I19662" i="20"/>
  <c r="I19658" i="20"/>
  <c r="I19654" i="20"/>
  <c r="I19650" i="20"/>
  <c r="I19646" i="20"/>
  <c r="I19642" i="20"/>
  <c r="I19638" i="20"/>
  <c r="I19634" i="20"/>
  <c r="I19630" i="20"/>
  <c r="I19626" i="20"/>
  <c r="I19622" i="20"/>
  <c r="I19618" i="20"/>
  <c r="I19614" i="20"/>
  <c r="I19610" i="20"/>
  <c r="I19606" i="20"/>
  <c r="I19602" i="20"/>
  <c r="I19598" i="20"/>
  <c r="I19594" i="20"/>
  <c r="I19590" i="20"/>
  <c r="I19586" i="20"/>
  <c r="I19582" i="20"/>
  <c r="I19578" i="20"/>
  <c r="I19574" i="20"/>
  <c r="I19570" i="20"/>
  <c r="I19566" i="20"/>
  <c r="I19562" i="20"/>
  <c r="I19558" i="20"/>
  <c r="I19554" i="20"/>
  <c r="I19550" i="20"/>
  <c r="I19546" i="20"/>
  <c r="I19542" i="20"/>
  <c r="I19538" i="20"/>
  <c r="I19534" i="20"/>
  <c r="I19530" i="20"/>
  <c r="I19526" i="20"/>
  <c r="I19522" i="20"/>
  <c r="I19518" i="20"/>
  <c r="I19514" i="20"/>
  <c r="I19510" i="20"/>
  <c r="I19506" i="20"/>
  <c r="I19502" i="20"/>
  <c r="I19498" i="20"/>
  <c r="I19494" i="20"/>
  <c r="I19490" i="20"/>
  <c r="I19486" i="20"/>
  <c r="I19482" i="20"/>
  <c r="I19478" i="20"/>
  <c r="I19474" i="20"/>
  <c r="I19470" i="20"/>
  <c r="I19466" i="20"/>
  <c r="I19462" i="20"/>
  <c r="I19458" i="20"/>
  <c r="I19454" i="20"/>
  <c r="I19450" i="20"/>
  <c r="I19446" i="20"/>
  <c r="I19442" i="20"/>
  <c r="I19438" i="20"/>
  <c r="I19434" i="20"/>
  <c r="I19430" i="20"/>
  <c r="I19426" i="20"/>
  <c r="I19422" i="20"/>
  <c r="I19418" i="20"/>
  <c r="I19414" i="20"/>
  <c r="I19410" i="20"/>
  <c r="I19406" i="20"/>
  <c r="I19402" i="20"/>
  <c r="I19398" i="20"/>
  <c r="I19394" i="20"/>
  <c r="I19390" i="20"/>
  <c r="I19386" i="20"/>
  <c r="I19382" i="20"/>
  <c r="I19378" i="20"/>
  <c r="I19374" i="20"/>
  <c r="I19370" i="20"/>
  <c r="I19366" i="20"/>
  <c r="I19362" i="20"/>
  <c r="I19358" i="20"/>
  <c r="I19354" i="20"/>
  <c r="I19350" i="20"/>
  <c r="I19346" i="20"/>
  <c r="I19342" i="20"/>
  <c r="I19338" i="20"/>
  <c r="I19334" i="20"/>
  <c r="I19330" i="20"/>
  <c r="I19326" i="20"/>
  <c r="I19322" i="20"/>
  <c r="I19318" i="20"/>
  <c r="I19314" i="20"/>
  <c r="I19310" i="20"/>
  <c r="I19306" i="20"/>
  <c r="I19302" i="20"/>
  <c r="I19298" i="20"/>
  <c r="I19294" i="20"/>
  <c r="I19290" i="20"/>
  <c r="I19286" i="20"/>
  <c r="I19282" i="20"/>
  <c r="I19278" i="20"/>
  <c r="I19274" i="20"/>
  <c r="I19270" i="20"/>
  <c r="I19266" i="20"/>
  <c r="I19262" i="20"/>
  <c r="I19258" i="20"/>
  <c r="I19254" i="20"/>
  <c r="I19250" i="20"/>
  <c r="I19246" i="20"/>
  <c r="I19242" i="20"/>
  <c r="I19238" i="20"/>
  <c r="I19234" i="20"/>
  <c r="I19230" i="20"/>
  <c r="I19226" i="20"/>
  <c r="I19222" i="20"/>
  <c r="I19218" i="20"/>
  <c r="I19214" i="20"/>
  <c r="I19210" i="20"/>
  <c r="I19206" i="20"/>
  <c r="I19202" i="20"/>
  <c r="I19198" i="20"/>
  <c r="I19194" i="20"/>
  <c r="I19190" i="20"/>
  <c r="I19186" i="20"/>
  <c r="I19182" i="20"/>
  <c r="I19178" i="20"/>
  <c r="I19174" i="20"/>
  <c r="I19170" i="20"/>
  <c r="I19166" i="20"/>
  <c r="I19162" i="20"/>
  <c r="I19158" i="20"/>
  <c r="I19154" i="20"/>
  <c r="I19150" i="20"/>
  <c r="I19146" i="20"/>
  <c r="I19142" i="20"/>
  <c r="I19138" i="20"/>
  <c r="I19134" i="20"/>
  <c r="I19130" i="20"/>
  <c r="I19126" i="20"/>
  <c r="I19122" i="20"/>
  <c r="I19118" i="20"/>
  <c r="I19114" i="20"/>
  <c r="I19110" i="20"/>
  <c r="I19106" i="20"/>
  <c r="I19102" i="20"/>
  <c r="I19098" i="20"/>
  <c r="I19094" i="20"/>
  <c r="I19090" i="20"/>
  <c r="I19086" i="20"/>
  <c r="I19082" i="20"/>
  <c r="I19078" i="20"/>
  <c r="I19074" i="20"/>
  <c r="I19070" i="20"/>
  <c r="I19066" i="20"/>
  <c r="I19062" i="20"/>
  <c r="I19058" i="20"/>
  <c r="I19054" i="20"/>
  <c r="I19050" i="20"/>
  <c r="I19046" i="20"/>
  <c r="I19042" i="20"/>
  <c r="I19038" i="20"/>
  <c r="I19034" i="20"/>
  <c r="I19030" i="20"/>
  <c r="I19026" i="20"/>
  <c r="I19022" i="20"/>
  <c r="I19018" i="20"/>
  <c r="I19014" i="20"/>
  <c r="I19010" i="20"/>
  <c r="I19006" i="20"/>
  <c r="I19002" i="20"/>
  <c r="I18998" i="20"/>
  <c r="I18994" i="20"/>
  <c r="I18990" i="20"/>
  <c r="I18986" i="20"/>
  <c r="I18982" i="20"/>
  <c r="I18978" i="20"/>
  <c r="I18974" i="20"/>
  <c r="I18970" i="20"/>
  <c r="I18966" i="20"/>
  <c r="I18962" i="20"/>
  <c r="I18958" i="20"/>
  <c r="I18954" i="20"/>
  <c r="I18950" i="20"/>
  <c r="I18946" i="20"/>
  <c r="I18942" i="20"/>
  <c r="I18938" i="20"/>
  <c r="I18934" i="20"/>
  <c r="I18930" i="20"/>
  <c r="I18926" i="20"/>
  <c r="I18922" i="20"/>
  <c r="I18918" i="20"/>
  <c r="I18914" i="20"/>
  <c r="I18910" i="20"/>
  <c r="I18906" i="20"/>
  <c r="I18902" i="20"/>
  <c r="I18898" i="20"/>
  <c r="I18894" i="20"/>
  <c r="I18890" i="20"/>
  <c r="I18886" i="20"/>
  <c r="I18882" i="20"/>
  <c r="I18878" i="20"/>
  <c r="I18874" i="20"/>
  <c r="I18870" i="20"/>
  <c r="I18866" i="20"/>
  <c r="I18862" i="20"/>
  <c r="I18858" i="20"/>
  <c r="I18854" i="20"/>
  <c r="I18850" i="20"/>
  <c r="I18846" i="20"/>
  <c r="I18842" i="20"/>
  <c r="I18838" i="20"/>
  <c r="I18834" i="20"/>
  <c r="I18830" i="20"/>
  <c r="I18826" i="20"/>
  <c r="I18822" i="20"/>
  <c r="I18818" i="20"/>
  <c r="I18814" i="20"/>
  <c r="I18810" i="20"/>
  <c r="I18806" i="20"/>
  <c r="I18802" i="20"/>
  <c r="I18798" i="20"/>
  <c r="I18794" i="20"/>
  <c r="I18790" i="20"/>
  <c r="I18786" i="20"/>
  <c r="I18782" i="20"/>
  <c r="I18778" i="20"/>
  <c r="I18774" i="20"/>
  <c r="I18770" i="20"/>
  <c r="I18766" i="20"/>
  <c r="I18762" i="20"/>
  <c r="I18758" i="20"/>
  <c r="I18754" i="20"/>
  <c r="I18750" i="20"/>
  <c r="I18746" i="20"/>
  <c r="I18742" i="20"/>
  <c r="I18738" i="20"/>
  <c r="I18734" i="20"/>
  <c r="I18730" i="20"/>
  <c r="I18726" i="20"/>
  <c r="I18722" i="20"/>
  <c r="I18718" i="20"/>
  <c r="I18714" i="20"/>
  <c r="I18710" i="20"/>
  <c r="I18706" i="20"/>
  <c r="I18702" i="20"/>
  <c r="I18698" i="20"/>
  <c r="I18694" i="20"/>
  <c r="I18690" i="20"/>
  <c r="I18686" i="20"/>
  <c r="I18682" i="20"/>
  <c r="I18678" i="20"/>
  <c r="I18674" i="20"/>
  <c r="I18670" i="20"/>
  <c r="I18666" i="20"/>
  <c r="I18662" i="20"/>
  <c r="I18658" i="20"/>
  <c r="I18654" i="20"/>
  <c r="I18650" i="20"/>
  <c r="I18646" i="20"/>
  <c r="I18642" i="20"/>
  <c r="I18638" i="20"/>
  <c r="I18634" i="20"/>
  <c r="I18630" i="20"/>
  <c r="I18626" i="20"/>
  <c r="I18622" i="20"/>
  <c r="I18618" i="20"/>
  <c r="I18614" i="20"/>
  <c r="I18610" i="20"/>
  <c r="I18606" i="20"/>
  <c r="I18602" i="20"/>
  <c r="I18598" i="20"/>
  <c r="I18594" i="20"/>
  <c r="I18590" i="20"/>
  <c r="I18586" i="20"/>
  <c r="I18582" i="20"/>
  <c r="I18578" i="20"/>
  <c r="I18574" i="20"/>
  <c r="I18570" i="20"/>
  <c r="I18566" i="20"/>
  <c r="I18562" i="20"/>
  <c r="I18558" i="20"/>
  <c r="I18554" i="20"/>
  <c r="I18550" i="20"/>
  <c r="I18546" i="20"/>
  <c r="I18542" i="20"/>
  <c r="I18538" i="20"/>
  <c r="I18534" i="20"/>
  <c r="I18530" i="20"/>
  <c r="I18526" i="20"/>
  <c r="I18522" i="20"/>
  <c r="I18518" i="20"/>
  <c r="I18514" i="20"/>
  <c r="I18510" i="20"/>
  <c r="I18506" i="20"/>
  <c r="I18502" i="20"/>
  <c r="I18498" i="20"/>
  <c r="I18494" i="20"/>
  <c r="I18490" i="20"/>
  <c r="I18486" i="20"/>
  <c r="I18482" i="20"/>
  <c r="I18478" i="20"/>
  <c r="I18474" i="20"/>
  <c r="I18470" i="20"/>
  <c r="I18466" i="20"/>
  <c r="I18462" i="20"/>
  <c r="I18458" i="20"/>
  <c r="I18454" i="20"/>
  <c r="I18450" i="20"/>
  <c r="I18446" i="20"/>
  <c r="I18442" i="20"/>
  <c r="I18438" i="20"/>
  <c r="I18434" i="20"/>
  <c r="I18430" i="20"/>
  <c r="I18426" i="20"/>
  <c r="I18422" i="20"/>
  <c r="I18418" i="20"/>
  <c r="I18414" i="20"/>
  <c r="I18410" i="20"/>
  <c r="I18406" i="20"/>
  <c r="I18402" i="20"/>
  <c r="I18398" i="20"/>
  <c r="I18394" i="20"/>
  <c r="I18390" i="20"/>
  <c r="I18386" i="20"/>
  <c r="I18382" i="20"/>
  <c r="I18378" i="20"/>
  <c r="I18374" i="20"/>
  <c r="I18370" i="20"/>
  <c r="I18366" i="20"/>
  <c r="I18362" i="20"/>
  <c r="I18358" i="20"/>
  <c r="I18354" i="20"/>
  <c r="I18350" i="20"/>
  <c r="I18346" i="20"/>
  <c r="I18342" i="20"/>
  <c r="I18338" i="20"/>
  <c r="I18334" i="20"/>
  <c r="I18330" i="20"/>
  <c r="I18326" i="20"/>
  <c r="I18322" i="20"/>
  <c r="I18318" i="20"/>
  <c r="I18314" i="20"/>
  <c r="I18310" i="20"/>
  <c r="I18306" i="20"/>
  <c r="I18302" i="20"/>
  <c r="I18298" i="20"/>
  <c r="I18294" i="20"/>
  <c r="I18290" i="20"/>
  <c r="I18286" i="20"/>
  <c r="I18282" i="20"/>
  <c r="I18278" i="20"/>
  <c r="I18274" i="20"/>
  <c r="I18270" i="20"/>
  <c r="I18266" i="20"/>
  <c r="I18262" i="20"/>
  <c r="I18258" i="20"/>
  <c r="I18254" i="20"/>
  <c r="I18250" i="20"/>
  <c r="I18246" i="20"/>
  <c r="I18242" i="20"/>
  <c r="I18238" i="20"/>
  <c r="I18234" i="20"/>
  <c r="I18230" i="20"/>
  <c r="I18226" i="20"/>
  <c r="I18222" i="20"/>
  <c r="I18218" i="20"/>
  <c r="I18214" i="20"/>
  <c r="I18210" i="20"/>
  <c r="I18206" i="20"/>
  <c r="I18202" i="20"/>
  <c r="I18198" i="20"/>
  <c r="I18194" i="20"/>
  <c r="I18190" i="20"/>
  <c r="I18186" i="20"/>
  <c r="I18182" i="20"/>
  <c r="I18178" i="20"/>
  <c r="I18174" i="20"/>
  <c r="I18170" i="20"/>
  <c r="I18166" i="20"/>
  <c r="I18162" i="20"/>
  <c r="I18158" i="20"/>
  <c r="I18154" i="20"/>
  <c r="I18150" i="20"/>
  <c r="I18146" i="20"/>
  <c r="I18142" i="20"/>
  <c r="I18138" i="20"/>
  <c r="I18134" i="20"/>
  <c r="I18130" i="20"/>
  <c r="I18126" i="20"/>
  <c r="I18122" i="20"/>
  <c r="I18118" i="20"/>
  <c r="I18114" i="20"/>
  <c r="I18110" i="20"/>
  <c r="I18106" i="20"/>
  <c r="I18102" i="20"/>
  <c r="I18098" i="20"/>
  <c r="I18094" i="20"/>
  <c r="I18090" i="20"/>
  <c r="I18086" i="20"/>
  <c r="I18082" i="20"/>
  <c r="I18078" i="20"/>
  <c r="I18074" i="20"/>
  <c r="I18070" i="20"/>
  <c r="I18066" i="20"/>
  <c r="I18062" i="20"/>
  <c r="I18058" i="20"/>
  <c r="I18054" i="20"/>
  <c r="I18050" i="20"/>
  <c r="I18046" i="20"/>
  <c r="I18042" i="20"/>
  <c r="I18038" i="20"/>
  <c r="I18034" i="20"/>
  <c r="I18030" i="20"/>
  <c r="I18026" i="20"/>
  <c r="I18022" i="20"/>
  <c r="I18018" i="20"/>
  <c r="I18014" i="20"/>
  <c r="I18010" i="20"/>
  <c r="I18006" i="20"/>
  <c r="I18002" i="20"/>
  <c r="I17998" i="20"/>
  <c r="I17994" i="20"/>
  <c r="I17990" i="20"/>
  <c r="I17986" i="20"/>
  <c r="I17982" i="20"/>
  <c r="I17978" i="20"/>
  <c r="I17974" i="20"/>
  <c r="I17970" i="20"/>
  <c r="I17966" i="20"/>
  <c r="I17962" i="20"/>
  <c r="I17958" i="20"/>
  <c r="I17954" i="20"/>
  <c r="I17950" i="20"/>
  <c r="I17946" i="20"/>
  <c r="I17942" i="20"/>
  <c r="I17938" i="20"/>
  <c r="I17934" i="20"/>
  <c r="I17930" i="20"/>
  <c r="I17926" i="20"/>
  <c r="I17922" i="20"/>
  <c r="I17918" i="20"/>
  <c r="I17914" i="20"/>
  <c r="I17910" i="20"/>
  <c r="I17906" i="20"/>
  <c r="I17902" i="20"/>
  <c r="I17898" i="20"/>
  <c r="I17894" i="20"/>
  <c r="I17890" i="20"/>
  <c r="I17886" i="20"/>
  <c r="I17882" i="20"/>
  <c r="I17878" i="20"/>
  <c r="I17874" i="20"/>
  <c r="I17870" i="20"/>
  <c r="I17866" i="20"/>
  <c r="I17862" i="20"/>
  <c r="I17858" i="20"/>
  <c r="I17854" i="20"/>
  <c r="I17850" i="20"/>
  <c r="I17846" i="20"/>
  <c r="I17842" i="20"/>
  <c r="I17838" i="20"/>
  <c r="I17834" i="20"/>
  <c r="I17830" i="20"/>
  <c r="I17826" i="20"/>
  <c r="I17822" i="20"/>
  <c r="I17818" i="20"/>
  <c r="I17814" i="20"/>
  <c r="I17810" i="20"/>
  <c r="I17806" i="20"/>
  <c r="I17802" i="20"/>
  <c r="I17798" i="20"/>
  <c r="I17794" i="20"/>
  <c r="I17790" i="20"/>
  <c r="I17786" i="20"/>
  <c r="I17782" i="20"/>
  <c r="I17778" i="20"/>
  <c r="I17774" i="20"/>
  <c r="I17770" i="20"/>
  <c r="I17766" i="20"/>
  <c r="I17762" i="20"/>
  <c r="I17758" i="20"/>
  <c r="I17754" i="20"/>
  <c r="I17750" i="20"/>
  <c r="I17746" i="20"/>
  <c r="I17742" i="20"/>
  <c r="I17738" i="20"/>
  <c r="I17734" i="20"/>
  <c r="I17730" i="20"/>
  <c r="I17726" i="20"/>
  <c r="I17722" i="20"/>
  <c r="I17718" i="20"/>
  <c r="I17714" i="20"/>
  <c r="I17710" i="20"/>
  <c r="I17706" i="20"/>
  <c r="I17702" i="20"/>
  <c r="I17698" i="20"/>
  <c r="I17694" i="20"/>
  <c r="I17690" i="20"/>
  <c r="I17686" i="20"/>
  <c r="I17682" i="20"/>
  <c r="I17678" i="20"/>
  <c r="I17674" i="20"/>
  <c r="I17670" i="20"/>
  <c r="I17666" i="20"/>
  <c r="I17662" i="20"/>
  <c r="I17658" i="20"/>
  <c r="I17654" i="20"/>
  <c r="I17650" i="20"/>
  <c r="I17646" i="20"/>
  <c r="I17642" i="20"/>
  <c r="I17638" i="20"/>
  <c r="I17634" i="20"/>
  <c r="I17630" i="20"/>
  <c r="I17626" i="20"/>
  <c r="I17622" i="20"/>
  <c r="I17618" i="20"/>
  <c r="I17614" i="20"/>
  <c r="I17610" i="20"/>
  <c r="I17606" i="20"/>
  <c r="I17602" i="20"/>
  <c r="I17598" i="20"/>
  <c r="I17594" i="20"/>
  <c r="I17590" i="20"/>
  <c r="I17586" i="20"/>
  <c r="I17582" i="20"/>
  <c r="I17578" i="20"/>
  <c r="I17574" i="20"/>
  <c r="I17570" i="20"/>
  <c r="I17566" i="20"/>
  <c r="I17562" i="20"/>
  <c r="I17558" i="20"/>
  <c r="I17554" i="20"/>
  <c r="I17550" i="20"/>
  <c r="I17546" i="20"/>
  <c r="I17542" i="20"/>
  <c r="I17538" i="20"/>
  <c r="I17534" i="20"/>
  <c r="I17530" i="20"/>
  <c r="I17526" i="20"/>
  <c r="I17522" i="20"/>
  <c r="I17518" i="20"/>
  <c r="I17514" i="20"/>
  <c r="I17510" i="20"/>
  <c r="I17506" i="20"/>
  <c r="I17502" i="20"/>
  <c r="I17498" i="20"/>
  <c r="I17494" i="20"/>
  <c r="I17490" i="20"/>
  <c r="I17486" i="20"/>
  <c r="I17482" i="20"/>
  <c r="I17478" i="20"/>
  <c r="I17474" i="20"/>
  <c r="I17470" i="20"/>
  <c r="I17466" i="20"/>
  <c r="I17462" i="20"/>
  <c r="I17458" i="20"/>
  <c r="I17454" i="20"/>
  <c r="I17450" i="20"/>
  <c r="I17446" i="20"/>
  <c r="I17442" i="20"/>
  <c r="I17438" i="20"/>
  <c r="I17434" i="20"/>
  <c r="I17430" i="20"/>
  <c r="I17426" i="20"/>
  <c r="I17422" i="20"/>
  <c r="I17418" i="20"/>
  <c r="I17414" i="20"/>
  <c r="I17410" i="20"/>
  <c r="I17406" i="20"/>
  <c r="I17402" i="20"/>
  <c r="I17398" i="20"/>
  <c r="I17394" i="20"/>
  <c r="I17390" i="20"/>
  <c r="I17386" i="20"/>
  <c r="I17382" i="20"/>
  <c r="I17378" i="20"/>
  <c r="I17374" i="20"/>
  <c r="I17370" i="20"/>
  <c r="I17366" i="20"/>
  <c r="I17362" i="20"/>
  <c r="I17358" i="20"/>
  <c r="I17354" i="20"/>
  <c r="I17350" i="20"/>
  <c r="I17346" i="20"/>
  <c r="I17342" i="20"/>
  <c r="I17338" i="20"/>
  <c r="I17334" i="20"/>
  <c r="I17330" i="20"/>
  <c r="I17326" i="20"/>
  <c r="I17322" i="20"/>
  <c r="I17318" i="20"/>
  <c r="I17314" i="20"/>
  <c r="I17310" i="20"/>
  <c r="I17306" i="20"/>
  <c r="I17302" i="20"/>
  <c r="I17298" i="20"/>
  <c r="I17294" i="20"/>
  <c r="I17290" i="20"/>
  <c r="I17286" i="20"/>
  <c r="I17282" i="20"/>
  <c r="I17278" i="20"/>
  <c r="I17274" i="20"/>
  <c r="I17270" i="20"/>
  <c r="I17266" i="20"/>
  <c r="I17262" i="20"/>
  <c r="I17258" i="20"/>
  <c r="I17254" i="20"/>
  <c r="I17250" i="20"/>
  <c r="I17246" i="20"/>
  <c r="I17242" i="20"/>
  <c r="I17238" i="20"/>
  <c r="I17234" i="20"/>
  <c r="I17230" i="20"/>
  <c r="I17226" i="20"/>
  <c r="I17222" i="20"/>
  <c r="I17218" i="20"/>
  <c r="I17214" i="20"/>
  <c r="I17210" i="20"/>
  <c r="I17206" i="20"/>
  <c r="I17202" i="20"/>
  <c r="I17198" i="20"/>
  <c r="I17194" i="20"/>
  <c r="I17190" i="20"/>
  <c r="I17186" i="20"/>
  <c r="I17182" i="20"/>
  <c r="I17178" i="20"/>
  <c r="I17174" i="20"/>
  <c r="I17170" i="20"/>
  <c r="I17166" i="20"/>
  <c r="I17162" i="20"/>
  <c r="I17158" i="20"/>
  <c r="I17154" i="20"/>
  <c r="I17150" i="20"/>
  <c r="I17146" i="20"/>
  <c r="I17142" i="20"/>
  <c r="I17138" i="20"/>
  <c r="I17134" i="20"/>
  <c r="I17130" i="20"/>
  <c r="I17126" i="20"/>
  <c r="I17122" i="20"/>
  <c r="I17118" i="20"/>
  <c r="I17114" i="20"/>
  <c r="I17110" i="20"/>
  <c r="I17106" i="20"/>
  <c r="I17102" i="20"/>
  <c r="I17098" i="20"/>
  <c r="I17094" i="20"/>
  <c r="I17090" i="20"/>
  <c r="I17086" i="20"/>
  <c r="I17082" i="20"/>
  <c r="I17078" i="20"/>
  <c r="I17074" i="20"/>
  <c r="I17070" i="20"/>
  <c r="I17066" i="20"/>
  <c r="I17062" i="20"/>
  <c r="I17058" i="20"/>
  <c r="I17054" i="20"/>
  <c r="I17050" i="20"/>
  <c r="I17046" i="20"/>
  <c r="I17042" i="20"/>
  <c r="I17038" i="20"/>
  <c r="I17034" i="20"/>
  <c r="I17030" i="20"/>
  <c r="I17026" i="20"/>
  <c r="I17022" i="20"/>
  <c r="I17018" i="20"/>
  <c r="I17014" i="20"/>
  <c r="I17010" i="20"/>
  <c r="I17006" i="20"/>
  <c r="I17002" i="20"/>
  <c r="I16998" i="20"/>
  <c r="I16994" i="20"/>
  <c r="I16990" i="20"/>
  <c r="I16986" i="20"/>
  <c r="I16982" i="20"/>
  <c r="I16978" i="20"/>
  <c r="I16974" i="20"/>
  <c r="I16970" i="20"/>
  <c r="I16966" i="20"/>
  <c r="I16962" i="20"/>
  <c r="I16958" i="20"/>
  <c r="I16954" i="20"/>
  <c r="I16950" i="20"/>
  <c r="I16946" i="20"/>
  <c r="I16942" i="20"/>
  <c r="I16938" i="20"/>
  <c r="I16934" i="20"/>
  <c r="I16930" i="20"/>
  <c r="I16926" i="20"/>
  <c r="I16922" i="20"/>
  <c r="I16918" i="20"/>
  <c r="I16914" i="20"/>
  <c r="I16910" i="20"/>
  <c r="I16906" i="20"/>
  <c r="I16902" i="20"/>
  <c r="I16898" i="20"/>
  <c r="I16894" i="20"/>
  <c r="I16890" i="20"/>
  <c r="I16886" i="20"/>
  <c r="I16882" i="20"/>
  <c r="I16878" i="20"/>
  <c r="I16874" i="20"/>
  <c r="I16870" i="20"/>
  <c r="I16866" i="20"/>
  <c r="I16862" i="20"/>
  <c r="I16858" i="20"/>
  <c r="I16854" i="20"/>
  <c r="I16850" i="20"/>
  <c r="I16846" i="20"/>
  <c r="I16842" i="20"/>
  <c r="I16838" i="20"/>
  <c r="I16834" i="20"/>
  <c r="I16830" i="20"/>
  <c r="I16826" i="20"/>
  <c r="I16822" i="20"/>
  <c r="I16818" i="20"/>
  <c r="I16814" i="20"/>
  <c r="I16810" i="20"/>
  <c r="I16806" i="20"/>
  <c r="I16802" i="20"/>
  <c r="I16798" i="20"/>
  <c r="I16794" i="20"/>
  <c r="I16790" i="20"/>
  <c r="I16786" i="20"/>
  <c r="I16782" i="20"/>
  <c r="I16778" i="20"/>
  <c r="I16774" i="20"/>
  <c r="I16770" i="20"/>
  <c r="I16766" i="20"/>
  <c r="I16762" i="20"/>
  <c r="I16758" i="20"/>
  <c r="I16754" i="20"/>
  <c r="I16750" i="20"/>
  <c r="I16746" i="20"/>
  <c r="I16742" i="20"/>
  <c r="I16738" i="20"/>
  <c r="I16734" i="20"/>
  <c r="I16730" i="20"/>
  <c r="I16726" i="20"/>
  <c r="I16722" i="20"/>
  <c r="I16718" i="20"/>
  <c r="I16714" i="20"/>
  <c r="I16710" i="20"/>
  <c r="I16706" i="20"/>
  <c r="I16702" i="20"/>
  <c r="I16698" i="20"/>
  <c r="I16694" i="20"/>
  <c r="I16690" i="20"/>
  <c r="I16686" i="20"/>
  <c r="I16682" i="20"/>
  <c r="I16678" i="20"/>
  <c r="I16674" i="20"/>
  <c r="I16670" i="20"/>
  <c r="I16666" i="20"/>
  <c r="I16662" i="20"/>
  <c r="I16658" i="20"/>
  <c r="I16654" i="20"/>
  <c r="I16650" i="20"/>
  <c r="I16646" i="20"/>
  <c r="I16642" i="20"/>
  <c r="I16638" i="20"/>
  <c r="I16634" i="20"/>
  <c r="I16630" i="20"/>
  <c r="I16626" i="20"/>
  <c r="I16622" i="20"/>
  <c r="I16618" i="20"/>
  <c r="I16614" i="20"/>
  <c r="I16610" i="20"/>
  <c r="I16606" i="20"/>
  <c r="I16602" i="20"/>
  <c r="I16598" i="20"/>
  <c r="I16594" i="20"/>
  <c r="I16590" i="20"/>
  <c r="I16586" i="20"/>
  <c r="I16582" i="20"/>
  <c r="I16578" i="20"/>
  <c r="I16574" i="20"/>
  <c r="I16570" i="20"/>
  <c r="I16566" i="20"/>
  <c r="I16562" i="20"/>
  <c r="I16558" i="20"/>
  <c r="I16554" i="20"/>
  <c r="I16550" i="20"/>
  <c r="I16546" i="20"/>
  <c r="I16542" i="20"/>
  <c r="I16538" i="20"/>
  <c r="I16534" i="20"/>
  <c r="I16530" i="20"/>
  <c r="I16526" i="20"/>
  <c r="I16522" i="20"/>
  <c r="I16518" i="20"/>
  <c r="I16514" i="20"/>
  <c r="I16510" i="20"/>
  <c r="I16506" i="20"/>
  <c r="I16502" i="20"/>
  <c r="I16498" i="20"/>
  <c r="I16494" i="20"/>
  <c r="I16490" i="20"/>
  <c r="I16486" i="20"/>
  <c r="I16482" i="20"/>
  <c r="I16478" i="20"/>
  <c r="I16474" i="20"/>
  <c r="I16470" i="20"/>
  <c r="I16466" i="20"/>
  <c r="I16462" i="20"/>
  <c r="I16458" i="20"/>
  <c r="I16454" i="20"/>
  <c r="I16450" i="20"/>
  <c r="I16446" i="20"/>
  <c r="I16442" i="20"/>
  <c r="I16438" i="20"/>
  <c r="I16434" i="20"/>
  <c r="I16430" i="20"/>
  <c r="I16426" i="20"/>
  <c r="I16422" i="20"/>
  <c r="I16418" i="20"/>
  <c r="I16414" i="20"/>
  <c r="I16410" i="20"/>
  <c r="I16406" i="20"/>
  <c r="I16402" i="20"/>
  <c r="I16398" i="20"/>
  <c r="I16394" i="20"/>
  <c r="I16390" i="20"/>
  <c r="I16386" i="20"/>
  <c r="I16382" i="20"/>
  <c r="I16378" i="20"/>
  <c r="I16374" i="20"/>
  <c r="I16370" i="20"/>
  <c r="I16366" i="20"/>
  <c r="I16362" i="20"/>
  <c r="I16358" i="20"/>
  <c r="I16354" i="20"/>
  <c r="I16350" i="20"/>
  <c r="I16346" i="20"/>
  <c r="I16342" i="20"/>
  <c r="I16338" i="20"/>
  <c r="I16334" i="20"/>
  <c r="I16330" i="20"/>
  <c r="I16326" i="20"/>
  <c r="I16322" i="20"/>
  <c r="I16318" i="20"/>
  <c r="I16314" i="20"/>
  <c r="I16310" i="20"/>
  <c r="I16306" i="20"/>
  <c r="I16302" i="20"/>
  <c r="I16298" i="20"/>
  <c r="I16294" i="20"/>
  <c r="I16290" i="20"/>
  <c r="I16286" i="20"/>
  <c r="I16282" i="20"/>
  <c r="I16278" i="20"/>
  <c r="I16274" i="20"/>
  <c r="I16270" i="20"/>
  <c r="I16266" i="20"/>
  <c r="I16262" i="20"/>
  <c r="I16258" i="20"/>
  <c r="I16254" i="20"/>
  <c r="I16250" i="20"/>
  <c r="I16246" i="20"/>
  <c r="I16242" i="20"/>
  <c r="I16238" i="20"/>
  <c r="I16234" i="20"/>
  <c r="I16230" i="20"/>
  <c r="I16226" i="20"/>
  <c r="I16222" i="20"/>
  <c r="I16218" i="20"/>
  <c r="I16214" i="20"/>
  <c r="I16210" i="20"/>
  <c r="I16206" i="20"/>
  <c r="I16202" i="20"/>
  <c r="I16198" i="20"/>
  <c r="I16194" i="20"/>
  <c r="I16190" i="20"/>
  <c r="I16186" i="20"/>
  <c r="I16182" i="20"/>
  <c r="I16178" i="20"/>
  <c r="I16174" i="20"/>
  <c r="I16170" i="20"/>
  <c r="I16166" i="20"/>
  <c r="I16162" i="20"/>
  <c r="I16158" i="20"/>
  <c r="I16154" i="20"/>
  <c r="I16150" i="20"/>
  <c r="I16146" i="20"/>
  <c r="I16142" i="20"/>
  <c r="I16138" i="20"/>
  <c r="I16134" i="20"/>
  <c r="I16130" i="20"/>
  <c r="I16126" i="20"/>
  <c r="I16122" i="20"/>
  <c r="I16118" i="20"/>
  <c r="I16114" i="20"/>
  <c r="I16110" i="20"/>
  <c r="I16106" i="20"/>
  <c r="I16102" i="20"/>
  <c r="I16098" i="20"/>
  <c r="I16094" i="20"/>
  <c r="I16090" i="20"/>
  <c r="I16086" i="20"/>
  <c r="I16082" i="20"/>
  <c r="I16078" i="20"/>
  <c r="I16074" i="20"/>
  <c r="I16070" i="20"/>
  <c r="I16066" i="20"/>
  <c r="I16062" i="20"/>
  <c r="I16058" i="20"/>
  <c r="I16054" i="20"/>
  <c r="I16050" i="20"/>
  <c r="I16046" i="20"/>
  <c r="I16042" i="20"/>
  <c r="I16038" i="20"/>
  <c r="I16034" i="20"/>
  <c r="I16030" i="20"/>
  <c r="I16026" i="20"/>
  <c r="I16022" i="20"/>
  <c r="I16018" i="20"/>
  <c r="I16014" i="20"/>
  <c r="I16010" i="20"/>
  <c r="I16006" i="20"/>
  <c r="I16002" i="20"/>
  <c r="I15998" i="20"/>
  <c r="I15994" i="20"/>
  <c r="I15990" i="20"/>
  <c r="I15986" i="20"/>
  <c r="I15982" i="20"/>
  <c r="I15978" i="20"/>
  <c r="I15974" i="20"/>
  <c r="I15970" i="20"/>
  <c r="I15966" i="20"/>
  <c r="I15962" i="20"/>
  <c r="I15958" i="20"/>
  <c r="I15954" i="20"/>
  <c r="I15950" i="20"/>
  <c r="I15946" i="20"/>
  <c r="I15942" i="20"/>
  <c r="I15938" i="20"/>
  <c r="I15934" i="20"/>
  <c r="I15930" i="20"/>
  <c r="I15926" i="20"/>
  <c r="I15922" i="20"/>
  <c r="I15918" i="20"/>
  <c r="I15914" i="20"/>
  <c r="I15910" i="20"/>
  <c r="I15906" i="20"/>
  <c r="I15902" i="20"/>
  <c r="I15898" i="20"/>
  <c r="I15894" i="20"/>
  <c r="I15890" i="20"/>
  <c r="I15886" i="20"/>
  <c r="I15882" i="20"/>
  <c r="I15878" i="20"/>
  <c r="I15874" i="20"/>
  <c r="I15870" i="20"/>
  <c r="I15866" i="20"/>
  <c r="I15862" i="20"/>
  <c r="I15858" i="20"/>
  <c r="I15854" i="20"/>
  <c r="I15850" i="20"/>
  <c r="I15846" i="20"/>
  <c r="I15842" i="20"/>
  <c r="I15838" i="20"/>
  <c r="I15834" i="20"/>
  <c r="I15830" i="20"/>
  <c r="I15826" i="20"/>
  <c r="I15822" i="20"/>
  <c r="I15818" i="20"/>
  <c r="I15814" i="20"/>
  <c r="I15810" i="20"/>
  <c r="I15806" i="20"/>
  <c r="I15802" i="20"/>
  <c r="I15798" i="20"/>
  <c r="I15794" i="20"/>
  <c r="I15790" i="20"/>
  <c r="I15786" i="20"/>
  <c r="I15782" i="20"/>
  <c r="I15778" i="20"/>
  <c r="I15774" i="20"/>
  <c r="I15770" i="20"/>
  <c r="I15766" i="20"/>
  <c r="I15762" i="20"/>
  <c r="I15758" i="20"/>
  <c r="I15754" i="20"/>
  <c r="I15750" i="20"/>
  <c r="I15746" i="20"/>
  <c r="I15742" i="20"/>
  <c r="I15738" i="20"/>
  <c r="I15734" i="20"/>
  <c r="I15730" i="20"/>
  <c r="I15726" i="20"/>
  <c r="I15722" i="20"/>
  <c r="I15718" i="20"/>
  <c r="I15714" i="20"/>
  <c r="I15710" i="20"/>
  <c r="I15706" i="20"/>
  <c r="I15702" i="20"/>
  <c r="I15698" i="20"/>
  <c r="I15694" i="20"/>
  <c r="I15690" i="20"/>
  <c r="I15686" i="20"/>
  <c r="I15682" i="20"/>
  <c r="I15678" i="20"/>
  <c r="I15674" i="20"/>
  <c r="I15670" i="20"/>
  <c r="I15666" i="20"/>
  <c r="I15662" i="20"/>
  <c r="I15658" i="20"/>
  <c r="I15654" i="20"/>
  <c r="I15650" i="20"/>
  <c r="I15646" i="20"/>
  <c r="I15642" i="20"/>
  <c r="I15638" i="20"/>
  <c r="I15634" i="20"/>
  <c r="I15630" i="20"/>
  <c r="I15626" i="20"/>
  <c r="I15622" i="20"/>
  <c r="I15618" i="20"/>
  <c r="I15614" i="20"/>
  <c r="I15610" i="20"/>
  <c r="I15606" i="20"/>
  <c r="I15602" i="20"/>
  <c r="I15598" i="20"/>
  <c r="I15594" i="20"/>
  <c r="I15590" i="20"/>
  <c r="I15586" i="20"/>
  <c r="I15582" i="20"/>
  <c r="I15578" i="20"/>
  <c r="I15574" i="20"/>
  <c r="I15570" i="20"/>
  <c r="I15566" i="20"/>
  <c r="I15562" i="20"/>
  <c r="I15558" i="20"/>
  <c r="I15554" i="20"/>
  <c r="I15550" i="20"/>
  <c r="I15546" i="20"/>
  <c r="I15542" i="20"/>
  <c r="I15538" i="20"/>
  <c r="I15534" i="20"/>
  <c r="I15530" i="20"/>
  <c r="I15526" i="20"/>
  <c r="I15522" i="20"/>
  <c r="I15518" i="20"/>
  <c r="I15514" i="20"/>
  <c r="I15510" i="20"/>
  <c r="I15506" i="20"/>
  <c r="I15502" i="20"/>
  <c r="I15498" i="20"/>
  <c r="I15494" i="20"/>
  <c r="I15490" i="20"/>
  <c r="I15486" i="20"/>
  <c r="I15482" i="20"/>
  <c r="I15478" i="20"/>
  <c r="I15474" i="20"/>
  <c r="I15470" i="20"/>
  <c r="I15466" i="20"/>
  <c r="I15462" i="20"/>
  <c r="I15458" i="20"/>
  <c r="I15454" i="20"/>
  <c r="I15450" i="20"/>
  <c r="I15446" i="20"/>
  <c r="I15442" i="20"/>
  <c r="I15438" i="20"/>
  <c r="I15434" i="20"/>
  <c r="I15430" i="20"/>
  <c r="I15426" i="20"/>
  <c r="I15422" i="20"/>
  <c r="I15418" i="20"/>
  <c r="I15414" i="20"/>
  <c r="I15410" i="20"/>
  <c r="I15406" i="20"/>
  <c r="I15402" i="20"/>
  <c r="I15398" i="20"/>
  <c r="I15394" i="20"/>
  <c r="I15390" i="20"/>
  <c r="I15386" i="20"/>
  <c r="I15382" i="20"/>
  <c r="I15378" i="20"/>
  <c r="I15374" i="20"/>
  <c r="I15370" i="20"/>
  <c r="I15366" i="20"/>
  <c r="I15362" i="20"/>
  <c r="I15358" i="20"/>
  <c r="I15354" i="20"/>
  <c r="I15350" i="20"/>
  <c r="I15346" i="20"/>
  <c r="I15342" i="20"/>
  <c r="I15338" i="20"/>
  <c r="I15334" i="20"/>
  <c r="I15330" i="20"/>
  <c r="I15326" i="20"/>
  <c r="I15322" i="20"/>
  <c r="I15318" i="20"/>
  <c r="I15314" i="20"/>
  <c r="I15310" i="20"/>
  <c r="I15306" i="20"/>
  <c r="I15302" i="20"/>
  <c r="I15298" i="20"/>
  <c r="I15294" i="20"/>
  <c r="I15290" i="20"/>
  <c r="I15286" i="20"/>
  <c r="I15282" i="20"/>
  <c r="I15278" i="20"/>
  <c r="I15274" i="20"/>
  <c r="I15270" i="20"/>
  <c r="I15266" i="20"/>
  <c r="I15262" i="20"/>
  <c r="I15258" i="20"/>
  <c r="I15254" i="20"/>
  <c r="I15250" i="20"/>
  <c r="I15246" i="20"/>
  <c r="I15242" i="20"/>
  <c r="I15238" i="20"/>
  <c r="I15234" i="20"/>
  <c r="I15230" i="20"/>
  <c r="I15226" i="20"/>
  <c r="I15222" i="20"/>
  <c r="I15218" i="20"/>
  <c r="I15214" i="20"/>
  <c r="I15210" i="20"/>
  <c r="I15206" i="20"/>
  <c r="I15202" i="20"/>
  <c r="I15198" i="20"/>
  <c r="I15194" i="20"/>
  <c r="I15190" i="20"/>
  <c r="I15186" i="20"/>
  <c r="I15182" i="20"/>
  <c r="I15178" i="20"/>
  <c r="I15174" i="20"/>
  <c r="I15170" i="20"/>
  <c r="I15166" i="20"/>
  <c r="I15162" i="20"/>
  <c r="I15158" i="20"/>
  <c r="I15154" i="20"/>
  <c r="I15150" i="20"/>
  <c r="I15146" i="20"/>
  <c r="I15142" i="20"/>
  <c r="I15138" i="20"/>
  <c r="I15134" i="20"/>
  <c r="I15130" i="20"/>
  <c r="I15126" i="20"/>
  <c r="I15122" i="20"/>
  <c r="I15118" i="20"/>
  <c r="I15114" i="20"/>
  <c r="I15110" i="20"/>
  <c r="I15106" i="20"/>
  <c r="I15102" i="20"/>
  <c r="I15098" i="20"/>
  <c r="I15094" i="20"/>
  <c r="I15090" i="20"/>
  <c r="I15086" i="20"/>
  <c r="I15082" i="20"/>
  <c r="I15078" i="20"/>
  <c r="I15074" i="20"/>
  <c r="I15070" i="20"/>
  <c r="I15066" i="20"/>
  <c r="I15062" i="20"/>
  <c r="I15058" i="20"/>
  <c r="I15054" i="20"/>
  <c r="I15050" i="20"/>
  <c r="I15046" i="20"/>
  <c r="I15042" i="20"/>
  <c r="I15038" i="20"/>
  <c r="I15034" i="20"/>
  <c r="I15030" i="20"/>
  <c r="I15026" i="20"/>
  <c r="I15022" i="20"/>
  <c r="I15018" i="20"/>
  <c r="I15014" i="20"/>
  <c r="I15010" i="20"/>
  <c r="I15006" i="20"/>
  <c r="I15002" i="20"/>
  <c r="I14998" i="20"/>
  <c r="I14994" i="20"/>
  <c r="I14990" i="20"/>
  <c r="I14986" i="20"/>
  <c r="I14982" i="20"/>
  <c r="I14978" i="20"/>
  <c r="I14974" i="20"/>
  <c r="I14970" i="20"/>
  <c r="I14966" i="20"/>
  <c r="I14962" i="20"/>
  <c r="I14958" i="20"/>
  <c r="I14954" i="20"/>
  <c r="I14950" i="20"/>
  <c r="I14946" i="20"/>
  <c r="I14942" i="20"/>
  <c r="I14938" i="20"/>
  <c r="I14934" i="20"/>
  <c r="I14930" i="20"/>
  <c r="I14926" i="20"/>
  <c r="I14922" i="20"/>
  <c r="I14918" i="20"/>
  <c r="I14914" i="20"/>
  <c r="I14910" i="20"/>
  <c r="I14906" i="20"/>
  <c r="I14902" i="20"/>
  <c r="I14898" i="20"/>
  <c r="I14894" i="20"/>
  <c r="I14890" i="20"/>
  <c r="I14886" i="20"/>
  <c r="I14882" i="20"/>
  <c r="I14878" i="20"/>
  <c r="I14874" i="20"/>
  <c r="I14870" i="20"/>
  <c r="I14866" i="20"/>
  <c r="I14862" i="20"/>
  <c r="I14858" i="20"/>
  <c r="I14854" i="20"/>
  <c r="I14850" i="20"/>
  <c r="I14846" i="20"/>
  <c r="I14842" i="20"/>
  <c r="I14838" i="20"/>
  <c r="I14834" i="20"/>
  <c r="I14830" i="20"/>
  <c r="I14826" i="20"/>
  <c r="I14822" i="20"/>
  <c r="I14818" i="20"/>
  <c r="I14814" i="20"/>
  <c r="I14810" i="20"/>
  <c r="I14806" i="20"/>
  <c r="I14802" i="20"/>
  <c r="I14798" i="20"/>
  <c r="I14794" i="20"/>
  <c r="I14790" i="20"/>
  <c r="I14786" i="20"/>
  <c r="I14782" i="20"/>
  <c r="I14778" i="20"/>
  <c r="I14774" i="20"/>
  <c r="I14770" i="20"/>
  <c r="I14766" i="20"/>
  <c r="I14762" i="20"/>
  <c r="I14758" i="20"/>
  <c r="I14754" i="20"/>
  <c r="I14750" i="20"/>
  <c r="I14746" i="20"/>
  <c r="I14742" i="20"/>
  <c r="I14738" i="20"/>
  <c r="I14734" i="20"/>
  <c r="I14730" i="20"/>
  <c r="I14726" i="20"/>
  <c r="I14722" i="20"/>
  <c r="I14718" i="20"/>
  <c r="I14714" i="20"/>
  <c r="I14710" i="20"/>
  <c r="I14706" i="20"/>
  <c r="I14702" i="20"/>
  <c r="I14698" i="20"/>
  <c r="I14694" i="20"/>
  <c r="I14690" i="20"/>
  <c r="I14686" i="20"/>
  <c r="I14682" i="20"/>
  <c r="I14678" i="20"/>
  <c r="I14674" i="20"/>
  <c r="I14670" i="20"/>
  <c r="I14666" i="20"/>
  <c r="I14662" i="20"/>
  <c r="I14658" i="20"/>
  <c r="I14654" i="20"/>
  <c r="I14650" i="20"/>
  <c r="I14646" i="20"/>
  <c r="I14642" i="20"/>
  <c r="I14638" i="20"/>
  <c r="I14634" i="20"/>
  <c r="I14630" i="20"/>
  <c r="I14626" i="20"/>
  <c r="I14622" i="20"/>
  <c r="I14618" i="20"/>
  <c r="I14614" i="20"/>
  <c r="I14610" i="20"/>
  <c r="I14606" i="20"/>
  <c r="I14602" i="20"/>
  <c r="I14598" i="20"/>
  <c r="I14594" i="20"/>
  <c r="I14590" i="20"/>
  <c r="I14586" i="20"/>
  <c r="I14582" i="20"/>
  <c r="I14578" i="20"/>
  <c r="I14574" i="20"/>
  <c r="I14570" i="20"/>
  <c r="I14566" i="20"/>
  <c r="I14562" i="20"/>
  <c r="I14558" i="20"/>
  <c r="I14554" i="20"/>
  <c r="I14550" i="20"/>
  <c r="I14546" i="20"/>
  <c r="I14542" i="20"/>
  <c r="I14538" i="20"/>
  <c r="I14534" i="20"/>
  <c r="I14530" i="20"/>
  <c r="I14526" i="20"/>
  <c r="I14522" i="20"/>
  <c r="I14518" i="20"/>
  <c r="I14514" i="20"/>
  <c r="I14510" i="20"/>
  <c r="I14506" i="20"/>
  <c r="I14502" i="20"/>
  <c r="I14498" i="20"/>
  <c r="I14494" i="20"/>
  <c r="I14490" i="20"/>
  <c r="I14486" i="20"/>
  <c r="I14482" i="20"/>
  <c r="I14478" i="20"/>
  <c r="I14474" i="20"/>
  <c r="I14470" i="20"/>
  <c r="I14466" i="20"/>
  <c r="I14462" i="20"/>
  <c r="I14458" i="20"/>
  <c r="I14454" i="20"/>
  <c r="I14450" i="20"/>
  <c r="I14446" i="20"/>
  <c r="I14442" i="20"/>
  <c r="I14438" i="20"/>
  <c r="I14434" i="20"/>
  <c r="I14430" i="20"/>
  <c r="I14426" i="20"/>
  <c r="I14422" i="20"/>
  <c r="I14418" i="20"/>
  <c r="I14414" i="20"/>
  <c r="I14410" i="20"/>
  <c r="I14406" i="20"/>
  <c r="I14402" i="20"/>
  <c r="I14398" i="20"/>
  <c r="I14394" i="20"/>
  <c r="I14390" i="20"/>
  <c r="I14386" i="20"/>
  <c r="I14382" i="20"/>
  <c r="I14378" i="20"/>
  <c r="I14374" i="20"/>
  <c r="I14370" i="20"/>
  <c r="I14366" i="20"/>
  <c r="I14362" i="20"/>
  <c r="I14358" i="20"/>
  <c r="I14354" i="20"/>
  <c r="I14350" i="20"/>
  <c r="I14346" i="20"/>
  <c r="I14342" i="20"/>
  <c r="I14338" i="20"/>
  <c r="I14334" i="20"/>
  <c r="I14330" i="20"/>
  <c r="I14326" i="20"/>
  <c r="I14322" i="20"/>
  <c r="I14318" i="20"/>
  <c r="I14314" i="20"/>
  <c r="I14310" i="20"/>
  <c r="I14306" i="20"/>
  <c r="I14302" i="20"/>
  <c r="I14298" i="20"/>
  <c r="I14294" i="20"/>
  <c r="I14290" i="20"/>
  <c r="I14286" i="20"/>
  <c r="I14282" i="20"/>
  <c r="I14278" i="20"/>
  <c r="I14274" i="20"/>
  <c r="I14270" i="20"/>
  <c r="I14266" i="20"/>
  <c r="I14262" i="20"/>
  <c r="I14258" i="20"/>
  <c r="I14254" i="20"/>
  <c r="I14250" i="20"/>
  <c r="I14246" i="20"/>
  <c r="I14242" i="20"/>
  <c r="I14238" i="20"/>
  <c r="I14234" i="20"/>
  <c r="I14230" i="20"/>
  <c r="I14226" i="20"/>
  <c r="I14222" i="20"/>
  <c r="I14218" i="20"/>
  <c r="I14214" i="20"/>
  <c r="I14210" i="20"/>
  <c r="I14206" i="20"/>
  <c r="I14202" i="20"/>
  <c r="I14198" i="20"/>
  <c r="I14194" i="20"/>
  <c r="I14190" i="20"/>
  <c r="I14186" i="20"/>
  <c r="I14182" i="20"/>
  <c r="I14178" i="20"/>
  <c r="I14174" i="20"/>
  <c r="I14170" i="20"/>
  <c r="I14166" i="20"/>
  <c r="I14162" i="20"/>
  <c r="I14158" i="20"/>
  <c r="I14154" i="20"/>
  <c r="I14150" i="20"/>
  <c r="I14146" i="20"/>
  <c r="I14142" i="20"/>
  <c r="I14138" i="20"/>
  <c r="I14134" i="20"/>
  <c r="I14130" i="20"/>
  <c r="I14126" i="20"/>
  <c r="I14122" i="20"/>
  <c r="I14118" i="20"/>
  <c r="I14114" i="20"/>
  <c r="I14110" i="20"/>
  <c r="I14106" i="20"/>
  <c r="I14102" i="20"/>
  <c r="I14098" i="20"/>
  <c r="I14094" i="20"/>
  <c r="I14090" i="20"/>
  <c r="I14086" i="20"/>
  <c r="I14082" i="20"/>
  <c r="I14078" i="20"/>
  <c r="I14074" i="20"/>
  <c r="I14070" i="20"/>
  <c r="I14066" i="20"/>
  <c r="I14062" i="20"/>
  <c r="I14058" i="20"/>
  <c r="I14054" i="20"/>
  <c r="I14050" i="20"/>
  <c r="I14046" i="20"/>
  <c r="I14042" i="20"/>
  <c r="I14038" i="20"/>
  <c r="I14034" i="20"/>
  <c r="I14030" i="20"/>
  <c r="I14026" i="20"/>
  <c r="I14022" i="20"/>
  <c r="I14018" i="20"/>
  <c r="I14014" i="20"/>
  <c r="I14010" i="20"/>
  <c r="I14006" i="20"/>
  <c r="I14002" i="20"/>
  <c r="I13998" i="20"/>
  <c r="I13994" i="20"/>
  <c r="I13990" i="20"/>
  <c r="I13986" i="20"/>
  <c r="I13982" i="20"/>
  <c r="I13978" i="20"/>
  <c r="I13974" i="20"/>
  <c r="I13970" i="20"/>
  <c r="I13966" i="20"/>
  <c r="I13962" i="20"/>
  <c r="I13958" i="20"/>
  <c r="I13954" i="20"/>
  <c r="I13950" i="20"/>
  <c r="I13946" i="20"/>
  <c r="I13942" i="20"/>
  <c r="I13938" i="20"/>
  <c r="I13934" i="20"/>
  <c r="I13930" i="20"/>
  <c r="I13926" i="20"/>
  <c r="I13922" i="20"/>
  <c r="I13918" i="20"/>
  <c r="I13914" i="20"/>
  <c r="I13910" i="20"/>
  <c r="I13906" i="20"/>
  <c r="I13902" i="20"/>
  <c r="I13898" i="20"/>
  <c r="I13894" i="20"/>
  <c r="I13890" i="20"/>
  <c r="I13886" i="20"/>
  <c r="I13882" i="20"/>
  <c r="I13878" i="20"/>
  <c r="I13874" i="20"/>
  <c r="I13870" i="20"/>
  <c r="I13866" i="20"/>
  <c r="I13862" i="20"/>
  <c r="I13858" i="20"/>
  <c r="I13854" i="20"/>
  <c r="I13850" i="20"/>
  <c r="I13846" i="20"/>
  <c r="I13842" i="20"/>
  <c r="I13838" i="20"/>
  <c r="I13834" i="20"/>
  <c r="I13830" i="20"/>
  <c r="I13826" i="20"/>
  <c r="I13822" i="20"/>
  <c r="I13818" i="20"/>
  <c r="I13814" i="20"/>
  <c r="I13810" i="20"/>
  <c r="I13806" i="20"/>
  <c r="I13802" i="20"/>
  <c r="I13798" i="20"/>
  <c r="I13794" i="20"/>
  <c r="I13790" i="20"/>
  <c r="I13786" i="20"/>
  <c r="I13782" i="20"/>
  <c r="I13778" i="20"/>
  <c r="I13774" i="20"/>
  <c r="I13770" i="20"/>
  <c r="I13766" i="20"/>
  <c r="I13762" i="20"/>
  <c r="I13758" i="20"/>
  <c r="I13754" i="20"/>
  <c r="I13750" i="20"/>
  <c r="I13746" i="20"/>
  <c r="I13742" i="20"/>
  <c r="I13738" i="20"/>
  <c r="I13734" i="20"/>
  <c r="I13730" i="20"/>
  <c r="I13726" i="20"/>
  <c r="I13722" i="20"/>
  <c r="I13718" i="20"/>
  <c r="I13714" i="20"/>
  <c r="I13710" i="20"/>
  <c r="I13706" i="20"/>
  <c r="I13702" i="20"/>
  <c r="I13698" i="20"/>
  <c r="I13694" i="20"/>
  <c r="I13690" i="20"/>
  <c r="I13686" i="20"/>
  <c r="I13682" i="20"/>
  <c r="I13678" i="20"/>
  <c r="I13674" i="20"/>
  <c r="I13670" i="20"/>
  <c r="I13666" i="20"/>
  <c r="I13662" i="20"/>
  <c r="I13658" i="20"/>
  <c r="I13654" i="20"/>
  <c r="I13650" i="20"/>
  <c r="I13646" i="20"/>
  <c r="I13642" i="20"/>
  <c r="I13638" i="20"/>
  <c r="I13634" i="20"/>
  <c r="I13630" i="20"/>
  <c r="I13626" i="20"/>
  <c r="I13622" i="20"/>
  <c r="I13618" i="20"/>
  <c r="I13614" i="20"/>
  <c r="I13610" i="20"/>
  <c r="I13606" i="20"/>
  <c r="I13602" i="20"/>
  <c r="I13598" i="20"/>
  <c r="I13594" i="20"/>
  <c r="I13590" i="20"/>
  <c r="I13586" i="20"/>
  <c r="I13582" i="20"/>
  <c r="I13578" i="20"/>
  <c r="I13574" i="20"/>
  <c r="I13570" i="20"/>
  <c r="I13566" i="20"/>
  <c r="I13562" i="20"/>
  <c r="I13558" i="20"/>
  <c r="I13554" i="20"/>
  <c r="I13550" i="20"/>
  <c r="I13546" i="20"/>
  <c r="I13542" i="20"/>
  <c r="I13538" i="20"/>
  <c r="I13534" i="20"/>
  <c r="I13530" i="20"/>
  <c r="I13526" i="20"/>
  <c r="I13522" i="20"/>
  <c r="I13518" i="20"/>
  <c r="I13514" i="20"/>
  <c r="I13510" i="20"/>
  <c r="I13506" i="20"/>
  <c r="I13502" i="20"/>
  <c r="I13498" i="20"/>
  <c r="I13494" i="20"/>
  <c r="I13490" i="20"/>
  <c r="I13486" i="20"/>
  <c r="I13482" i="20"/>
  <c r="I13478" i="20"/>
  <c r="I13474" i="20"/>
  <c r="I13470" i="20"/>
  <c r="I13466" i="20"/>
  <c r="I13462" i="20"/>
  <c r="I13458" i="20"/>
  <c r="I13454" i="20"/>
  <c r="I13450" i="20"/>
  <c r="I13446" i="20"/>
  <c r="I13442" i="20"/>
  <c r="I13438" i="20"/>
  <c r="I13434" i="20"/>
  <c r="I13430" i="20"/>
  <c r="I13426" i="20"/>
  <c r="I13422" i="20"/>
  <c r="I13418" i="20"/>
  <c r="I13414" i="20"/>
  <c r="I13410" i="20"/>
  <c r="I13406" i="20"/>
  <c r="I13402" i="20"/>
  <c r="I13398" i="20"/>
  <c r="I13394" i="20"/>
  <c r="I13390" i="20"/>
  <c r="I13386" i="20"/>
  <c r="I13382" i="20"/>
  <c r="I13378" i="20"/>
  <c r="I13374" i="20"/>
  <c r="I13370" i="20"/>
  <c r="I13366" i="20"/>
  <c r="I13362" i="20"/>
  <c r="I13358" i="20"/>
  <c r="I13354" i="20"/>
  <c r="I13350" i="20"/>
  <c r="I13346" i="20"/>
  <c r="I13342" i="20"/>
  <c r="I13338" i="20"/>
  <c r="I13334" i="20"/>
  <c r="I13330" i="20"/>
  <c r="I13326" i="20"/>
  <c r="I13322" i="20"/>
  <c r="I13318" i="20"/>
  <c r="I13314" i="20"/>
  <c r="I13310" i="20"/>
  <c r="I13306" i="20"/>
  <c r="I13302" i="20"/>
  <c r="I13298" i="20"/>
  <c r="I13294" i="20"/>
  <c r="I13290" i="20"/>
  <c r="I13286" i="20"/>
  <c r="I13282" i="20"/>
  <c r="I13278" i="20"/>
  <c r="I13274" i="20"/>
  <c r="I13270" i="20"/>
  <c r="I13266" i="20"/>
  <c r="I13262" i="20"/>
  <c r="I13258" i="20"/>
  <c r="I13254" i="20"/>
  <c r="I13250" i="20"/>
  <c r="I13246" i="20"/>
  <c r="I13242" i="20"/>
  <c r="I13238" i="20"/>
  <c r="I13234" i="20"/>
  <c r="I13230" i="20"/>
  <c r="I13226" i="20"/>
  <c r="I13222" i="20"/>
  <c r="I13218" i="20"/>
  <c r="I13214" i="20"/>
  <c r="I13210" i="20"/>
  <c r="I13206" i="20"/>
  <c r="I13202" i="20"/>
  <c r="I13198" i="20"/>
  <c r="I13194" i="20"/>
  <c r="I13190" i="20"/>
  <c r="I13186" i="20"/>
  <c r="I13182" i="20"/>
  <c r="I13178" i="20"/>
  <c r="I13174" i="20"/>
  <c r="I13170" i="20"/>
  <c r="I13166" i="20"/>
  <c r="I13162" i="20"/>
  <c r="I13158" i="20"/>
  <c r="I13154" i="20"/>
  <c r="I13150" i="20"/>
  <c r="I13146" i="20"/>
  <c r="I13142" i="20"/>
  <c r="I13138" i="20"/>
  <c r="I13134" i="20"/>
  <c r="I13130" i="20"/>
  <c r="I13126" i="20"/>
  <c r="I13122" i="20"/>
  <c r="I13118" i="20"/>
  <c r="I13114" i="20"/>
  <c r="I13110" i="20"/>
  <c r="I13106" i="20"/>
  <c r="I13102" i="20"/>
  <c r="I13098" i="20"/>
  <c r="I13094" i="20"/>
  <c r="I13090" i="20"/>
  <c r="I13086" i="20"/>
  <c r="I13082" i="20"/>
  <c r="I13078" i="20"/>
  <c r="I13074" i="20"/>
  <c r="I13070" i="20"/>
  <c r="I13066" i="20"/>
  <c r="I13062" i="20"/>
  <c r="I13058" i="20"/>
  <c r="I13054" i="20"/>
  <c r="I13050" i="20"/>
  <c r="I13046" i="20"/>
  <c r="I13042" i="20"/>
  <c r="I13038" i="20"/>
  <c r="I13034" i="20"/>
  <c r="I13030" i="20"/>
  <c r="I13026" i="20"/>
  <c r="I13022" i="20"/>
  <c r="I13018" i="20"/>
  <c r="I13014" i="20"/>
  <c r="I13010" i="20"/>
  <c r="I13006" i="20"/>
  <c r="I13002" i="20"/>
  <c r="I12998" i="20"/>
  <c r="I12994" i="20"/>
  <c r="I12990" i="20"/>
  <c r="I12986" i="20"/>
  <c r="I12982" i="20"/>
  <c r="I12978" i="20"/>
  <c r="I12974" i="20"/>
  <c r="I12970" i="20"/>
  <c r="I12966" i="20"/>
  <c r="I12962" i="20"/>
  <c r="I12958" i="20"/>
  <c r="I12954" i="20"/>
  <c r="I12950" i="20"/>
  <c r="I12946" i="20"/>
  <c r="I12942" i="20"/>
  <c r="I12938" i="20"/>
  <c r="I12934" i="20"/>
  <c r="I12930" i="20"/>
  <c r="I12926" i="20"/>
  <c r="I12922" i="20"/>
  <c r="I12918" i="20"/>
  <c r="I12914" i="20"/>
  <c r="I12910" i="20"/>
  <c r="I12906" i="20"/>
  <c r="I12902" i="20"/>
  <c r="I12898" i="20"/>
  <c r="I12894" i="20"/>
  <c r="I12890" i="20"/>
  <c r="I12886" i="20"/>
  <c r="I12882" i="20"/>
  <c r="I12878" i="20"/>
  <c r="I12874" i="20"/>
  <c r="I12870" i="20"/>
  <c r="I12866" i="20"/>
  <c r="I12862" i="20"/>
  <c r="I12858" i="20"/>
  <c r="I12854" i="20"/>
  <c r="I12850" i="20"/>
  <c r="I12846" i="20"/>
  <c r="I12842" i="20"/>
  <c r="I12838" i="20"/>
  <c r="I12834" i="20"/>
  <c r="I12830" i="20"/>
  <c r="I12826" i="20"/>
  <c r="I12822" i="20"/>
  <c r="I12818" i="20"/>
  <c r="I12814" i="20"/>
  <c r="I12810" i="20"/>
  <c r="I12806" i="20"/>
  <c r="I12802" i="20"/>
  <c r="I12798" i="20"/>
  <c r="I12794" i="20"/>
  <c r="I12790" i="20"/>
  <c r="I12786" i="20"/>
  <c r="I12782" i="20"/>
  <c r="I12778" i="20"/>
  <c r="I12774" i="20"/>
  <c r="I12770" i="20"/>
  <c r="I12766" i="20"/>
  <c r="I12762" i="20"/>
  <c r="I12758" i="20"/>
  <c r="I12754" i="20"/>
  <c r="I12750" i="20"/>
  <c r="I12746" i="20"/>
  <c r="I12742" i="20"/>
  <c r="I12738" i="20"/>
  <c r="I12734" i="20"/>
  <c r="I12730" i="20"/>
  <c r="I12726" i="20"/>
  <c r="I12722" i="20"/>
  <c r="I12718" i="20"/>
  <c r="I12714" i="20"/>
  <c r="I12710" i="20"/>
  <c r="I12706" i="20"/>
  <c r="I12702" i="20"/>
  <c r="I12698" i="20"/>
  <c r="I12694" i="20"/>
  <c r="I12690" i="20"/>
  <c r="I12686" i="20"/>
  <c r="I12682" i="20"/>
  <c r="I12678" i="20"/>
  <c r="I12674" i="20"/>
  <c r="I12670" i="20"/>
  <c r="I12666" i="20"/>
  <c r="I12662" i="20"/>
  <c r="I12658" i="20"/>
  <c r="I12654" i="20"/>
  <c r="I12650" i="20"/>
  <c r="I12646" i="20"/>
  <c r="I12642" i="20"/>
  <c r="I12638" i="20"/>
  <c r="I12634" i="20"/>
  <c r="I12630" i="20"/>
  <c r="I12626" i="20"/>
  <c r="I12622" i="20"/>
  <c r="I12618" i="20"/>
  <c r="I12614" i="20"/>
  <c r="I12610" i="20"/>
  <c r="I12606" i="20"/>
  <c r="I12602" i="20"/>
  <c r="I12598" i="20"/>
  <c r="I12594" i="20"/>
  <c r="I12590" i="20"/>
  <c r="I12586" i="20"/>
  <c r="I12582" i="20"/>
  <c r="I12578" i="20"/>
  <c r="I12574" i="20"/>
  <c r="I12570" i="20"/>
  <c r="I12566" i="20"/>
  <c r="I12562" i="20"/>
  <c r="I12558" i="20"/>
  <c r="I12554" i="20"/>
  <c r="I12550" i="20"/>
  <c r="I12546" i="20"/>
  <c r="I12542" i="20"/>
  <c r="I12538" i="20"/>
  <c r="I12534" i="20"/>
  <c r="I12530" i="20"/>
  <c r="I12526" i="20"/>
  <c r="I12522" i="20"/>
  <c r="I12518" i="20"/>
  <c r="I12514" i="20"/>
  <c r="I12510" i="20"/>
  <c r="I12506" i="20"/>
  <c r="I12502" i="20"/>
  <c r="I12498" i="20"/>
  <c r="I12494" i="20"/>
  <c r="I12490" i="20"/>
  <c r="I12486" i="20"/>
  <c r="I12482" i="20"/>
  <c r="I12478" i="20"/>
  <c r="I12474" i="20"/>
  <c r="I12470" i="20"/>
  <c r="I12466" i="20"/>
  <c r="I12462" i="20"/>
  <c r="I12458" i="20"/>
  <c r="I12454" i="20"/>
  <c r="I12450" i="20"/>
  <c r="I12446" i="20"/>
  <c r="I12442" i="20"/>
  <c r="I12438" i="20"/>
  <c r="I12434" i="20"/>
  <c r="I12430" i="20"/>
  <c r="I12426" i="20"/>
  <c r="I12422" i="20"/>
  <c r="I12418" i="20"/>
  <c r="I12414" i="20"/>
  <c r="I12410" i="20"/>
  <c r="I12406" i="20"/>
  <c r="I12402" i="20"/>
  <c r="I12398" i="20"/>
  <c r="I12394" i="20"/>
  <c r="I12390" i="20"/>
  <c r="I12386" i="20"/>
  <c r="I12382" i="20"/>
  <c r="I12378" i="20"/>
  <c r="I12374" i="20"/>
  <c r="I12370" i="20"/>
  <c r="I12366" i="20"/>
  <c r="I12362" i="20"/>
  <c r="I12358" i="20"/>
  <c r="I12354" i="20"/>
  <c r="I12350" i="20"/>
  <c r="I12346" i="20"/>
  <c r="I12342" i="20"/>
  <c r="I12338" i="20"/>
  <c r="I12334" i="20"/>
  <c r="I12330" i="20"/>
  <c r="I12326" i="20"/>
  <c r="I12322" i="20"/>
  <c r="I12318" i="20"/>
  <c r="I12314" i="20"/>
  <c r="I12310" i="20"/>
  <c r="I12306" i="20"/>
  <c r="I12302" i="20"/>
  <c r="I12298" i="20"/>
  <c r="I12294" i="20"/>
  <c r="I12290" i="20"/>
  <c r="I12286" i="20"/>
  <c r="I12282" i="20"/>
  <c r="I12278" i="20"/>
  <c r="I12274" i="20"/>
  <c r="I12270" i="20"/>
  <c r="I12266" i="20"/>
  <c r="I12262" i="20"/>
  <c r="I12258" i="20"/>
  <c r="I12254" i="20"/>
  <c r="I12250" i="20"/>
  <c r="I12246" i="20"/>
  <c r="I12242" i="20"/>
  <c r="I12238" i="20"/>
  <c r="I12234" i="20"/>
  <c r="I12230" i="20"/>
  <c r="I12226" i="20"/>
  <c r="I12222" i="20"/>
  <c r="I12218" i="20"/>
  <c r="I12214" i="20"/>
  <c r="I12210" i="20"/>
  <c r="I12206" i="20"/>
  <c r="I12202" i="20"/>
  <c r="I12198" i="20"/>
  <c r="I12194" i="20"/>
  <c r="I12190" i="20"/>
  <c r="I12186" i="20"/>
  <c r="I12182" i="20"/>
  <c r="I12178" i="20"/>
  <c r="I12174" i="20"/>
  <c r="I12170" i="20"/>
  <c r="I12166" i="20"/>
  <c r="I12162" i="20"/>
  <c r="I12158" i="20"/>
  <c r="I12154" i="20"/>
  <c r="I12150" i="20"/>
  <c r="I12146" i="20"/>
  <c r="I12142" i="20"/>
  <c r="I12138" i="20"/>
  <c r="I12134" i="20"/>
  <c r="I12130" i="20"/>
  <c r="I12126" i="20"/>
  <c r="I12122" i="20"/>
  <c r="I12118" i="20"/>
  <c r="I12114" i="20"/>
  <c r="I12110" i="20"/>
  <c r="I12106" i="20"/>
  <c r="I12102" i="20"/>
  <c r="I12098" i="20"/>
  <c r="I12094" i="20"/>
  <c r="I12090" i="20"/>
  <c r="I12086" i="20"/>
  <c r="I12082" i="20"/>
  <c r="I12078" i="20"/>
  <c r="I12074" i="20"/>
  <c r="I12070" i="20"/>
  <c r="I12066" i="20"/>
  <c r="I12062" i="20"/>
  <c r="I12058" i="20"/>
  <c r="I12054" i="20"/>
  <c r="I12050" i="20"/>
  <c r="I12046" i="20"/>
  <c r="I12042" i="20"/>
  <c r="I12038" i="20"/>
  <c r="I12034" i="20"/>
  <c r="I12030" i="20"/>
  <c r="I12026" i="20"/>
  <c r="I12022" i="20"/>
  <c r="I12018" i="20"/>
  <c r="I12014" i="20"/>
  <c r="I12010" i="20"/>
  <c r="I12006" i="20"/>
  <c r="I12002" i="20"/>
  <c r="I11998" i="20"/>
  <c r="I11994" i="20"/>
  <c r="I11990" i="20"/>
  <c r="I11986" i="20"/>
  <c r="I11982" i="20"/>
  <c r="I11978" i="20"/>
  <c r="I11974" i="20"/>
  <c r="I11970" i="20"/>
  <c r="I11966" i="20"/>
  <c r="I11962" i="20"/>
  <c r="I11958" i="20"/>
  <c r="I11954" i="20"/>
  <c r="I11950" i="20"/>
  <c r="I11946" i="20"/>
  <c r="I11942" i="20"/>
  <c r="I11938" i="20"/>
  <c r="I11934" i="20"/>
  <c r="I11930" i="20"/>
  <c r="I11926" i="20"/>
  <c r="I11922" i="20"/>
  <c r="I11918" i="20"/>
  <c r="I11914" i="20"/>
  <c r="I11910" i="20"/>
  <c r="I11906" i="20"/>
  <c r="I11902" i="20"/>
  <c r="I11898" i="20"/>
  <c r="I11894" i="20"/>
  <c r="I11890" i="20"/>
  <c r="I11886" i="20"/>
  <c r="I11882" i="20"/>
  <c r="I11878" i="20"/>
  <c r="I11874" i="20"/>
  <c r="I11870" i="20"/>
  <c r="I11866" i="20"/>
  <c r="I11862" i="20"/>
  <c r="I11858" i="20"/>
  <c r="I11854" i="20"/>
  <c r="I11850" i="20"/>
  <c r="I11846" i="20"/>
  <c r="I11842" i="20"/>
  <c r="I11838" i="20"/>
  <c r="I11834" i="20"/>
  <c r="I11830" i="20"/>
  <c r="I11826" i="20"/>
  <c r="I11822" i="20"/>
  <c r="I11818" i="20"/>
  <c r="I11814" i="20"/>
  <c r="I11810" i="20"/>
  <c r="I11806" i="20"/>
  <c r="I11802" i="20"/>
  <c r="I11798" i="20"/>
  <c r="I11794" i="20"/>
  <c r="I11790" i="20"/>
  <c r="I11786" i="20"/>
  <c r="I11782" i="20"/>
  <c r="I11778" i="20"/>
  <c r="I11774" i="20"/>
  <c r="I11770" i="20"/>
  <c r="I11766" i="20"/>
  <c r="I11762" i="20"/>
  <c r="I11758" i="20"/>
  <c r="I11754" i="20"/>
  <c r="I11750" i="20"/>
  <c r="I11746" i="20"/>
  <c r="I11742" i="20"/>
  <c r="I11738" i="20"/>
  <c r="I11734" i="20"/>
  <c r="I11730" i="20"/>
  <c r="I11726" i="20"/>
  <c r="I11722" i="20"/>
  <c r="I11718" i="20"/>
  <c r="I11714" i="20"/>
  <c r="I11710" i="20"/>
  <c r="I11706" i="20"/>
  <c r="I11702" i="20"/>
  <c r="I11698" i="20"/>
  <c r="I11694" i="20"/>
  <c r="I11690" i="20"/>
  <c r="I11686" i="20"/>
  <c r="I11682" i="20"/>
  <c r="I11678" i="20"/>
  <c r="I11674" i="20"/>
  <c r="I11670" i="20"/>
  <c r="I11666" i="20"/>
  <c r="I11662" i="20"/>
  <c r="I11658" i="20"/>
  <c r="I11654" i="20"/>
  <c r="I11650" i="20"/>
  <c r="I11646" i="20"/>
  <c r="I11642" i="20"/>
  <c r="I11638" i="20"/>
  <c r="I11634" i="20"/>
  <c r="I11630" i="20"/>
  <c r="I11626" i="20"/>
  <c r="I11622" i="20"/>
  <c r="I11618" i="20"/>
  <c r="I11614" i="20"/>
  <c r="I11610" i="20"/>
  <c r="I11606" i="20"/>
  <c r="I11602" i="20"/>
  <c r="I11598" i="20"/>
  <c r="I11594" i="20"/>
  <c r="I11590" i="20"/>
  <c r="I11586" i="20"/>
  <c r="I11582" i="20"/>
  <c r="I11578" i="20"/>
  <c r="I11574" i="20"/>
  <c r="I11570" i="20"/>
  <c r="I11566" i="20"/>
  <c r="I11562" i="20"/>
  <c r="I11558" i="20"/>
  <c r="I11554" i="20"/>
  <c r="I11550" i="20"/>
  <c r="I11546" i="20"/>
  <c r="I11542" i="20"/>
  <c r="I11538" i="20"/>
  <c r="I11534" i="20"/>
  <c r="I11530" i="20"/>
  <c r="I11526" i="20"/>
  <c r="I11522" i="20"/>
  <c r="I11518" i="20"/>
  <c r="I11514" i="20"/>
  <c r="I11510" i="20"/>
  <c r="I11506" i="20"/>
  <c r="I11502" i="20"/>
  <c r="I11498" i="20"/>
  <c r="I11494" i="20"/>
  <c r="I11490" i="20"/>
  <c r="I11486" i="20"/>
  <c r="I11482" i="20"/>
  <c r="I11478" i="20"/>
  <c r="I11474" i="20"/>
  <c r="I11470" i="20"/>
  <c r="I11466" i="20"/>
  <c r="I11462" i="20"/>
  <c r="I11458" i="20"/>
  <c r="I11454" i="20"/>
  <c r="I11450" i="20"/>
  <c r="I11446" i="20"/>
  <c r="I11442" i="20"/>
  <c r="I11438" i="20"/>
  <c r="I11434" i="20"/>
  <c r="I11430" i="20"/>
  <c r="I11426" i="20"/>
  <c r="I11422" i="20"/>
  <c r="I11418" i="20"/>
  <c r="I11414" i="20"/>
  <c r="I11410" i="20"/>
  <c r="I11406" i="20"/>
  <c r="I11402" i="20"/>
  <c r="I11398" i="20"/>
  <c r="I11394" i="20"/>
  <c r="I11390" i="20"/>
  <c r="I11386" i="20"/>
  <c r="I11382" i="20"/>
  <c r="I11378" i="20"/>
  <c r="I11374" i="20"/>
  <c r="I11370" i="20"/>
  <c r="I11366" i="20"/>
  <c r="I11362" i="20"/>
  <c r="I11358" i="20"/>
  <c r="I11354" i="20"/>
  <c r="I11350" i="20"/>
  <c r="I11346" i="20"/>
  <c r="I11342" i="20"/>
  <c r="I11338" i="20"/>
  <c r="I11334" i="20"/>
  <c r="I11330" i="20"/>
  <c r="I11326" i="20"/>
  <c r="I11322" i="20"/>
  <c r="I11318" i="20"/>
  <c r="I11314" i="20"/>
  <c r="I11310" i="20"/>
  <c r="I11306" i="20"/>
  <c r="I11302" i="20"/>
  <c r="I11298" i="20"/>
  <c r="I11294" i="20"/>
  <c r="I11290" i="20"/>
  <c r="I11286" i="20"/>
  <c r="I11282" i="20"/>
  <c r="I11278" i="20"/>
  <c r="I11274" i="20"/>
  <c r="I11270" i="20"/>
  <c r="I11266" i="20"/>
  <c r="I11262" i="20"/>
  <c r="I11258" i="20"/>
  <c r="I11254" i="20"/>
  <c r="I11250" i="20"/>
  <c r="I11246" i="20"/>
  <c r="I11242" i="20"/>
  <c r="I11238" i="20"/>
  <c r="I11234" i="20"/>
  <c r="I11230" i="20"/>
  <c r="I11226" i="20"/>
  <c r="I11222" i="20"/>
  <c r="I11218" i="20"/>
  <c r="I11214" i="20"/>
  <c r="I11210" i="20"/>
  <c r="I11206" i="20"/>
  <c r="I11202" i="20"/>
  <c r="I11198" i="20"/>
  <c r="I11194" i="20"/>
  <c r="I11190" i="20"/>
  <c r="I11186" i="20"/>
  <c r="I11182" i="20"/>
  <c r="I11178" i="20"/>
  <c r="I11174" i="20"/>
  <c r="I11170" i="20"/>
  <c r="I11166" i="20"/>
  <c r="I11162" i="20"/>
  <c r="I11158" i="20"/>
  <c r="I11154" i="20"/>
  <c r="I11150" i="20"/>
  <c r="I11146" i="20"/>
  <c r="I11142" i="20"/>
  <c r="I11138" i="20"/>
  <c r="I11134" i="20"/>
  <c r="I11130" i="20"/>
  <c r="I11126" i="20"/>
  <c r="I11122" i="20"/>
  <c r="I11118" i="20"/>
  <c r="I11114" i="20"/>
  <c r="I11110" i="20"/>
  <c r="I11106" i="20"/>
  <c r="I11102" i="20"/>
  <c r="I11098" i="20"/>
  <c r="I11094" i="20"/>
  <c r="I11090" i="20"/>
  <c r="I11086" i="20"/>
  <c r="I11082" i="20"/>
  <c r="I11078" i="20"/>
  <c r="I11074" i="20"/>
  <c r="I11070" i="20"/>
  <c r="I11066" i="20"/>
  <c r="I11062" i="20"/>
  <c r="I11058" i="20"/>
  <c r="I11054" i="20"/>
  <c r="I11050" i="20"/>
  <c r="I11046" i="20"/>
  <c r="I11042" i="20"/>
  <c r="I11038" i="20"/>
  <c r="I11034" i="20"/>
  <c r="I11030" i="20"/>
  <c r="I11026" i="20"/>
  <c r="I11022" i="20"/>
  <c r="I11018" i="20"/>
  <c r="I11014" i="20"/>
  <c r="I11010" i="20"/>
  <c r="I11006" i="20"/>
  <c r="I11002" i="20"/>
  <c r="I10998" i="20"/>
  <c r="I10994" i="20"/>
  <c r="I10990" i="20"/>
  <c r="I10986" i="20"/>
  <c r="I10982" i="20"/>
  <c r="I10978" i="20"/>
  <c r="I10974" i="20"/>
  <c r="I10970" i="20"/>
  <c r="I10966" i="20"/>
  <c r="I10962" i="20"/>
  <c r="I10958" i="20"/>
  <c r="I10954" i="20"/>
  <c r="I10950" i="20"/>
  <c r="I10946" i="20"/>
  <c r="I10942" i="20"/>
  <c r="I10938" i="20"/>
  <c r="I10934" i="20"/>
  <c r="I10930" i="20"/>
  <c r="I10926" i="20"/>
  <c r="I10922" i="20"/>
  <c r="I10918" i="20"/>
  <c r="I10914" i="20"/>
  <c r="I10910" i="20"/>
  <c r="I10906" i="20"/>
  <c r="I10902" i="20"/>
  <c r="I10898" i="20"/>
  <c r="I10894" i="20"/>
  <c r="I10890" i="20"/>
  <c r="I10886" i="20"/>
  <c r="I10882" i="20"/>
  <c r="I10878" i="20"/>
  <c r="I10874" i="20"/>
  <c r="I10870" i="20"/>
  <c r="I10866" i="20"/>
  <c r="I10862" i="20"/>
  <c r="I10858" i="20"/>
  <c r="I10854" i="20"/>
  <c r="I10850" i="20"/>
  <c r="I10846" i="20"/>
  <c r="I10842" i="20"/>
  <c r="I10838" i="20"/>
  <c r="I10834" i="20"/>
  <c r="I10830" i="20"/>
  <c r="I10826" i="20"/>
  <c r="I10822" i="20"/>
  <c r="I10818" i="20"/>
  <c r="I10814" i="20"/>
  <c r="I10810" i="20"/>
  <c r="I10806" i="20"/>
  <c r="I10802" i="20"/>
  <c r="I10798" i="20"/>
  <c r="I10794" i="20"/>
  <c r="I10790" i="20"/>
  <c r="I10786" i="20"/>
  <c r="I10782" i="20"/>
  <c r="I10778" i="20"/>
  <c r="I10774" i="20"/>
  <c r="I10770" i="20"/>
  <c r="I10766" i="20"/>
  <c r="I10762" i="20"/>
  <c r="I10758" i="20"/>
  <c r="I10754" i="20"/>
  <c r="I10750" i="20"/>
  <c r="I10746" i="20"/>
  <c r="I10742" i="20"/>
  <c r="I10738" i="20"/>
  <c r="I10734" i="20"/>
  <c r="I10730" i="20"/>
  <c r="I10726" i="20"/>
  <c r="I10722" i="20"/>
  <c r="I10718" i="20"/>
  <c r="I10714" i="20"/>
  <c r="I10710" i="20"/>
  <c r="I10706" i="20"/>
  <c r="I10702" i="20"/>
  <c r="I10698" i="20"/>
  <c r="I10694" i="20"/>
  <c r="I10690" i="20"/>
  <c r="I10686" i="20"/>
  <c r="I10682" i="20"/>
  <c r="I10678" i="20"/>
  <c r="I10674" i="20"/>
  <c r="I10670" i="20"/>
  <c r="I10666" i="20"/>
  <c r="I10662" i="20"/>
  <c r="I10658" i="20"/>
  <c r="I10654" i="20"/>
  <c r="I10650" i="20"/>
  <c r="I10646" i="20"/>
  <c r="I10642" i="20"/>
  <c r="I10638" i="20"/>
  <c r="I10634" i="20"/>
  <c r="I10630" i="20"/>
  <c r="I10626" i="20"/>
  <c r="I10622" i="20"/>
  <c r="I10618" i="20"/>
  <c r="I10614" i="20"/>
  <c r="I10610" i="20"/>
  <c r="I10606" i="20"/>
  <c r="I10602" i="20"/>
  <c r="I10598" i="20"/>
  <c r="I10594" i="20"/>
  <c r="I10590" i="20"/>
  <c r="I10586" i="20"/>
  <c r="I10582" i="20"/>
  <c r="I10578" i="20"/>
  <c r="I10574" i="20"/>
  <c r="I10570" i="20"/>
  <c r="I10566" i="20"/>
  <c r="I10562" i="20"/>
  <c r="I10558" i="20"/>
  <c r="I10554" i="20"/>
  <c r="I10550" i="20"/>
  <c r="I10546" i="20"/>
  <c r="I10542" i="20"/>
  <c r="I10538" i="20"/>
  <c r="I10534" i="20"/>
  <c r="I10530" i="20"/>
  <c r="I10526" i="20"/>
  <c r="I10522" i="20"/>
  <c r="I10518" i="20"/>
  <c r="I10514" i="20"/>
  <c r="I10510" i="20"/>
  <c r="I10506" i="20"/>
  <c r="I10502" i="20"/>
  <c r="I10498" i="20"/>
  <c r="I10494" i="20"/>
  <c r="I10490" i="20"/>
  <c r="I10486" i="20"/>
  <c r="I10482" i="20"/>
  <c r="I10478" i="20"/>
  <c r="I10474" i="20"/>
  <c r="I10470" i="20"/>
  <c r="I10466" i="20"/>
  <c r="I10462" i="20"/>
  <c r="I10458" i="20"/>
  <c r="I10454" i="20"/>
  <c r="I10450" i="20"/>
  <c r="I10446" i="20"/>
  <c r="I10442" i="20"/>
  <c r="I10438" i="20"/>
  <c r="I10434" i="20"/>
  <c r="I10430" i="20"/>
  <c r="I10426" i="20"/>
  <c r="I10422" i="20"/>
  <c r="I10418" i="20"/>
  <c r="I10414" i="20"/>
  <c r="I10410" i="20"/>
  <c r="I10406" i="20"/>
  <c r="I10402" i="20"/>
  <c r="I10398" i="20"/>
  <c r="I10394" i="20"/>
  <c r="I10390" i="20"/>
  <c r="I10386" i="20"/>
  <c r="I10382" i="20"/>
  <c r="I10378" i="20"/>
  <c r="I10374" i="20"/>
  <c r="I10370" i="20"/>
  <c r="I10366" i="20"/>
  <c r="I10362" i="20"/>
  <c r="I10358" i="20"/>
  <c r="I10354" i="20"/>
  <c r="I10350" i="20"/>
  <c r="I10346" i="20"/>
  <c r="I10342" i="20"/>
  <c r="I10338" i="20"/>
  <c r="I10334" i="20"/>
  <c r="I10330" i="20"/>
  <c r="I10326" i="20"/>
  <c r="I10322" i="20"/>
  <c r="I10318" i="20"/>
  <c r="I10314" i="20"/>
  <c r="I10310" i="20"/>
  <c r="I10306" i="20"/>
  <c r="I10302" i="20"/>
  <c r="I10298" i="20"/>
  <c r="I10294" i="20"/>
  <c r="I10290" i="20"/>
  <c r="I10286" i="20"/>
  <c r="I10282" i="20"/>
  <c r="I10278" i="20"/>
  <c r="I10274" i="20"/>
  <c r="I10270" i="20"/>
  <c r="I10266" i="20"/>
  <c r="I10262" i="20"/>
  <c r="I10258" i="20"/>
  <c r="I10254" i="20"/>
  <c r="I10250" i="20"/>
  <c r="I10246" i="20"/>
  <c r="I10242" i="20"/>
  <c r="I10238" i="20"/>
  <c r="I10234" i="20"/>
  <c r="I10230" i="20"/>
  <c r="I10226" i="20"/>
  <c r="I10222" i="20"/>
  <c r="I10218" i="20"/>
  <c r="I10214" i="20"/>
  <c r="I10210" i="20"/>
  <c r="I10206" i="20"/>
  <c r="I10202" i="20"/>
  <c r="I10198" i="20"/>
  <c r="I10194" i="20"/>
  <c r="I10190" i="20"/>
  <c r="I10186" i="20"/>
  <c r="I10182" i="20"/>
  <c r="I10178" i="20"/>
  <c r="I10174" i="20"/>
  <c r="I10170" i="20"/>
  <c r="I10166" i="20"/>
  <c r="I10162" i="20"/>
  <c r="I10158" i="20"/>
  <c r="I10154" i="20"/>
  <c r="I10150" i="20"/>
  <c r="I10146" i="20"/>
  <c r="I10142" i="20"/>
  <c r="I10138" i="20"/>
  <c r="I10134" i="20"/>
  <c r="I10130" i="20"/>
  <c r="I10126" i="20"/>
  <c r="I10122" i="20"/>
  <c r="I10118" i="20"/>
  <c r="I10114" i="20"/>
  <c r="I10110" i="20"/>
  <c r="I10106" i="20"/>
  <c r="I10102" i="20"/>
  <c r="I10098" i="20"/>
  <c r="I10094" i="20"/>
  <c r="I10090" i="20"/>
  <c r="I10086" i="20"/>
  <c r="I10082" i="20"/>
  <c r="I10078" i="20"/>
  <c r="I10074" i="20"/>
  <c r="I10070" i="20"/>
  <c r="I10066" i="20"/>
  <c r="I10062" i="20"/>
  <c r="I10058" i="20"/>
  <c r="I10054" i="20"/>
  <c r="I10050" i="20"/>
  <c r="I10046" i="20"/>
  <c r="I10042" i="20"/>
  <c r="I10038" i="20"/>
  <c r="I10034" i="20"/>
  <c r="I10030" i="20"/>
  <c r="I10026" i="20"/>
  <c r="I10022" i="20"/>
  <c r="I10018" i="20"/>
  <c r="I10014" i="20"/>
  <c r="I10010" i="20"/>
  <c r="I10006" i="20"/>
  <c r="I10002" i="20"/>
  <c r="I9998" i="20"/>
  <c r="I9994" i="20"/>
  <c r="I9990" i="20"/>
  <c r="I9986" i="20"/>
  <c r="I9982" i="20"/>
  <c r="I9978" i="20"/>
  <c r="I9974" i="20"/>
  <c r="I9970" i="20"/>
  <c r="I9966" i="20"/>
  <c r="I9962" i="20"/>
  <c r="I9958" i="20"/>
  <c r="I9954" i="20"/>
  <c r="I9950" i="20"/>
  <c r="I9946" i="20"/>
  <c r="I9942" i="20"/>
  <c r="I9938" i="20"/>
  <c r="I9934" i="20"/>
  <c r="I9930" i="20"/>
  <c r="I9926" i="20"/>
  <c r="I9922" i="20"/>
  <c r="I9918" i="20"/>
  <c r="I9914" i="20"/>
  <c r="I9910" i="20"/>
  <c r="I9906" i="20"/>
  <c r="I9902" i="20"/>
  <c r="I9898" i="20"/>
  <c r="I9894" i="20"/>
  <c r="I9890" i="20"/>
  <c r="I9886" i="20"/>
  <c r="I9882" i="20"/>
  <c r="I9878" i="20"/>
  <c r="I9874" i="20"/>
  <c r="I9870" i="20"/>
  <c r="I9866" i="20"/>
  <c r="I9862" i="20"/>
  <c r="I9858" i="20"/>
  <c r="I9854" i="20"/>
  <c r="I9850" i="20"/>
  <c r="I9846" i="20"/>
  <c r="I9842" i="20"/>
  <c r="I9838" i="20"/>
  <c r="I9834" i="20"/>
  <c r="I9830" i="20"/>
  <c r="I9826" i="20"/>
  <c r="I9822" i="20"/>
  <c r="I9818" i="20"/>
  <c r="I9814" i="20"/>
  <c r="I9810" i="20"/>
  <c r="I9806" i="20"/>
  <c r="I9802" i="20"/>
  <c r="I9798" i="20"/>
  <c r="I9794" i="20"/>
  <c r="I9790" i="20"/>
  <c r="I9786" i="20"/>
  <c r="I9782" i="20"/>
  <c r="I9778" i="20"/>
  <c r="I9774" i="20"/>
  <c r="I9770" i="20"/>
  <c r="I9766" i="20"/>
  <c r="I9762" i="20"/>
  <c r="I9758" i="20"/>
  <c r="I9754" i="20"/>
  <c r="I9750" i="20"/>
  <c r="I9746" i="20"/>
  <c r="I9742" i="20"/>
  <c r="I9738" i="20"/>
  <c r="I9734" i="20"/>
  <c r="I9730" i="20"/>
  <c r="I9726" i="20"/>
  <c r="I9722" i="20"/>
  <c r="I9718" i="20"/>
  <c r="I9714" i="20"/>
  <c r="I9710" i="20"/>
  <c r="I9706" i="20"/>
  <c r="I9702" i="20"/>
  <c r="I9698" i="20"/>
  <c r="I9694" i="20"/>
  <c r="I9690" i="20"/>
  <c r="I9686" i="20"/>
  <c r="I9682" i="20"/>
  <c r="I9678" i="20"/>
  <c r="I9674" i="20"/>
  <c r="I9670" i="20"/>
  <c r="I9666" i="20"/>
  <c r="I9662" i="20"/>
  <c r="I9658" i="20"/>
  <c r="I9654" i="20"/>
  <c r="I9650" i="20"/>
  <c r="I9646" i="20"/>
  <c r="I9642" i="20"/>
  <c r="I9638" i="20"/>
  <c r="I9634" i="20"/>
  <c r="I9630" i="20"/>
  <c r="I9626" i="20"/>
  <c r="I9622" i="20"/>
  <c r="I9618" i="20"/>
  <c r="I9614" i="20"/>
  <c r="I9610" i="20"/>
  <c r="I9606" i="20"/>
  <c r="I9602" i="20"/>
  <c r="I9598" i="20"/>
  <c r="I9594" i="20"/>
  <c r="I9590" i="20"/>
  <c r="I9586" i="20"/>
  <c r="I9582" i="20"/>
  <c r="I9578" i="20"/>
  <c r="I9574" i="20"/>
  <c r="I9570" i="20"/>
  <c r="I9566" i="20"/>
  <c r="I9562" i="20"/>
  <c r="I9558" i="20"/>
  <c r="I9554" i="20"/>
  <c r="I9550" i="20"/>
  <c r="I9546" i="20"/>
  <c r="I9542" i="20"/>
  <c r="I9538" i="20"/>
  <c r="I9534" i="20"/>
  <c r="I9530" i="20"/>
  <c r="I9526" i="20"/>
  <c r="I9522" i="20"/>
  <c r="I9518" i="20"/>
  <c r="I9514" i="20"/>
  <c r="I9510" i="20"/>
  <c r="I9506" i="20"/>
  <c r="I9502" i="20"/>
  <c r="I9498" i="20"/>
  <c r="I9494" i="20"/>
  <c r="I9490" i="20"/>
  <c r="I9486" i="20"/>
  <c r="I9482" i="20"/>
  <c r="I9478" i="20"/>
  <c r="I9474" i="20"/>
  <c r="I9470" i="20"/>
  <c r="I9466" i="20"/>
  <c r="I9462" i="20"/>
  <c r="I9458" i="20"/>
  <c r="I9454" i="20"/>
  <c r="I9450" i="20"/>
  <c r="I9446" i="20"/>
  <c r="I9442" i="20"/>
  <c r="I9438" i="20"/>
  <c r="I9434" i="20"/>
  <c r="I9430" i="20"/>
  <c r="I9426" i="20"/>
  <c r="I9422" i="20"/>
  <c r="I9418" i="20"/>
  <c r="I9414" i="20"/>
  <c r="I9410" i="20"/>
  <c r="I9406" i="20"/>
  <c r="I9402" i="20"/>
  <c r="I9398" i="20"/>
  <c r="I9394" i="20"/>
  <c r="I9390" i="20"/>
  <c r="I9386" i="20"/>
  <c r="I9382" i="20"/>
  <c r="I9378" i="20"/>
  <c r="I9374" i="20"/>
  <c r="I9370" i="20"/>
  <c r="I9366" i="20"/>
  <c r="I9362" i="20"/>
  <c r="I9358" i="20"/>
  <c r="I9354" i="20"/>
  <c r="I9350" i="20"/>
  <c r="I9346" i="20"/>
  <c r="I9342" i="20"/>
  <c r="I9338" i="20"/>
  <c r="I9334" i="20"/>
  <c r="I9330" i="20"/>
  <c r="I9326" i="20"/>
  <c r="I9322" i="20"/>
  <c r="I9318" i="20"/>
  <c r="I9314" i="20"/>
  <c r="I9310" i="20"/>
  <c r="I9306" i="20"/>
  <c r="I9302" i="20"/>
  <c r="I9298" i="20"/>
  <c r="I9294" i="20"/>
  <c r="I9290" i="20"/>
  <c r="I9286" i="20"/>
  <c r="I9282" i="20"/>
  <c r="I9278" i="20"/>
  <c r="I9274" i="20"/>
  <c r="I9270" i="20"/>
  <c r="I9266" i="20"/>
  <c r="I9262" i="20"/>
  <c r="I9258" i="20"/>
  <c r="I9254" i="20"/>
  <c r="I9250" i="20"/>
  <c r="I9246" i="20"/>
  <c r="I9242" i="20"/>
  <c r="I9238" i="20"/>
  <c r="I9234" i="20"/>
  <c r="I9230" i="20"/>
  <c r="I9226" i="20"/>
  <c r="I9222" i="20"/>
  <c r="I9218" i="20"/>
  <c r="I9214" i="20"/>
  <c r="I9210" i="20"/>
  <c r="I9206" i="20"/>
  <c r="I9202" i="20"/>
  <c r="I9198" i="20"/>
  <c r="I9194" i="20"/>
  <c r="I9190" i="20"/>
  <c r="I9186" i="20"/>
  <c r="I9182" i="20"/>
  <c r="I9178" i="20"/>
  <c r="I9174" i="20"/>
  <c r="I9170" i="20"/>
  <c r="I9166" i="20"/>
  <c r="I9162" i="20"/>
  <c r="I9158" i="20"/>
  <c r="I9154" i="20"/>
  <c r="I9150" i="20"/>
  <c r="I9146" i="20"/>
  <c r="I9142" i="20"/>
  <c r="I9138" i="20"/>
  <c r="I9134" i="20"/>
  <c r="I9130" i="20"/>
  <c r="I9126" i="20"/>
  <c r="I9122" i="20"/>
  <c r="I9118" i="20"/>
  <c r="I9114" i="20"/>
  <c r="I9110" i="20"/>
  <c r="I9106" i="20"/>
  <c r="I9102" i="20"/>
  <c r="I9098" i="20"/>
  <c r="I9094" i="20"/>
  <c r="I9090" i="20"/>
  <c r="I9086" i="20"/>
  <c r="I9082" i="20"/>
  <c r="I9078" i="20"/>
  <c r="I9074" i="20"/>
  <c r="I9070" i="20"/>
  <c r="I9066" i="20"/>
  <c r="I9062" i="20"/>
  <c r="I9058" i="20"/>
  <c r="I9054" i="20"/>
  <c r="I9050" i="20"/>
  <c r="I9046" i="20"/>
  <c r="I9042" i="20"/>
  <c r="I9038" i="20"/>
  <c r="I9034" i="20"/>
  <c r="I9030" i="20"/>
  <c r="I9026" i="20"/>
  <c r="I9022" i="20"/>
  <c r="I9018" i="20"/>
  <c r="I9014" i="20"/>
  <c r="I9010" i="20"/>
  <c r="I9006" i="20"/>
  <c r="I9002" i="20"/>
  <c r="I8998" i="20"/>
  <c r="I8994" i="20"/>
  <c r="I8990" i="20"/>
  <c r="I8986" i="20"/>
  <c r="I8982" i="20"/>
  <c r="I8978" i="20"/>
  <c r="I8974" i="20"/>
  <c r="I8970" i="20"/>
  <c r="I8966" i="20"/>
  <c r="I8962" i="20"/>
  <c r="I8958" i="20"/>
  <c r="I8954" i="20"/>
  <c r="I8950" i="20"/>
  <c r="I8946" i="20"/>
  <c r="I8942" i="20"/>
  <c r="I8938" i="20"/>
  <c r="I8934" i="20"/>
  <c r="I8930" i="20"/>
  <c r="I8926" i="20"/>
  <c r="I8922" i="20"/>
  <c r="I8918" i="20"/>
  <c r="I8914" i="20"/>
  <c r="I8910" i="20"/>
  <c r="I8906" i="20"/>
  <c r="I8902" i="20"/>
  <c r="I8898" i="20"/>
  <c r="I8894" i="20"/>
  <c r="I8890" i="20"/>
  <c r="I8886" i="20"/>
  <c r="I8882" i="20"/>
  <c r="I8878" i="20"/>
  <c r="I8874" i="20"/>
  <c r="I8870" i="20"/>
  <c r="I8866" i="20"/>
  <c r="I8862" i="20"/>
  <c r="I8858" i="20"/>
  <c r="I8854" i="20"/>
  <c r="I8850" i="20"/>
  <c r="I8846" i="20"/>
  <c r="I8842" i="20"/>
  <c r="I8838" i="20"/>
  <c r="I8834" i="20"/>
  <c r="I8830" i="20"/>
  <c r="I8826" i="20"/>
  <c r="I8822" i="20"/>
  <c r="I8818" i="20"/>
  <c r="I8814" i="20"/>
  <c r="I8810" i="20"/>
  <c r="I8806" i="20"/>
  <c r="I8802" i="20"/>
  <c r="I8798" i="20"/>
  <c r="I8794" i="20"/>
  <c r="I8790" i="20"/>
  <c r="I8786" i="20"/>
  <c r="I8782" i="20"/>
  <c r="I8778" i="20"/>
  <c r="I8774" i="20"/>
  <c r="I8770" i="20"/>
  <c r="I8766" i="20"/>
  <c r="I8762" i="20"/>
  <c r="I8758" i="20"/>
  <c r="I8754" i="20"/>
  <c r="I8750" i="20"/>
  <c r="I8746" i="20"/>
  <c r="I8742" i="20"/>
  <c r="I8738" i="20"/>
  <c r="I8734" i="20"/>
  <c r="I8730" i="20"/>
  <c r="I8726" i="20"/>
  <c r="I8722" i="20"/>
  <c r="I8718" i="20"/>
  <c r="I8714" i="20"/>
  <c r="I8710" i="20"/>
  <c r="I8706" i="20"/>
  <c r="I8702" i="20"/>
  <c r="I8698" i="20"/>
  <c r="I8694" i="20"/>
  <c r="I8690" i="20"/>
  <c r="I8686" i="20"/>
  <c r="I8682" i="20"/>
  <c r="I8678" i="20"/>
  <c r="I8674" i="20"/>
  <c r="I8670" i="20"/>
  <c r="I8666" i="20"/>
  <c r="I8662" i="20"/>
  <c r="I8658" i="20"/>
  <c r="I8654" i="20"/>
  <c r="I8650" i="20"/>
  <c r="I8646" i="20"/>
  <c r="I8642" i="20"/>
  <c r="I8638" i="20"/>
  <c r="I8634" i="20"/>
  <c r="I8630" i="20"/>
  <c r="I8626" i="20"/>
  <c r="I8622" i="20"/>
  <c r="I8618" i="20"/>
  <c r="I8614" i="20"/>
  <c r="I8610" i="20"/>
  <c r="I8606" i="20"/>
  <c r="I8602" i="20"/>
  <c r="I8598" i="20"/>
  <c r="I8594" i="20"/>
  <c r="I8590" i="20"/>
  <c r="I8586" i="20"/>
  <c r="I8582" i="20"/>
  <c r="I8578" i="20"/>
  <c r="I8574" i="20"/>
  <c r="I8570" i="20"/>
  <c r="I8566" i="20"/>
  <c r="I8562" i="20"/>
  <c r="I8558" i="20"/>
  <c r="I8554" i="20"/>
  <c r="I8550" i="20"/>
  <c r="I8546" i="20"/>
  <c r="I8542" i="20"/>
  <c r="I8538" i="20"/>
  <c r="I8534" i="20"/>
  <c r="I8530" i="20"/>
  <c r="I8526" i="20"/>
  <c r="I8522" i="20"/>
  <c r="I8518" i="20"/>
  <c r="I8514" i="20"/>
  <c r="I8510" i="20"/>
  <c r="I8506" i="20"/>
  <c r="I8502" i="20"/>
  <c r="I8498" i="20"/>
  <c r="I8494" i="20"/>
  <c r="I8490" i="20"/>
  <c r="I8486" i="20"/>
  <c r="I8482" i="20"/>
  <c r="I8478" i="20"/>
  <c r="I8474" i="20"/>
  <c r="I8470" i="20"/>
  <c r="I8466" i="20"/>
  <c r="I8462" i="20"/>
  <c r="I8458" i="20"/>
  <c r="I8454" i="20"/>
  <c r="I8450" i="20"/>
  <c r="I8446" i="20"/>
  <c r="I8442" i="20"/>
  <c r="I8438" i="20"/>
  <c r="I8434" i="20"/>
  <c r="I8430" i="20"/>
  <c r="I8426" i="20"/>
  <c r="I8422" i="20"/>
  <c r="I8418" i="20"/>
  <c r="I8414" i="20"/>
  <c r="I8410" i="20"/>
  <c r="I8406" i="20"/>
  <c r="I8402" i="20"/>
  <c r="I8398" i="20"/>
  <c r="I8394" i="20"/>
  <c r="I8390" i="20"/>
  <c r="I8386" i="20"/>
  <c r="I8382" i="20"/>
  <c r="I8378" i="20"/>
  <c r="I8374" i="20"/>
  <c r="I8370" i="20"/>
  <c r="I8366" i="20"/>
  <c r="I8362" i="20"/>
  <c r="I8358" i="20"/>
  <c r="I8354" i="20"/>
  <c r="I8350" i="20"/>
  <c r="I8346" i="20"/>
  <c r="I8342" i="20"/>
  <c r="I8338" i="20"/>
  <c r="I8334" i="20"/>
  <c r="I8330" i="20"/>
  <c r="I8326" i="20"/>
  <c r="I8322" i="20"/>
  <c r="I8318" i="20"/>
  <c r="I8314" i="20"/>
  <c r="I8310" i="20"/>
  <c r="I8306" i="20"/>
  <c r="I8302" i="20"/>
  <c r="I8298" i="20"/>
  <c r="I8294" i="20"/>
  <c r="I8290" i="20"/>
  <c r="I8286" i="20"/>
  <c r="I8282" i="20"/>
  <c r="I8278" i="20"/>
  <c r="I8274" i="20"/>
  <c r="I8270" i="20"/>
  <c r="I8266" i="20"/>
  <c r="I8262" i="20"/>
  <c r="I8258" i="20"/>
  <c r="I8254" i="20"/>
  <c r="I8250" i="20"/>
  <c r="I8246" i="20"/>
  <c r="I8242" i="20"/>
  <c r="I8238" i="20"/>
  <c r="I8234" i="20"/>
  <c r="I8230" i="20"/>
  <c r="I8226" i="20"/>
  <c r="I8222" i="20"/>
  <c r="I8218" i="20"/>
  <c r="I8214" i="20"/>
  <c r="I8210" i="20"/>
  <c r="I8206" i="20"/>
  <c r="I8202" i="20"/>
  <c r="I8198" i="20"/>
  <c r="I8194" i="20"/>
  <c r="I8190" i="20"/>
  <c r="I8186" i="20"/>
  <c r="I8182" i="20"/>
  <c r="I8178" i="20"/>
  <c r="I8174" i="20"/>
  <c r="I8170" i="20"/>
  <c r="I8166" i="20"/>
  <c r="I8162" i="20"/>
  <c r="I8158" i="20"/>
  <c r="I8154" i="20"/>
  <c r="I8150" i="20"/>
  <c r="I8146" i="20"/>
  <c r="I8142" i="20"/>
  <c r="I8138" i="20"/>
  <c r="I8134" i="20"/>
  <c r="I8130" i="20"/>
  <c r="I8126" i="20"/>
  <c r="I8122" i="20"/>
  <c r="I8118" i="20"/>
  <c r="I8114" i="20"/>
  <c r="I8110" i="20"/>
  <c r="I8106" i="20"/>
  <c r="I8102" i="20"/>
  <c r="I8098" i="20"/>
  <c r="I8094" i="20"/>
  <c r="I8090" i="20"/>
  <c r="I8086" i="20"/>
  <c r="I8082" i="20"/>
  <c r="I8078" i="20"/>
  <c r="I8074" i="20"/>
  <c r="I8070" i="20"/>
  <c r="I8066" i="20"/>
  <c r="I8062" i="20"/>
  <c r="I8058" i="20"/>
  <c r="I8054" i="20"/>
  <c r="I8050" i="20"/>
  <c r="I8046" i="20"/>
  <c r="I8042" i="20"/>
  <c r="I8038" i="20"/>
  <c r="I8034" i="20"/>
  <c r="I8030" i="20"/>
  <c r="I8026" i="20"/>
  <c r="I8022" i="20"/>
  <c r="I8018" i="20"/>
  <c r="I8014" i="20"/>
  <c r="I8010" i="20"/>
  <c r="I8006" i="20"/>
  <c r="I8002" i="20"/>
  <c r="I7998" i="20"/>
  <c r="I7994" i="20"/>
  <c r="I7990" i="20"/>
  <c r="I7986" i="20"/>
  <c r="I7982" i="20"/>
  <c r="I7978" i="20"/>
  <c r="I7974" i="20"/>
  <c r="I7970" i="20"/>
  <c r="I7966" i="20"/>
  <c r="I7962" i="20"/>
  <c r="I7958" i="20"/>
  <c r="I7954" i="20"/>
  <c r="I7950" i="20"/>
  <c r="I7946" i="20"/>
  <c r="I7942" i="20"/>
  <c r="I7938" i="20"/>
  <c r="I7934" i="20"/>
  <c r="I7930" i="20"/>
  <c r="I7926" i="20"/>
  <c r="I7922" i="20"/>
  <c r="I7918" i="20"/>
  <c r="I7914" i="20"/>
  <c r="I7910" i="20"/>
  <c r="I7906" i="20"/>
  <c r="I7902" i="20"/>
  <c r="I7898" i="20"/>
  <c r="I7894" i="20"/>
  <c r="I7890" i="20"/>
  <c r="I7886" i="20"/>
  <c r="I7882" i="20"/>
  <c r="I7878" i="20"/>
  <c r="I7874" i="20"/>
  <c r="I7870" i="20"/>
  <c r="I7866" i="20"/>
  <c r="I7862" i="20"/>
  <c r="I7858" i="20"/>
  <c r="I7854" i="20"/>
  <c r="I7850" i="20"/>
  <c r="I7846" i="20"/>
  <c r="I7842" i="20"/>
  <c r="I7838" i="20"/>
  <c r="I7834" i="20"/>
  <c r="I7830" i="20"/>
  <c r="I7826" i="20"/>
  <c r="I7822" i="20"/>
  <c r="I7818" i="20"/>
  <c r="I7814" i="20"/>
  <c r="I7810" i="20"/>
  <c r="I7806" i="20"/>
  <c r="I7802" i="20"/>
  <c r="I7798" i="20"/>
  <c r="I7794" i="20"/>
  <c r="I7790" i="20"/>
  <c r="I7786" i="20"/>
  <c r="I7782" i="20"/>
  <c r="I7778" i="20"/>
  <c r="I7774" i="20"/>
  <c r="I7770" i="20"/>
  <c r="I7766" i="20"/>
  <c r="I7762" i="20"/>
  <c r="I7758" i="20"/>
  <c r="I7754" i="20"/>
  <c r="I7750" i="20"/>
  <c r="I7746" i="20"/>
  <c r="I7742" i="20"/>
  <c r="I7738" i="20"/>
  <c r="I7734" i="20"/>
  <c r="I7730" i="20"/>
  <c r="I7726" i="20"/>
  <c r="I7722" i="20"/>
  <c r="I7718" i="20"/>
  <c r="I7714" i="20"/>
  <c r="I7710" i="20"/>
  <c r="I7706" i="20"/>
  <c r="I7702" i="20"/>
  <c r="I7698" i="20"/>
  <c r="I7694" i="20"/>
  <c r="I7690" i="20"/>
  <c r="I7686" i="20"/>
  <c r="I7682" i="20"/>
  <c r="I7678" i="20"/>
  <c r="I7674" i="20"/>
  <c r="I7670" i="20"/>
  <c r="I7666" i="20"/>
  <c r="I7662" i="20"/>
  <c r="I7658" i="20"/>
  <c r="I7654" i="20"/>
  <c r="I7650" i="20"/>
  <c r="I7646" i="20"/>
  <c r="I7642" i="20"/>
  <c r="I7638" i="20"/>
  <c r="I7634" i="20"/>
  <c r="I7630" i="20"/>
  <c r="I7626" i="20"/>
  <c r="I7622" i="20"/>
  <c r="I7618" i="20"/>
  <c r="I7614" i="20"/>
  <c r="I7610" i="20"/>
  <c r="I7606" i="20"/>
  <c r="I7602" i="20"/>
  <c r="I7598" i="20"/>
  <c r="I7594" i="20"/>
  <c r="I7590" i="20"/>
  <c r="I7586" i="20"/>
  <c r="I7582" i="20"/>
  <c r="I7578" i="20"/>
  <c r="I7574" i="20"/>
  <c r="I7570" i="20"/>
  <c r="I7566" i="20"/>
  <c r="I7562" i="20"/>
  <c r="I7558" i="20"/>
  <c r="I7554" i="20"/>
  <c r="I7550" i="20"/>
  <c r="I7546" i="20"/>
  <c r="I7542" i="20"/>
  <c r="I7538" i="20"/>
  <c r="I7534" i="20"/>
  <c r="I7530" i="20"/>
  <c r="I7526" i="20"/>
  <c r="I7522" i="20"/>
  <c r="I7518" i="20"/>
  <c r="I7514" i="20"/>
  <c r="I7510" i="20"/>
  <c r="I7506" i="20"/>
  <c r="I7502" i="20"/>
  <c r="I7498" i="20"/>
  <c r="I7494" i="20"/>
  <c r="I7490" i="20"/>
  <c r="I7486" i="20"/>
  <c r="I7482" i="20"/>
  <c r="I7478" i="20"/>
  <c r="I7474" i="20"/>
  <c r="I7470" i="20"/>
  <c r="I7466" i="20"/>
  <c r="I7462" i="20"/>
  <c r="I7458" i="20"/>
  <c r="I7454" i="20"/>
  <c r="I7450" i="20"/>
  <c r="I7446" i="20"/>
  <c r="I7442" i="20"/>
  <c r="I7438" i="20"/>
  <c r="I7434" i="20"/>
  <c r="I7430" i="20"/>
  <c r="I7426" i="20"/>
  <c r="I7422" i="20"/>
  <c r="I7418" i="20"/>
  <c r="I7414" i="20"/>
  <c r="I7410" i="20"/>
  <c r="I7406" i="20"/>
  <c r="I7402" i="20"/>
  <c r="I7398" i="20"/>
  <c r="I7394" i="20"/>
  <c r="I7390" i="20"/>
  <c r="I7386" i="20"/>
  <c r="I7382" i="20"/>
  <c r="I7378" i="20"/>
  <c r="I7374" i="20"/>
  <c r="I7370" i="20"/>
  <c r="I7366" i="20"/>
  <c r="I7362" i="20"/>
  <c r="I7358" i="20"/>
  <c r="I7354" i="20"/>
  <c r="I7350" i="20"/>
  <c r="I7346" i="20"/>
  <c r="I7342" i="20"/>
  <c r="I7338" i="20"/>
  <c r="I7334" i="20"/>
  <c r="I7330" i="20"/>
  <c r="I7326" i="20"/>
  <c r="I7322" i="20"/>
  <c r="I7318" i="20"/>
  <c r="I7314" i="20"/>
  <c r="I7310" i="20"/>
  <c r="I7306" i="20"/>
  <c r="I7302" i="20"/>
  <c r="I7298" i="20"/>
  <c r="I7294" i="20"/>
  <c r="I7290" i="20"/>
  <c r="I7286" i="20"/>
  <c r="I7282" i="20"/>
  <c r="I7278" i="20"/>
  <c r="I7274" i="20"/>
  <c r="I7270" i="20"/>
  <c r="I7266" i="20"/>
  <c r="I7262" i="20"/>
  <c r="I7258" i="20"/>
  <c r="I7254" i="20"/>
  <c r="I7250" i="20"/>
  <c r="I7246" i="20"/>
  <c r="I7242" i="20"/>
  <c r="I7238" i="20"/>
  <c r="I7234" i="20"/>
  <c r="I7230" i="20"/>
  <c r="I7226" i="20"/>
  <c r="I7222" i="20"/>
  <c r="I7218" i="20"/>
  <c r="I7214" i="20"/>
  <c r="I7210" i="20"/>
  <c r="I7206" i="20"/>
  <c r="I7202" i="20"/>
  <c r="I7198" i="20"/>
  <c r="I7194" i="20"/>
  <c r="I7190" i="20"/>
  <c r="I7186" i="20"/>
  <c r="I7182" i="20"/>
  <c r="I7178" i="20"/>
  <c r="I7174" i="20"/>
  <c r="I7170" i="20"/>
  <c r="I7166" i="20"/>
  <c r="I7162" i="20"/>
  <c r="I7158" i="20"/>
  <c r="I7154" i="20"/>
  <c r="I7150" i="20"/>
  <c r="I7146" i="20"/>
  <c r="I7142" i="20"/>
  <c r="I7138" i="20"/>
  <c r="I7134" i="20"/>
  <c r="I7130" i="20"/>
  <c r="I7126" i="20"/>
  <c r="I7122" i="20"/>
  <c r="I7118" i="20"/>
  <c r="I7114" i="20"/>
  <c r="I7110" i="20"/>
  <c r="I7106" i="20"/>
  <c r="I7102" i="20"/>
  <c r="I7098" i="20"/>
  <c r="I7094" i="20"/>
  <c r="I7090" i="20"/>
  <c r="I7086" i="20"/>
  <c r="I7082" i="20"/>
  <c r="I7078" i="20"/>
  <c r="I7074" i="20"/>
  <c r="I7070" i="20"/>
  <c r="I7066" i="20"/>
  <c r="I7062" i="20"/>
  <c r="I7058" i="20"/>
  <c r="I7054" i="20"/>
  <c r="I7050" i="20"/>
  <c r="I7046" i="20"/>
  <c r="I7042" i="20"/>
  <c r="I7038" i="20"/>
  <c r="I7034" i="20"/>
  <c r="I7030" i="20"/>
  <c r="I7026" i="20"/>
  <c r="I7022" i="20"/>
  <c r="I7018" i="20"/>
  <c r="I7014" i="20"/>
  <c r="I7010" i="20"/>
  <c r="I7006" i="20"/>
  <c r="I7002" i="20"/>
  <c r="I6998" i="20"/>
  <c r="I6994" i="20"/>
  <c r="I6990" i="20"/>
  <c r="I6986" i="20"/>
  <c r="I6982" i="20"/>
  <c r="I6978" i="20"/>
  <c r="I6974" i="20"/>
  <c r="I6970" i="20"/>
  <c r="I6966" i="20"/>
  <c r="I6962" i="20"/>
  <c r="I6958" i="20"/>
  <c r="I6954" i="20"/>
  <c r="I6950" i="20"/>
  <c r="I6946" i="20"/>
  <c r="I6942" i="20"/>
  <c r="I6938" i="20"/>
  <c r="I6934" i="20"/>
  <c r="I6930" i="20"/>
  <c r="I6926" i="20"/>
  <c r="I6922" i="20"/>
  <c r="I6918" i="20"/>
  <c r="I6914" i="20"/>
  <c r="I6910" i="20"/>
  <c r="I6906" i="20"/>
  <c r="I6902" i="20"/>
  <c r="I6898" i="20"/>
  <c r="I6894" i="20"/>
  <c r="I6890" i="20"/>
  <c r="I6886" i="20"/>
  <c r="I6882" i="20"/>
  <c r="I6878" i="20"/>
  <c r="I6874" i="20"/>
  <c r="I6870" i="20"/>
  <c r="I6866" i="20"/>
  <c r="I6862" i="20"/>
  <c r="I6858" i="20"/>
  <c r="I6854" i="20"/>
  <c r="I6850" i="20"/>
  <c r="I6846" i="20"/>
  <c r="I6842" i="20"/>
  <c r="I6838" i="20"/>
  <c r="I6834" i="20"/>
  <c r="I6830" i="20"/>
  <c r="I6826" i="20"/>
  <c r="I6822" i="20"/>
  <c r="I6818" i="20"/>
  <c r="I6814" i="20"/>
  <c r="I6810" i="20"/>
  <c r="I6806" i="20"/>
  <c r="I6802" i="20"/>
  <c r="I6798" i="20"/>
  <c r="I6794" i="20"/>
  <c r="I6790" i="20"/>
  <c r="I6786" i="20"/>
  <c r="I6782" i="20"/>
  <c r="I6778" i="20"/>
  <c r="I6774" i="20"/>
  <c r="I6770" i="20"/>
  <c r="I6766" i="20"/>
  <c r="I6762" i="20"/>
  <c r="I6758" i="20"/>
  <c r="I6754" i="20"/>
  <c r="I6750" i="20"/>
  <c r="I6746" i="20"/>
  <c r="I6742" i="20"/>
  <c r="I6738" i="20"/>
  <c r="I6734" i="20"/>
  <c r="I6730" i="20"/>
  <c r="I6726" i="20"/>
  <c r="I6722" i="20"/>
  <c r="I6718" i="20"/>
  <c r="I6714" i="20"/>
  <c r="I6710" i="20"/>
  <c r="I6706" i="20"/>
  <c r="I6702" i="20"/>
  <c r="I6698" i="20"/>
  <c r="I6694" i="20"/>
  <c r="I6690" i="20"/>
  <c r="I6686" i="20"/>
  <c r="I6682" i="20"/>
  <c r="I6678" i="20"/>
  <c r="I6674" i="20"/>
  <c r="I6670" i="20"/>
  <c r="I6666" i="20"/>
  <c r="I6662" i="20"/>
  <c r="I6658" i="20"/>
  <c r="I6654" i="20"/>
  <c r="I6650" i="20"/>
  <c r="I6646" i="20"/>
  <c r="I6642" i="20"/>
  <c r="I6638" i="20"/>
  <c r="I6634" i="20"/>
  <c r="I6630" i="20"/>
  <c r="I6626" i="20"/>
  <c r="I6622" i="20"/>
  <c r="I6618" i="20"/>
  <c r="I6614" i="20"/>
  <c r="I6610" i="20"/>
  <c r="I6606" i="20"/>
  <c r="I6602" i="20"/>
  <c r="I6598" i="20"/>
  <c r="I6594" i="20"/>
  <c r="I6590" i="20"/>
  <c r="I6586" i="20"/>
  <c r="I6582" i="20"/>
  <c r="I6578" i="20"/>
  <c r="I6574" i="20"/>
  <c r="I6570" i="20"/>
  <c r="I6566" i="20"/>
  <c r="I6562" i="20"/>
  <c r="I6558" i="20"/>
  <c r="I6554" i="20"/>
  <c r="I6550" i="20"/>
  <c r="I6546" i="20"/>
  <c r="I6542" i="20"/>
  <c r="I6538" i="20"/>
  <c r="I6534" i="20"/>
  <c r="I6530" i="20"/>
  <c r="I6526" i="20"/>
  <c r="I6522" i="20"/>
  <c r="I6518" i="20"/>
  <c r="I6514" i="20"/>
  <c r="I6510" i="20"/>
  <c r="I6506" i="20"/>
  <c r="I6502" i="20"/>
  <c r="I6498" i="20"/>
  <c r="I6494" i="20"/>
  <c r="I6490" i="20"/>
  <c r="I6486" i="20"/>
  <c r="I6482" i="20"/>
  <c r="I6478" i="20"/>
  <c r="I6474" i="20"/>
  <c r="I6470" i="20"/>
  <c r="I6466" i="20"/>
  <c r="I6462" i="20"/>
  <c r="I6458" i="20"/>
  <c r="I6454" i="20"/>
  <c r="I6450" i="20"/>
  <c r="I6446" i="20"/>
  <c r="I6442" i="20"/>
  <c r="I6438" i="20"/>
  <c r="I6434" i="20"/>
  <c r="I6430" i="20"/>
  <c r="I6426" i="20"/>
  <c r="I6422" i="20"/>
  <c r="I6418" i="20"/>
  <c r="I6414" i="20"/>
  <c r="I6410" i="20"/>
  <c r="I6406" i="20"/>
  <c r="I6402" i="20"/>
  <c r="I6398" i="20"/>
  <c r="I6394" i="20"/>
  <c r="I6390" i="20"/>
  <c r="I6386" i="20"/>
  <c r="I6382" i="20"/>
  <c r="I6378" i="20"/>
  <c r="I6374" i="20"/>
  <c r="I6370" i="20"/>
  <c r="I6366" i="20"/>
  <c r="I6362" i="20"/>
  <c r="I6358" i="20"/>
  <c r="I6354" i="20"/>
  <c r="I6350" i="20"/>
  <c r="I6346" i="20"/>
  <c r="I6342" i="20"/>
  <c r="I6338" i="20"/>
  <c r="I6334" i="20"/>
  <c r="I6330" i="20"/>
  <c r="I6326" i="20"/>
  <c r="I6322" i="20"/>
  <c r="I6318" i="20"/>
  <c r="I6314" i="20"/>
  <c r="I6310" i="20"/>
  <c r="I6306" i="20"/>
  <c r="I6302" i="20"/>
  <c r="I6298" i="20"/>
  <c r="I6294" i="20"/>
  <c r="I6290" i="20"/>
  <c r="I6286" i="20"/>
  <c r="I6282" i="20"/>
  <c r="I6278" i="20"/>
  <c r="I6274" i="20"/>
  <c r="I6270" i="20"/>
  <c r="I6266" i="20"/>
  <c r="I6262" i="20"/>
  <c r="I6258" i="20"/>
  <c r="I6254" i="20"/>
  <c r="I6250" i="20"/>
  <c r="I6246" i="20"/>
  <c r="I6242" i="20"/>
  <c r="I6238" i="20"/>
  <c r="I6234" i="20"/>
  <c r="I6230" i="20"/>
  <c r="I6226" i="20"/>
  <c r="I6222" i="20"/>
  <c r="I6218" i="20"/>
  <c r="I6214" i="20"/>
  <c r="I6210" i="20"/>
  <c r="I6206" i="20"/>
  <c r="I6202" i="20"/>
  <c r="I6198" i="20"/>
  <c r="I6194" i="20"/>
  <c r="I6190" i="20"/>
  <c r="I6186" i="20"/>
  <c r="I6182" i="20"/>
  <c r="I6178" i="20"/>
  <c r="I6174" i="20"/>
  <c r="I6170" i="20"/>
  <c r="I6166" i="20"/>
  <c r="I6162" i="20"/>
  <c r="I6158" i="20"/>
  <c r="I6154" i="20"/>
  <c r="I6150" i="20"/>
  <c r="I6146" i="20"/>
  <c r="I6142" i="20"/>
  <c r="I6138" i="20"/>
  <c r="I6134" i="20"/>
  <c r="I6130" i="20"/>
  <c r="I6126" i="20"/>
  <c r="I6122" i="20"/>
  <c r="I6118" i="20"/>
  <c r="I6114" i="20"/>
  <c r="I6110" i="20"/>
  <c r="I6106" i="20"/>
  <c r="I6102" i="20"/>
  <c r="I6098" i="20"/>
  <c r="I6094" i="20"/>
  <c r="I6090" i="20"/>
  <c r="I6086" i="20"/>
  <c r="I6082" i="20"/>
  <c r="I6078" i="20"/>
  <c r="I6074" i="20"/>
  <c r="I6070" i="20"/>
  <c r="I6066" i="20"/>
  <c r="I6062" i="20"/>
  <c r="I6058" i="20"/>
  <c r="I6054" i="20"/>
  <c r="I6050" i="20"/>
  <c r="I6046" i="20"/>
  <c r="I6042" i="20"/>
  <c r="I6038" i="20"/>
  <c r="I6034" i="20"/>
  <c r="I6030" i="20"/>
  <c r="I6026" i="20"/>
  <c r="I6022" i="20"/>
  <c r="I6018" i="20"/>
  <c r="I6014" i="20"/>
  <c r="I6010" i="20"/>
  <c r="I6006" i="20"/>
  <c r="I6002" i="20"/>
  <c r="I5998" i="20"/>
  <c r="I5994" i="20"/>
  <c r="I5990" i="20"/>
  <c r="I5986" i="20"/>
  <c r="I5982" i="20"/>
  <c r="I5978" i="20"/>
  <c r="I5974" i="20"/>
  <c r="I5970" i="20"/>
  <c r="I5966" i="20"/>
  <c r="I5962" i="20"/>
  <c r="I5958" i="20"/>
  <c r="I5954" i="20"/>
  <c r="I5950" i="20"/>
  <c r="I5946" i="20"/>
  <c r="I5942" i="20"/>
  <c r="I5938" i="20"/>
  <c r="I5934" i="20"/>
  <c r="I5930" i="20"/>
  <c r="I5926" i="20"/>
  <c r="I5922" i="20"/>
  <c r="I5918" i="20"/>
  <c r="I5914" i="20"/>
  <c r="I5910" i="20"/>
  <c r="I5906" i="20"/>
  <c r="I5902" i="20"/>
  <c r="I5898" i="20"/>
  <c r="I5894" i="20"/>
  <c r="I5890" i="20"/>
  <c r="I5886" i="20"/>
  <c r="I5882" i="20"/>
  <c r="I5878" i="20"/>
  <c r="I5874" i="20"/>
  <c r="I5870" i="20"/>
  <c r="I5866" i="20"/>
  <c r="I5862" i="20"/>
  <c r="I5858" i="20"/>
  <c r="I5854" i="20"/>
  <c r="I5850" i="20"/>
  <c r="I5846" i="20"/>
  <c r="I5842" i="20"/>
  <c r="I5838" i="20"/>
  <c r="I5834" i="20"/>
  <c r="I5830" i="20"/>
  <c r="I5826" i="20"/>
  <c r="I5822" i="20"/>
  <c r="I5818" i="20"/>
  <c r="I5814" i="20"/>
  <c r="I5810" i="20"/>
  <c r="I5806" i="20"/>
  <c r="I5802" i="20"/>
  <c r="I5798" i="20"/>
  <c r="I5794" i="20"/>
  <c r="I5790" i="20"/>
  <c r="I5786" i="20"/>
  <c r="I5782" i="20"/>
  <c r="I5778" i="20"/>
  <c r="I5774" i="20"/>
  <c r="I5770" i="20"/>
  <c r="I5766" i="20"/>
  <c r="I5762" i="20"/>
  <c r="I5758" i="20"/>
  <c r="I5754" i="20"/>
  <c r="I5750" i="20"/>
  <c r="I5746" i="20"/>
  <c r="I5742" i="20"/>
  <c r="I5738" i="20"/>
  <c r="I5734" i="20"/>
  <c r="I5730" i="20"/>
  <c r="I5726" i="20"/>
  <c r="I5722" i="20"/>
  <c r="I5718" i="20"/>
  <c r="I5714" i="20"/>
  <c r="I5710" i="20"/>
  <c r="I5706" i="20"/>
  <c r="I5702" i="20"/>
  <c r="I5698" i="20"/>
  <c r="I5694" i="20"/>
  <c r="I5690" i="20"/>
  <c r="I5686" i="20"/>
  <c r="I5682" i="20"/>
  <c r="I5678" i="20"/>
  <c r="I5674" i="20"/>
  <c r="I5670" i="20"/>
  <c r="I5666" i="20"/>
  <c r="I5662" i="20"/>
  <c r="I5658" i="20"/>
  <c r="I5654" i="20"/>
  <c r="I5650" i="20"/>
  <c r="I5646" i="20"/>
  <c r="I5642" i="20"/>
  <c r="I5638" i="20"/>
  <c r="I5634" i="20"/>
  <c r="I5630" i="20"/>
  <c r="I5626" i="20"/>
  <c r="I5622" i="20"/>
  <c r="I5618" i="20"/>
  <c r="I5614" i="20"/>
  <c r="I5610" i="20"/>
  <c r="I5606" i="20"/>
  <c r="I5602" i="20"/>
  <c r="I5598" i="20"/>
  <c r="I5594" i="20"/>
  <c r="I5590" i="20"/>
  <c r="I5586" i="20"/>
  <c r="I5582" i="20"/>
  <c r="I5578" i="20"/>
  <c r="I5574" i="20"/>
  <c r="I5570" i="20"/>
  <c r="I5566" i="20"/>
  <c r="I5562" i="20"/>
  <c r="I5558" i="20"/>
  <c r="I5554" i="20"/>
  <c r="I5550" i="20"/>
  <c r="I5546" i="20"/>
  <c r="I5542" i="20"/>
  <c r="I5538" i="20"/>
  <c r="I5534" i="20"/>
  <c r="I5530" i="20"/>
  <c r="I5526" i="20"/>
  <c r="I5522" i="20"/>
  <c r="I5518" i="20"/>
  <c r="I5514" i="20"/>
  <c r="I5510" i="20"/>
  <c r="I5506" i="20"/>
  <c r="I5502" i="20"/>
  <c r="I5498" i="20"/>
  <c r="I5494" i="20"/>
  <c r="I5490" i="20"/>
  <c r="I5486" i="20"/>
  <c r="I5482" i="20"/>
  <c r="I5478" i="20"/>
  <c r="I5474" i="20"/>
  <c r="I5470" i="20"/>
  <c r="I5466" i="20"/>
  <c r="I5462" i="20"/>
  <c r="I5458" i="20"/>
  <c r="I5454" i="20"/>
  <c r="I5450" i="20"/>
  <c r="I5446" i="20"/>
  <c r="I5442" i="20"/>
  <c r="I5438" i="20"/>
  <c r="I5434" i="20"/>
  <c r="I5430" i="20"/>
  <c r="I5426" i="20"/>
  <c r="I5422" i="20"/>
  <c r="I5418" i="20"/>
  <c r="I5414" i="20"/>
  <c r="I5410" i="20"/>
  <c r="I5406" i="20"/>
  <c r="I5402" i="20"/>
  <c r="I5398" i="20"/>
  <c r="I5394" i="20"/>
  <c r="I5390" i="20"/>
  <c r="I5386" i="20"/>
  <c r="I5382" i="20"/>
  <c r="I5378" i="20"/>
  <c r="I5374" i="20"/>
  <c r="I5370" i="20"/>
  <c r="I5366" i="20"/>
  <c r="I5362" i="20"/>
  <c r="I5358" i="20"/>
  <c r="I5354" i="20"/>
  <c r="I5350" i="20"/>
  <c r="I5346" i="20"/>
  <c r="I5342" i="20"/>
  <c r="I5338" i="20"/>
  <c r="I5334" i="20"/>
  <c r="I5330" i="20"/>
  <c r="I5326" i="20"/>
  <c r="I5322" i="20"/>
  <c r="I5318" i="20"/>
  <c r="I5314" i="20"/>
  <c r="I5310" i="20"/>
  <c r="I5306" i="20"/>
  <c r="I5302" i="20"/>
  <c r="I5298" i="20"/>
  <c r="I5294" i="20"/>
  <c r="I5290" i="20"/>
  <c r="I5286" i="20"/>
  <c r="I5282" i="20"/>
  <c r="I5278" i="20"/>
  <c r="I5274" i="20"/>
  <c r="I5270" i="20"/>
  <c r="I5266" i="20"/>
  <c r="I5262" i="20"/>
  <c r="I5258" i="20"/>
  <c r="I5254" i="20"/>
  <c r="I5250" i="20"/>
  <c r="I5246" i="20"/>
  <c r="I5242" i="20"/>
  <c r="I5238" i="20"/>
  <c r="I5234" i="20"/>
  <c r="I5230" i="20"/>
  <c r="I5226" i="20"/>
  <c r="I5222" i="20"/>
  <c r="I5218" i="20"/>
  <c r="I5214" i="20"/>
  <c r="I5210" i="20"/>
  <c r="I5206" i="20"/>
  <c r="I5202" i="20"/>
  <c r="I5198" i="20"/>
  <c r="I5194" i="20"/>
  <c r="I5190" i="20"/>
  <c r="I5186" i="20"/>
  <c r="I5182" i="20"/>
  <c r="I5178" i="20"/>
  <c r="I5174" i="20"/>
  <c r="I5170" i="20"/>
  <c r="I5166" i="20"/>
  <c r="I5162" i="20"/>
  <c r="I5158" i="20"/>
  <c r="I5154" i="20"/>
  <c r="I5150" i="20"/>
  <c r="I5146" i="20"/>
  <c r="I5142" i="20"/>
  <c r="I5138" i="20"/>
  <c r="I5134" i="20"/>
  <c r="I5130" i="20"/>
  <c r="I5126" i="20"/>
  <c r="I5122" i="20"/>
  <c r="I5118" i="20"/>
  <c r="I5114" i="20"/>
  <c r="I5110" i="20"/>
  <c r="I5106" i="20"/>
  <c r="I5102" i="20"/>
  <c r="I5098" i="20"/>
  <c r="I5094" i="20"/>
  <c r="I5090" i="20"/>
  <c r="I5086" i="20"/>
  <c r="I5082" i="20"/>
  <c r="I5078" i="20"/>
  <c r="I5074" i="20"/>
  <c r="I5070" i="20"/>
  <c r="I5066" i="20"/>
  <c r="I5062" i="20"/>
  <c r="I5058" i="20"/>
  <c r="I5054" i="20"/>
  <c r="I5050" i="20"/>
  <c r="I5046" i="20"/>
  <c r="I5042" i="20"/>
  <c r="I5038" i="20"/>
  <c r="I5034" i="20"/>
  <c r="I5030" i="20"/>
  <c r="I5026" i="20"/>
  <c r="I5022" i="20"/>
  <c r="I5018" i="20"/>
  <c r="I5014" i="20"/>
  <c r="I5010" i="20"/>
  <c r="I5006" i="20"/>
  <c r="I5002" i="20"/>
  <c r="I4998" i="20"/>
  <c r="I4994" i="20"/>
  <c r="I4990" i="20"/>
  <c r="I4986" i="20"/>
  <c r="I4982" i="20"/>
  <c r="I4978" i="20"/>
  <c r="I4974" i="20"/>
  <c r="I4970" i="20"/>
  <c r="I4966" i="20"/>
  <c r="I4962" i="20"/>
  <c r="I4958" i="20"/>
  <c r="I4954" i="20"/>
  <c r="I4950" i="20"/>
  <c r="I4946" i="20"/>
  <c r="I4942" i="20"/>
  <c r="I4938" i="20"/>
  <c r="I4934" i="20"/>
  <c r="I4930" i="20"/>
  <c r="I4926" i="20"/>
  <c r="I4922" i="20"/>
  <c r="I4918" i="20"/>
  <c r="I4914" i="20"/>
  <c r="I4910" i="20"/>
  <c r="I4906" i="20"/>
  <c r="I4902" i="20"/>
  <c r="I4898" i="20"/>
  <c r="I4894" i="20"/>
  <c r="I4890" i="20"/>
  <c r="I4886" i="20"/>
  <c r="I4882" i="20"/>
  <c r="I4878" i="20"/>
  <c r="I4874" i="20"/>
  <c r="I4870" i="20"/>
  <c r="I4866" i="20"/>
  <c r="I4862" i="20"/>
  <c r="I4858" i="20"/>
  <c r="I4854" i="20"/>
  <c r="I4850" i="20"/>
  <c r="I4846" i="20"/>
  <c r="I4842" i="20"/>
  <c r="I4838" i="20"/>
  <c r="I4834" i="20"/>
  <c r="I4830" i="20"/>
  <c r="I4826" i="20"/>
  <c r="I4822" i="20"/>
  <c r="I4818" i="20"/>
  <c r="I4814" i="20"/>
  <c r="I4810" i="20"/>
  <c r="I4806" i="20"/>
  <c r="I4802" i="20"/>
  <c r="I4798" i="20"/>
  <c r="I4794" i="20"/>
  <c r="I4790" i="20"/>
  <c r="I4786" i="20"/>
  <c r="I4782" i="20"/>
  <c r="I4778" i="20"/>
  <c r="I4774" i="20"/>
  <c r="I4770" i="20"/>
  <c r="I4766" i="20"/>
  <c r="I4762" i="20"/>
  <c r="I4758" i="20"/>
  <c r="I4754" i="20"/>
  <c r="I4750" i="20"/>
  <c r="I4746" i="20"/>
  <c r="I4742" i="20"/>
  <c r="I4738" i="20"/>
  <c r="I4734" i="20"/>
  <c r="I4730" i="20"/>
  <c r="I4726" i="20"/>
  <c r="I4722" i="20"/>
  <c r="I4718" i="20"/>
  <c r="I4714" i="20"/>
  <c r="I4710" i="20"/>
  <c r="I4706" i="20"/>
  <c r="I4702" i="20"/>
  <c r="I4698" i="20"/>
  <c r="I4694" i="20"/>
  <c r="I4690" i="20"/>
  <c r="I4686" i="20"/>
  <c r="I4682" i="20"/>
  <c r="I4678" i="20"/>
  <c r="I4674" i="20"/>
  <c r="I4670" i="20"/>
  <c r="I4666" i="20"/>
  <c r="I4662" i="20"/>
  <c r="I4658" i="20"/>
  <c r="I4654" i="20"/>
  <c r="I4650" i="20"/>
  <c r="I4646" i="20"/>
  <c r="I4642" i="20"/>
  <c r="I4638" i="20"/>
  <c r="I4634" i="20"/>
  <c r="I4630" i="20"/>
  <c r="I4626" i="20"/>
  <c r="I4622" i="20"/>
  <c r="I4618" i="20"/>
  <c r="I4614" i="20"/>
  <c r="I4610" i="20"/>
  <c r="I4606" i="20"/>
  <c r="I4602" i="20"/>
  <c r="I4598" i="20"/>
  <c r="I4594" i="20"/>
  <c r="I4590" i="20"/>
  <c r="I4586" i="20"/>
  <c r="I4582" i="20"/>
  <c r="I4578" i="20"/>
  <c r="I4574" i="20"/>
  <c r="I4570" i="20"/>
  <c r="I4566" i="20"/>
  <c r="I4562" i="20"/>
  <c r="I4558" i="20"/>
  <c r="I4554" i="20"/>
  <c r="I4550" i="20"/>
  <c r="I4546" i="20"/>
  <c r="I4542" i="20"/>
  <c r="I4538" i="20"/>
  <c r="I4534" i="20"/>
  <c r="I4530" i="20"/>
  <c r="I4526" i="20"/>
  <c r="I4522" i="20"/>
  <c r="I4518" i="20"/>
  <c r="I4514" i="20"/>
  <c r="I4510" i="20"/>
  <c r="I4506" i="20"/>
  <c r="I4502" i="20"/>
  <c r="I4498" i="20"/>
  <c r="I4494" i="20"/>
  <c r="I4490" i="20"/>
  <c r="I4486" i="20"/>
  <c r="I4482" i="20"/>
  <c r="I4478" i="20"/>
  <c r="I4474" i="20"/>
  <c r="I4470" i="20"/>
  <c r="I4466" i="20"/>
  <c r="I4462" i="20"/>
  <c r="I4458" i="20"/>
  <c r="I4454" i="20"/>
  <c r="I4450" i="20"/>
  <c r="I4446" i="20"/>
  <c r="I4442" i="20"/>
  <c r="I4438" i="20"/>
  <c r="I4434" i="20"/>
  <c r="I4430" i="20"/>
  <c r="I4426" i="20"/>
  <c r="I4422" i="20"/>
  <c r="I4418" i="20"/>
  <c r="I4414" i="20"/>
  <c r="I4410" i="20"/>
  <c r="I4406" i="20"/>
  <c r="I4402" i="20"/>
  <c r="I4398" i="20"/>
  <c r="I4394" i="20"/>
  <c r="I4390" i="20"/>
  <c r="I4386" i="20"/>
  <c r="I4382" i="20"/>
  <c r="I4378" i="20"/>
  <c r="I4374" i="20"/>
  <c r="I4370" i="20"/>
  <c r="I4366" i="20"/>
  <c r="I4362" i="20"/>
  <c r="I4358" i="20"/>
  <c r="I4354" i="20"/>
  <c r="I4350" i="20"/>
  <c r="I4346" i="20"/>
  <c r="I4342" i="20"/>
  <c r="I4338" i="20"/>
  <c r="I4334" i="20"/>
  <c r="I4330" i="20"/>
  <c r="I4326" i="20"/>
  <c r="I4322" i="20"/>
  <c r="I4318" i="20"/>
  <c r="I4314" i="20"/>
  <c r="I4310" i="20"/>
  <c r="I4306" i="20"/>
  <c r="I4302" i="20"/>
  <c r="I4298" i="20"/>
  <c r="I4294" i="20"/>
  <c r="I4290" i="20"/>
  <c r="I4286" i="20"/>
  <c r="I4282" i="20"/>
  <c r="I4278" i="20"/>
  <c r="I4274" i="20"/>
  <c r="I4270" i="20"/>
  <c r="I4266" i="20"/>
  <c r="I4262" i="20"/>
  <c r="I4258" i="20"/>
  <c r="I4254" i="20"/>
  <c r="I4250" i="20"/>
  <c r="I4246" i="20"/>
  <c r="I4242" i="20"/>
  <c r="I4238" i="20"/>
  <c r="I4234" i="20"/>
  <c r="I4230" i="20"/>
  <c r="I4226" i="20"/>
  <c r="I4222" i="20"/>
  <c r="I4218" i="20"/>
  <c r="I4214" i="20"/>
  <c r="I4210" i="20"/>
  <c r="I4206" i="20"/>
  <c r="I4202" i="20"/>
  <c r="I4198" i="20"/>
  <c r="I4194" i="20"/>
  <c r="I4190" i="20"/>
  <c r="I4186" i="20"/>
  <c r="I4182" i="20"/>
  <c r="I4178" i="20"/>
  <c r="I4174" i="20"/>
  <c r="I4170" i="20"/>
  <c r="I4166" i="20"/>
  <c r="I4162" i="20"/>
  <c r="I4158" i="20"/>
  <c r="I4154" i="20"/>
  <c r="I4150" i="20"/>
  <c r="I4146" i="20"/>
  <c r="I4142" i="20"/>
  <c r="I4138" i="20"/>
  <c r="I4134" i="20"/>
  <c r="I4130" i="20"/>
  <c r="I4126" i="20"/>
  <c r="I4122" i="20"/>
  <c r="I4118" i="20"/>
  <c r="I4114" i="20"/>
  <c r="I4110" i="20"/>
  <c r="I4106" i="20"/>
  <c r="I4102" i="20"/>
  <c r="I4098" i="20"/>
  <c r="I4094" i="20"/>
  <c r="I4090" i="20"/>
  <c r="I4086" i="20"/>
  <c r="I4082" i="20"/>
  <c r="I4078" i="20"/>
  <c r="I4074" i="20"/>
  <c r="I4070" i="20"/>
  <c r="I4066" i="20"/>
  <c r="I4062" i="20"/>
  <c r="I4058" i="20"/>
  <c r="I4054" i="20"/>
  <c r="I4050" i="20"/>
  <c r="I4046" i="20"/>
  <c r="I4042" i="20"/>
  <c r="I4038" i="20"/>
  <c r="I4034" i="20"/>
  <c r="I4030" i="20"/>
  <c r="I4026" i="20"/>
  <c r="I4022" i="20"/>
  <c r="I4018" i="20"/>
  <c r="I4014" i="20"/>
  <c r="I4010" i="20"/>
  <c r="I4006" i="20"/>
  <c r="I4002" i="20"/>
  <c r="I3998" i="20"/>
  <c r="I3994" i="20"/>
  <c r="I3990" i="20"/>
  <c r="I3986" i="20"/>
  <c r="I3982" i="20"/>
  <c r="I3978" i="20"/>
  <c r="I3974" i="20"/>
  <c r="I3970" i="20"/>
  <c r="I3966" i="20"/>
  <c r="I3962" i="20"/>
  <c r="I3958" i="20"/>
  <c r="I3954" i="20"/>
  <c r="I3950" i="20"/>
  <c r="I3946" i="20"/>
  <c r="I3942" i="20"/>
  <c r="I3938" i="20"/>
  <c r="I3934" i="20"/>
  <c r="I3930" i="20"/>
  <c r="I3926" i="20"/>
  <c r="I3922" i="20"/>
  <c r="I3918" i="20"/>
  <c r="I3914" i="20"/>
  <c r="I3910" i="20"/>
  <c r="I3906" i="20"/>
  <c r="I3902" i="20"/>
  <c r="I3898" i="20"/>
  <c r="I3894" i="20"/>
  <c r="I3890" i="20"/>
  <c r="I3886" i="20"/>
  <c r="I3882" i="20"/>
  <c r="I3878" i="20"/>
  <c r="I3874" i="20"/>
  <c r="I3870" i="20"/>
  <c r="I3866" i="20"/>
  <c r="I3862" i="20"/>
  <c r="I3858" i="20"/>
  <c r="I3854" i="20"/>
  <c r="I3850" i="20"/>
  <c r="I3846" i="20"/>
  <c r="I3842" i="20"/>
  <c r="I3838" i="20"/>
  <c r="I3834" i="20"/>
  <c r="I3830" i="20"/>
  <c r="I3826" i="20"/>
  <c r="I3822" i="20"/>
  <c r="I3818" i="20"/>
  <c r="I3814" i="20"/>
  <c r="I3810" i="20"/>
  <c r="I3806" i="20"/>
  <c r="I3802" i="20"/>
  <c r="I3798" i="20"/>
  <c r="I3794" i="20"/>
  <c r="I3790" i="20"/>
  <c r="I3786" i="20"/>
  <c r="I3782" i="20"/>
  <c r="I3778" i="20"/>
  <c r="I3774" i="20"/>
  <c r="I3770" i="20"/>
  <c r="I3766" i="20"/>
  <c r="I3762" i="20"/>
  <c r="I3758" i="20"/>
  <c r="I3754" i="20"/>
  <c r="I3750" i="20"/>
  <c r="I3746" i="20"/>
  <c r="I3742" i="20"/>
  <c r="I3738" i="20"/>
  <c r="I3734" i="20"/>
  <c r="I3730" i="20"/>
  <c r="I3726" i="20"/>
  <c r="I3722" i="20"/>
  <c r="I3718" i="20"/>
  <c r="I3714" i="20"/>
  <c r="I3710" i="20"/>
  <c r="I3706" i="20"/>
  <c r="I3702" i="20"/>
  <c r="I3698" i="20"/>
  <c r="I3694" i="20"/>
  <c r="I3690" i="20"/>
  <c r="I3686" i="20"/>
  <c r="I3682" i="20"/>
  <c r="I3678" i="20"/>
  <c r="I3674" i="20"/>
  <c r="I3670" i="20"/>
  <c r="I3666" i="20"/>
  <c r="I3662" i="20"/>
  <c r="I3658" i="20"/>
  <c r="I3654" i="20"/>
  <c r="I3650" i="20"/>
  <c r="I3646" i="20"/>
  <c r="I3642" i="20"/>
  <c r="I3638" i="20"/>
  <c r="I3634" i="20"/>
  <c r="I3630" i="20"/>
  <c r="I3626" i="20"/>
  <c r="I3622" i="20"/>
  <c r="I3618" i="20"/>
  <c r="I3614" i="20"/>
  <c r="I3610" i="20"/>
  <c r="I3606" i="20"/>
  <c r="I3602" i="20"/>
  <c r="I3598" i="20"/>
  <c r="I3594" i="20"/>
  <c r="I3590" i="20"/>
  <c r="I3586" i="20"/>
  <c r="I3582" i="20"/>
  <c r="I3578" i="20"/>
  <c r="I3574" i="20"/>
  <c r="I3570" i="20"/>
  <c r="I3566" i="20"/>
  <c r="I3562" i="20"/>
  <c r="I3558" i="20"/>
  <c r="I3554" i="20"/>
  <c r="I3550" i="20"/>
  <c r="I3546" i="20"/>
  <c r="I3542" i="20"/>
  <c r="I3538" i="20"/>
  <c r="I3534" i="20"/>
  <c r="I3530" i="20"/>
  <c r="I3526" i="20"/>
  <c r="I3522" i="20"/>
  <c r="I3518" i="20"/>
  <c r="I3514" i="20"/>
  <c r="I3510" i="20"/>
  <c r="I3506" i="20"/>
  <c r="I3502" i="20"/>
  <c r="I3498" i="20"/>
  <c r="I3494" i="20"/>
  <c r="I3490" i="20"/>
  <c r="I3486" i="20"/>
  <c r="I3482" i="20"/>
  <c r="I3478" i="20"/>
  <c r="I3474" i="20"/>
  <c r="I3470" i="20"/>
  <c r="I3466" i="20"/>
  <c r="I3462" i="20"/>
  <c r="I3458" i="20"/>
  <c r="I3454" i="20"/>
  <c r="I3450" i="20"/>
  <c r="I3446" i="20"/>
  <c r="I3442" i="20"/>
  <c r="I3438" i="20"/>
  <c r="I3434" i="20"/>
  <c r="I3430" i="20"/>
  <c r="I3426" i="20"/>
  <c r="I3422" i="20"/>
  <c r="I3418" i="20"/>
  <c r="I3414" i="20"/>
  <c r="I3410" i="20"/>
  <c r="I3406" i="20"/>
  <c r="I3402" i="20"/>
  <c r="I3398" i="20"/>
  <c r="I3394" i="20"/>
  <c r="I3390" i="20"/>
  <c r="I3386" i="20"/>
  <c r="I3382" i="20"/>
  <c r="I3378" i="20"/>
  <c r="I3374" i="20"/>
  <c r="I3370" i="20"/>
  <c r="I3366" i="20"/>
  <c r="I3362" i="20"/>
  <c r="I3358" i="20"/>
  <c r="I3354" i="20"/>
  <c r="I3350" i="20"/>
  <c r="I3346" i="20"/>
  <c r="I3342" i="20"/>
  <c r="I3338" i="20"/>
  <c r="I3334" i="20"/>
  <c r="I3330" i="20"/>
  <c r="I3326" i="20"/>
  <c r="I3322" i="20"/>
  <c r="I3318" i="20"/>
  <c r="I3314" i="20"/>
  <c r="I3310" i="20"/>
  <c r="I3306" i="20"/>
  <c r="I3302" i="20"/>
  <c r="I3298" i="20"/>
  <c r="I3294" i="20"/>
  <c r="I3290" i="20"/>
  <c r="I3286" i="20"/>
  <c r="I3282" i="20"/>
  <c r="I3278" i="20"/>
  <c r="I3274" i="20"/>
  <c r="I3270" i="20"/>
  <c r="I3266" i="20"/>
  <c r="I3262" i="20"/>
  <c r="I3258" i="20"/>
  <c r="I3254" i="20"/>
  <c r="I3250" i="20"/>
  <c r="I3246" i="20"/>
  <c r="I3242" i="20"/>
  <c r="I3238" i="20"/>
  <c r="I3234" i="20"/>
  <c r="I3230" i="20"/>
  <c r="I3226" i="20"/>
  <c r="I3222" i="20"/>
  <c r="I3218" i="20"/>
  <c r="I3214" i="20"/>
  <c r="I3210" i="20"/>
  <c r="I3206" i="20"/>
  <c r="I3202" i="20"/>
  <c r="I3198" i="20"/>
  <c r="I3194" i="20"/>
  <c r="I3190" i="20"/>
  <c r="I3186" i="20"/>
  <c r="I3182" i="20"/>
  <c r="I3178" i="20"/>
  <c r="I3174" i="20"/>
  <c r="I3170" i="20"/>
  <c r="I3166" i="20"/>
  <c r="I3162" i="20"/>
  <c r="I3158" i="20"/>
  <c r="I3154" i="20"/>
  <c r="I3150" i="20"/>
  <c r="I3146" i="20"/>
  <c r="I3142" i="20"/>
  <c r="I3138" i="20"/>
  <c r="I3134" i="20"/>
  <c r="I3130" i="20"/>
  <c r="I3126" i="20"/>
  <c r="I3122" i="20"/>
  <c r="I3118" i="20"/>
  <c r="I3114" i="20"/>
  <c r="I3110" i="20"/>
  <c r="I3106" i="20"/>
  <c r="I3102" i="20"/>
  <c r="I3098" i="20"/>
  <c r="I3094" i="20"/>
  <c r="I3090" i="20"/>
  <c r="I3086" i="20"/>
  <c r="I3082" i="20"/>
  <c r="I3078" i="20"/>
  <c r="I3074" i="20"/>
  <c r="I3070" i="20"/>
  <c r="I3066" i="20"/>
  <c r="I3062" i="20"/>
  <c r="I3058" i="20"/>
  <c r="I3054" i="20"/>
  <c r="I3050" i="20"/>
  <c r="I3046" i="20"/>
  <c r="I3042" i="20"/>
  <c r="I3038" i="20"/>
  <c r="I3034" i="20"/>
  <c r="I3030" i="20"/>
  <c r="I3026" i="20"/>
  <c r="I3022" i="20"/>
  <c r="I3018" i="20"/>
  <c r="I3014" i="20"/>
  <c r="I3010" i="20"/>
  <c r="I3006" i="20"/>
  <c r="I3002" i="20"/>
  <c r="I2998" i="20"/>
  <c r="I2994" i="20"/>
  <c r="I2990" i="20"/>
  <c r="I2986" i="20"/>
  <c r="I2982" i="20"/>
  <c r="I2978" i="20"/>
  <c r="I2974" i="20"/>
  <c r="I2970" i="20"/>
  <c r="I2966" i="20"/>
  <c r="I2962" i="20"/>
  <c r="I2958" i="20"/>
  <c r="I2954" i="20"/>
  <c r="I2950" i="20"/>
  <c r="I2946" i="20"/>
  <c r="I2942" i="20"/>
  <c r="I2938" i="20"/>
  <c r="I2934" i="20"/>
  <c r="I2930" i="20"/>
  <c r="I2926" i="20"/>
  <c r="I2922" i="20"/>
  <c r="I2918" i="20"/>
  <c r="I2914" i="20"/>
  <c r="I2910" i="20"/>
  <c r="I2906" i="20"/>
  <c r="I2902" i="20"/>
  <c r="I2898" i="20"/>
  <c r="I2894" i="20"/>
  <c r="I2890" i="20"/>
  <c r="I2886" i="20"/>
  <c r="I2882" i="20"/>
  <c r="I2878" i="20"/>
  <c r="I2874" i="20"/>
  <c r="I2870" i="20"/>
  <c r="I2866" i="20"/>
  <c r="I2862" i="20"/>
  <c r="I2858" i="20"/>
  <c r="I2854" i="20"/>
  <c r="I2850" i="20"/>
  <c r="I2846" i="20"/>
  <c r="I2842" i="20"/>
  <c r="I2838" i="20"/>
  <c r="I2834" i="20"/>
  <c r="I2830" i="20"/>
  <c r="I2826" i="20"/>
  <c r="I2822" i="20"/>
  <c r="I2818" i="20"/>
  <c r="I2814" i="20"/>
  <c r="I2810" i="20"/>
  <c r="I2806" i="20"/>
  <c r="I2802" i="20"/>
  <c r="I2798" i="20"/>
  <c r="I2794" i="20"/>
  <c r="I2790" i="20"/>
  <c r="I2786" i="20"/>
  <c r="I2782" i="20"/>
  <c r="I2778" i="20"/>
  <c r="I2774" i="20"/>
  <c r="I2770" i="20"/>
  <c r="I2766" i="20"/>
  <c r="I2762" i="20"/>
  <c r="I2758" i="20"/>
  <c r="I2754" i="20"/>
  <c r="I2750" i="20"/>
  <c r="I2746" i="20"/>
  <c r="I2742" i="20"/>
  <c r="I2738" i="20"/>
  <c r="I2734" i="20"/>
  <c r="I2730" i="20"/>
  <c r="I2726" i="20"/>
  <c r="I2722" i="20"/>
  <c r="I2718" i="20"/>
  <c r="I2714" i="20"/>
  <c r="I2710" i="20"/>
  <c r="I2706" i="20"/>
  <c r="I2702" i="20"/>
  <c r="I2698" i="20"/>
  <c r="I2694" i="20"/>
  <c r="I2690" i="20"/>
  <c r="I2686" i="20"/>
  <c r="I2682" i="20"/>
  <c r="I2678" i="20"/>
  <c r="I2674" i="20"/>
  <c r="I2670" i="20"/>
  <c r="I2666" i="20"/>
  <c r="I2662" i="20"/>
  <c r="I2658" i="20"/>
  <c r="I2654" i="20"/>
  <c r="I2650" i="20"/>
  <c r="I2646" i="20"/>
  <c r="I2642" i="20"/>
  <c r="I2638" i="20"/>
  <c r="I2634" i="20"/>
  <c r="I2630" i="20"/>
  <c r="I2626" i="20"/>
  <c r="I2622" i="20"/>
  <c r="I2618" i="20"/>
  <c r="I2614" i="20"/>
  <c r="I2610" i="20"/>
  <c r="I2606" i="20"/>
  <c r="I2602" i="20"/>
  <c r="I2598" i="20"/>
  <c r="I2594" i="20"/>
  <c r="I2590" i="20"/>
  <c r="I2586" i="20"/>
  <c r="I2582" i="20"/>
  <c r="I2578" i="20"/>
  <c r="I2574" i="20"/>
  <c r="I2570" i="20"/>
  <c r="I2566" i="20"/>
  <c r="I2562" i="20"/>
  <c r="I2558" i="20"/>
  <c r="I2554" i="20"/>
  <c r="I2550" i="20"/>
  <c r="I2546" i="20"/>
  <c r="I2542" i="20"/>
  <c r="I2538" i="20"/>
  <c r="I2534" i="20"/>
  <c r="I2530" i="20"/>
  <c r="I2526" i="20"/>
  <c r="I2522" i="20"/>
  <c r="I2518" i="20"/>
  <c r="I2514" i="20"/>
  <c r="I2510" i="20"/>
  <c r="I2506" i="20"/>
  <c r="I2502" i="20"/>
  <c r="I2498" i="20"/>
  <c r="I2494" i="20"/>
  <c r="I2490" i="20"/>
  <c r="I2486" i="20"/>
  <c r="I2482" i="20"/>
  <c r="I2478" i="20"/>
  <c r="I2474" i="20"/>
  <c r="I2470" i="20"/>
  <c r="I2466" i="20"/>
  <c r="I2462" i="20"/>
  <c r="I2458" i="20"/>
  <c r="I2454" i="20"/>
  <c r="I2450" i="20"/>
  <c r="I2446" i="20"/>
  <c r="I2442" i="20"/>
  <c r="I2438" i="20"/>
  <c r="I2434" i="20"/>
  <c r="I2430" i="20"/>
  <c r="I2426" i="20"/>
  <c r="I2422" i="20"/>
  <c r="I2418" i="20"/>
  <c r="I2414" i="20"/>
  <c r="I2410" i="20"/>
  <c r="I2406" i="20"/>
  <c r="I2402" i="20"/>
  <c r="I2398" i="20"/>
  <c r="I2394" i="20"/>
  <c r="I2390" i="20"/>
  <c r="I2386" i="20"/>
  <c r="I2382" i="20"/>
  <c r="I2378" i="20"/>
  <c r="I2374" i="20"/>
  <c r="I2370" i="20"/>
  <c r="I2366" i="20"/>
  <c r="I2362" i="20"/>
  <c r="I2358" i="20"/>
  <c r="I2354" i="20"/>
  <c r="I2350" i="20"/>
  <c r="I2346" i="20"/>
  <c r="I2342" i="20"/>
  <c r="I2338" i="20"/>
  <c r="I2334" i="20"/>
  <c r="I2330" i="20"/>
  <c r="I2326" i="20"/>
  <c r="I2322" i="20"/>
  <c r="I2318" i="20"/>
  <c r="I2314" i="20"/>
  <c r="I2310" i="20"/>
  <c r="I2306" i="20"/>
  <c r="I2302" i="20"/>
  <c r="I2298" i="20"/>
  <c r="I2294" i="20"/>
  <c r="I2290" i="20"/>
  <c r="I2286" i="20"/>
  <c r="I2282" i="20"/>
  <c r="I2278" i="20"/>
  <c r="I2274" i="20"/>
  <c r="I2270" i="20"/>
  <c r="I2266" i="20"/>
  <c r="I2262" i="20"/>
  <c r="I2258" i="20"/>
  <c r="I2254" i="20"/>
  <c r="I2250" i="20"/>
  <c r="I2246" i="20"/>
  <c r="I2242" i="20"/>
  <c r="I2238" i="20"/>
  <c r="I2234" i="20"/>
  <c r="I2230" i="20"/>
  <c r="I2226" i="20"/>
  <c r="I2222" i="20"/>
  <c r="I2218" i="20"/>
  <c r="I2214" i="20"/>
  <c r="I2210" i="20"/>
  <c r="I2206" i="20"/>
  <c r="I2202" i="20"/>
  <c r="I2198" i="20"/>
  <c r="I2194" i="20"/>
  <c r="I2190" i="20"/>
  <c r="I2186" i="20"/>
  <c r="I2182" i="20"/>
  <c r="I2178" i="20"/>
  <c r="I2174" i="20"/>
  <c r="I2170" i="20"/>
  <c r="I2166" i="20"/>
  <c r="I2162" i="20"/>
  <c r="I2158" i="20"/>
  <c r="I2154" i="20"/>
  <c r="I2150" i="20"/>
  <c r="I2146" i="20"/>
  <c r="I2142" i="20"/>
  <c r="I2138" i="20"/>
  <c r="I2134" i="20"/>
  <c r="I2130" i="20"/>
  <c r="I2126" i="20"/>
  <c r="I2122" i="20"/>
  <c r="I2118" i="20"/>
  <c r="I2114" i="20"/>
  <c r="I2110" i="20"/>
  <c r="I2106" i="20"/>
  <c r="I2102" i="20"/>
  <c r="I2098" i="20"/>
  <c r="I2094" i="20"/>
  <c r="I2090" i="20"/>
  <c r="I2086" i="20"/>
  <c r="I2082" i="20"/>
  <c r="I2078" i="20"/>
  <c r="I2074" i="20"/>
  <c r="I2070" i="20"/>
  <c r="I2066" i="20"/>
  <c r="I2062" i="20"/>
  <c r="I2058" i="20"/>
  <c r="I2054" i="20"/>
  <c r="I2050" i="20"/>
  <c r="I2046" i="20"/>
  <c r="I2042" i="20"/>
  <c r="I2038" i="20"/>
  <c r="I2034" i="20"/>
  <c r="I2030" i="20"/>
  <c r="I2026" i="20"/>
  <c r="I2022" i="20"/>
  <c r="I2018" i="20"/>
  <c r="I2014" i="20"/>
  <c r="I2010" i="20"/>
  <c r="I2006" i="20"/>
  <c r="I2002" i="20"/>
  <c r="I1998" i="20"/>
  <c r="I1994" i="20"/>
  <c r="I1990" i="20"/>
  <c r="I1986" i="20"/>
  <c r="I1982" i="20"/>
  <c r="I1978" i="20"/>
  <c r="I1974" i="20"/>
  <c r="I1970" i="20"/>
  <c r="I1966" i="20"/>
  <c r="I1962" i="20"/>
  <c r="I1958" i="20"/>
  <c r="I1954" i="20"/>
  <c r="I1950" i="20"/>
  <c r="I1946" i="20"/>
  <c r="I1942" i="20"/>
  <c r="I1938" i="20"/>
  <c r="I1934" i="20"/>
  <c r="I1930" i="20"/>
  <c r="I1926" i="20"/>
  <c r="I1922" i="20"/>
  <c r="I1918" i="20"/>
  <c r="I1914" i="20"/>
  <c r="I1910" i="20"/>
  <c r="I1906" i="20"/>
  <c r="I1902" i="20"/>
  <c r="I1898" i="20"/>
  <c r="I1894" i="20"/>
  <c r="I1890" i="20"/>
  <c r="I1886" i="20"/>
  <c r="I1882" i="20"/>
  <c r="I1878" i="20"/>
  <c r="I1874" i="20"/>
  <c r="I1870" i="20"/>
  <c r="I1866" i="20"/>
  <c r="I1862" i="20"/>
  <c r="I1858" i="20"/>
  <c r="I1854" i="20"/>
  <c r="I1850" i="20"/>
  <c r="I1846" i="20"/>
  <c r="I1842" i="20"/>
  <c r="I1838" i="20"/>
  <c r="I1834" i="20"/>
  <c r="I1830" i="20"/>
  <c r="I1826" i="20"/>
  <c r="I1822" i="20"/>
  <c r="I1818" i="20"/>
  <c r="I1814" i="20"/>
  <c r="I1810" i="20"/>
  <c r="I1806" i="20"/>
  <c r="I1802" i="20"/>
  <c r="I1798" i="20"/>
  <c r="I1794" i="20"/>
  <c r="I1790" i="20"/>
  <c r="I1786" i="20"/>
  <c r="I1782" i="20"/>
  <c r="I1778" i="20"/>
  <c r="I1774" i="20"/>
  <c r="I1770" i="20"/>
  <c r="I1766" i="20"/>
  <c r="I1762" i="20"/>
  <c r="I1758" i="20"/>
  <c r="I1754" i="20"/>
  <c r="I1750" i="20"/>
  <c r="I1746" i="20"/>
  <c r="I1742" i="20"/>
  <c r="I1738" i="20"/>
  <c r="I1734" i="20"/>
  <c r="I1730" i="20"/>
  <c r="I1726" i="20"/>
  <c r="I1722" i="20"/>
  <c r="I1718" i="20"/>
  <c r="I1714" i="20"/>
  <c r="I1710" i="20"/>
  <c r="I1706" i="20"/>
  <c r="I1702" i="20"/>
  <c r="I1698" i="20"/>
  <c r="I1694" i="20"/>
  <c r="I1690" i="20"/>
  <c r="I1686" i="20"/>
  <c r="I1682" i="20"/>
  <c r="I1678" i="20"/>
  <c r="I1674" i="20"/>
  <c r="I1670" i="20"/>
  <c r="I1666" i="20"/>
  <c r="I1662" i="20"/>
  <c r="I1658" i="20"/>
  <c r="I1654" i="20"/>
  <c r="I1650" i="20"/>
  <c r="I1646" i="20"/>
  <c r="I1642" i="20"/>
  <c r="I1638" i="20"/>
  <c r="I1634" i="20"/>
  <c r="I1630" i="20"/>
  <c r="I1626" i="20"/>
  <c r="I1622" i="20"/>
  <c r="I1618" i="20"/>
  <c r="I1614" i="20"/>
  <c r="I1610" i="20"/>
  <c r="I1606" i="20"/>
  <c r="I1602" i="20"/>
  <c r="I1598" i="20"/>
  <c r="I1594" i="20"/>
  <c r="I1590" i="20"/>
  <c r="I1586" i="20"/>
  <c r="I1582" i="20"/>
  <c r="I1578" i="20"/>
  <c r="I1574" i="20"/>
  <c r="I1570" i="20"/>
  <c r="I1566" i="20"/>
  <c r="I1562" i="20"/>
  <c r="I1558" i="20"/>
  <c r="I1554" i="20"/>
  <c r="I1550" i="20"/>
  <c r="I1546" i="20"/>
  <c r="I1542" i="20"/>
  <c r="I1538" i="20"/>
  <c r="I1534" i="20"/>
  <c r="I1530" i="20"/>
  <c r="I1526" i="20"/>
  <c r="I1522" i="20"/>
  <c r="I1518" i="20"/>
  <c r="I1514" i="20"/>
  <c r="I1510" i="20"/>
  <c r="I1506" i="20"/>
  <c r="I1502" i="20"/>
  <c r="I1498" i="20"/>
  <c r="I1494" i="20"/>
  <c r="I1490" i="20"/>
  <c r="I1486" i="20"/>
  <c r="I1482" i="20"/>
  <c r="I1478" i="20"/>
  <c r="I1474" i="20"/>
  <c r="I1470" i="20"/>
  <c r="I1466" i="20"/>
  <c r="I1462" i="20"/>
  <c r="I1458" i="20"/>
  <c r="I1454" i="20"/>
  <c r="I1450" i="20"/>
  <c r="I1446" i="20"/>
  <c r="I1442" i="20"/>
  <c r="I1438" i="20"/>
  <c r="I1434" i="20"/>
  <c r="I1430" i="20"/>
  <c r="I1426" i="20"/>
  <c r="I1422" i="20"/>
  <c r="I1418" i="20"/>
  <c r="I1414" i="20"/>
  <c r="I1410" i="20"/>
  <c r="I1406" i="20"/>
  <c r="I1402" i="20"/>
  <c r="I1398" i="20"/>
  <c r="I1394" i="20"/>
  <c r="I1390" i="20"/>
  <c r="I1386" i="20"/>
  <c r="I1382" i="20"/>
  <c r="I1378" i="20"/>
  <c r="I1374" i="20"/>
  <c r="I1370" i="20"/>
  <c r="I1366" i="20"/>
  <c r="I1362" i="20"/>
  <c r="I1358" i="20"/>
  <c r="I1354" i="20"/>
  <c r="I1350" i="20"/>
  <c r="I1346" i="20"/>
  <c r="I1342" i="20"/>
  <c r="I1338" i="20"/>
  <c r="I1334" i="20"/>
  <c r="I1330" i="20"/>
  <c r="I1326" i="20"/>
  <c r="I1322" i="20"/>
  <c r="I1318" i="20"/>
  <c r="I1314" i="20"/>
  <c r="I1310" i="20"/>
  <c r="I1306" i="20"/>
  <c r="I1302" i="20"/>
  <c r="I1298" i="20"/>
  <c r="I1294" i="20"/>
  <c r="I1290" i="20"/>
  <c r="I1286" i="20"/>
  <c r="I1282" i="20"/>
  <c r="I1278" i="20"/>
  <c r="I1274" i="20"/>
  <c r="I1270" i="20"/>
  <c r="I1266" i="20"/>
  <c r="I1262" i="20"/>
  <c r="I1258" i="20"/>
  <c r="I1254" i="20"/>
  <c r="I1250" i="20"/>
  <c r="I1246" i="20"/>
  <c r="I1242" i="20"/>
  <c r="I1238" i="20"/>
  <c r="I1234" i="20"/>
  <c r="I1230" i="20"/>
  <c r="I1226" i="20"/>
  <c r="I1222" i="20"/>
  <c r="I1218" i="20"/>
  <c r="I1214" i="20"/>
  <c r="I1210" i="20"/>
  <c r="I1206" i="20"/>
  <c r="I1202" i="20"/>
  <c r="I1198" i="20"/>
  <c r="I1194" i="20"/>
  <c r="I1190" i="20"/>
  <c r="I1186" i="20"/>
  <c r="I1182" i="20"/>
  <c r="I1178" i="20"/>
  <c r="I1174" i="20"/>
  <c r="I1170" i="20"/>
  <c r="I1166" i="20"/>
  <c r="I1162" i="20"/>
  <c r="I1158" i="20"/>
  <c r="I1154" i="20"/>
  <c r="I1150" i="20"/>
  <c r="I1146" i="20"/>
  <c r="I1142" i="20"/>
  <c r="I1138" i="20"/>
  <c r="I1134" i="20"/>
  <c r="I1130" i="20"/>
  <c r="I1126" i="20"/>
  <c r="I1122" i="20"/>
  <c r="I1118" i="20"/>
  <c r="I1114" i="20"/>
  <c r="I1110" i="20"/>
  <c r="I1106" i="20"/>
  <c r="I1102" i="20"/>
  <c r="I1098" i="20"/>
  <c r="I1094" i="20"/>
  <c r="I1090" i="20"/>
  <c r="I1086" i="20"/>
  <c r="I1082" i="20"/>
  <c r="I1078" i="20"/>
  <c r="I1074" i="20"/>
  <c r="I1070" i="20"/>
  <c r="I1066" i="20"/>
  <c r="I1062" i="20"/>
  <c r="I1058" i="20"/>
  <c r="I1054" i="20"/>
  <c r="I1050" i="20"/>
  <c r="I1046" i="20"/>
  <c r="I1042" i="20"/>
  <c r="I1038" i="20"/>
  <c r="I1034" i="20"/>
  <c r="I1030" i="20"/>
  <c r="I1026" i="20"/>
  <c r="I1022" i="20"/>
  <c r="I1018" i="20"/>
  <c r="I1014" i="20"/>
  <c r="I1010" i="20"/>
  <c r="I1006" i="20"/>
  <c r="I1002" i="20"/>
  <c r="I998" i="20"/>
  <c r="I994" i="20"/>
  <c r="I990" i="20"/>
  <c r="I986" i="20"/>
  <c r="I982" i="20"/>
  <c r="I978" i="20"/>
  <c r="I974" i="20"/>
  <c r="I970" i="20"/>
  <c r="I966" i="20"/>
  <c r="I962" i="20"/>
  <c r="I958" i="20"/>
  <c r="I954" i="20"/>
  <c r="I950" i="20"/>
  <c r="I946" i="20"/>
  <c r="I942" i="20"/>
  <c r="I938" i="20"/>
  <c r="I934" i="20"/>
  <c r="I930" i="20"/>
  <c r="I926" i="20"/>
  <c r="I922" i="20"/>
  <c r="I918" i="20"/>
  <c r="I914" i="20"/>
  <c r="I910" i="20"/>
  <c r="I906" i="20"/>
  <c r="I902" i="20"/>
  <c r="I898" i="20"/>
  <c r="I894" i="20"/>
  <c r="I890" i="20"/>
  <c r="I886" i="20"/>
  <c r="I882" i="20"/>
  <c r="I878" i="20"/>
  <c r="I874" i="20"/>
  <c r="I870" i="20"/>
  <c r="I866" i="20"/>
  <c r="I862" i="20"/>
  <c r="I858" i="20"/>
  <c r="I854" i="20"/>
  <c r="I850" i="20"/>
  <c r="I846" i="20"/>
  <c r="I842" i="20"/>
  <c r="I838" i="20"/>
  <c r="I834" i="20"/>
  <c r="I830" i="20"/>
  <c r="I826" i="20"/>
  <c r="I822" i="20"/>
  <c r="I818" i="20"/>
  <c r="I814" i="20"/>
  <c r="I810" i="20"/>
  <c r="I806" i="20"/>
  <c r="I802" i="20"/>
  <c r="I798" i="20"/>
  <c r="I794" i="20"/>
  <c r="I790" i="20"/>
  <c r="I786" i="20"/>
  <c r="I782" i="20"/>
  <c r="I778" i="20"/>
  <c r="I774" i="20"/>
  <c r="I770" i="20"/>
  <c r="I766" i="20"/>
  <c r="I762" i="20"/>
  <c r="I758" i="20"/>
  <c r="I754" i="20"/>
  <c r="I750" i="20"/>
  <c r="I746" i="20"/>
  <c r="I742" i="20"/>
  <c r="I738" i="20"/>
  <c r="I734" i="20"/>
  <c r="I730" i="20"/>
  <c r="I726" i="20"/>
  <c r="I722" i="20"/>
  <c r="I718" i="20"/>
  <c r="I714" i="20"/>
  <c r="I710" i="20"/>
  <c r="I706" i="20"/>
  <c r="I702" i="20"/>
  <c r="I698" i="20"/>
  <c r="I694" i="20"/>
  <c r="I690" i="20"/>
  <c r="I686" i="20"/>
  <c r="I682" i="20"/>
  <c r="I678" i="20"/>
  <c r="I674" i="20"/>
  <c r="I670" i="20"/>
  <c r="I666" i="20"/>
  <c r="I662" i="20"/>
  <c r="I658" i="20"/>
  <c r="I654" i="20"/>
  <c r="I650" i="20"/>
  <c r="I646" i="20"/>
  <c r="I642" i="20"/>
  <c r="I638" i="20"/>
  <c r="I634" i="20"/>
  <c r="I630" i="20"/>
  <c r="I626" i="20"/>
  <c r="I622" i="20"/>
  <c r="I618" i="20"/>
  <c r="I614" i="20"/>
  <c r="I610" i="20"/>
  <c r="I606" i="20"/>
  <c r="I602" i="20"/>
  <c r="I598" i="20"/>
  <c r="I594" i="20"/>
  <c r="I590" i="20"/>
  <c r="I586" i="20"/>
  <c r="I582" i="20"/>
  <c r="I578" i="20"/>
  <c r="I574" i="20"/>
  <c r="I570" i="20"/>
  <c r="I566" i="20"/>
  <c r="I562" i="20"/>
  <c r="I558" i="20"/>
  <c r="I554" i="20"/>
  <c r="I550" i="20"/>
  <c r="I546" i="20"/>
  <c r="I542" i="20"/>
  <c r="I538" i="20"/>
  <c r="I534" i="20"/>
  <c r="I530" i="20"/>
  <c r="I526" i="20"/>
  <c r="I522" i="20"/>
  <c r="I518" i="20"/>
  <c r="I514" i="20"/>
  <c r="I510" i="20"/>
  <c r="I506" i="20"/>
  <c r="I502" i="20"/>
  <c r="I498" i="20"/>
  <c r="I494" i="20"/>
  <c r="I490" i="20"/>
  <c r="I486" i="20"/>
  <c r="I482" i="20"/>
  <c r="I478" i="20"/>
  <c r="I474" i="20"/>
  <c r="I470" i="20"/>
  <c r="I466" i="20"/>
  <c r="I462" i="20"/>
  <c r="I458" i="20"/>
  <c r="I454" i="20"/>
  <c r="I450" i="20"/>
  <c r="I446" i="20"/>
  <c r="I442" i="20"/>
  <c r="I438" i="20"/>
  <c r="I434" i="20"/>
  <c r="I430" i="20"/>
  <c r="I426" i="20"/>
  <c r="I422" i="20"/>
  <c r="I418" i="20"/>
  <c r="I414" i="20"/>
  <c r="I410" i="20"/>
  <c r="I406" i="20"/>
  <c r="I402" i="20"/>
  <c r="I398" i="20"/>
  <c r="I394" i="20"/>
  <c r="I390" i="20"/>
  <c r="I386" i="20"/>
  <c r="I382" i="20"/>
  <c r="I378" i="20"/>
  <c r="I374" i="20"/>
  <c r="I370" i="20"/>
  <c r="I366" i="20"/>
  <c r="I362" i="20"/>
  <c r="I358" i="20"/>
  <c r="I354" i="20"/>
  <c r="I350" i="20"/>
  <c r="I346" i="20"/>
  <c r="I342" i="20"/>
  <c r="I338" i="20"/>
  <c r="I334" i="20"/>
  <c r="I330" i="20"/>
  <c r="I326" i="20"/>
  <c r="I322" i="20"/>
  <c r="I318" i="20"/>
  <c r="I314" i="20"/>
  <c r="I310" i="20"/>
  <c r="I306" i="20"/>
  <c r="I302" i="20"/>
  <c r="I298" i="20"/>
  <c r="I294" i="20"/>
  <c r="I290" i="20"/>
  <c r="I286" i="20"/>
  <c r="I282" i="20"/>
  <c r="I278" i="20"/>
  <c r="I274" i="20"/>
  <c r="I270" i="20"/>
  <c r="I266" i="20"/>
  <c r="I262" i="20"/>
  <c r="I258" i="20"/>
  <c r="I254" i="20"/>
  <c r="I250" i="20"/>
  <c r="I246" i="20"/>
  <c r="I242" i="20"/>
  <c r="I238" i="20"/>
  <c r="I234" i="20"/>
  <c r="I230" i="20"/>
  <c r="I226" i="20"/>
  <c r="I222" i="20"/>
  <c r="I218" i="20"/>
  <c r="I214" i="20"/>
  <c r="I210" i="20"/>
  <c r="I206" i="20"/>
  <c r="I202" i="20"/>
  <c r="I198" i="20"/>
  <c r="I194" i="20"/>
  <c r="I190" i="20"/>
  <c r="I186" i="20"/>
  <c r="I182" i="20"/>
  <c r="I178" i="20"/>
  <c r="I174" i="20"/>
  <c r="I170" i="20"/>
  <c r="I166" i="20"/>
  <c r="I162" i="20"/>
  <c r="I158" i="20"/>
  <c r="I154" i="20"/>
  <c r="I150" i="20"/>
  <c r="I146" i="20"/>
  <c r="I142" i="20"/>
  <c r="I138" i="20"/>
  <c r="I134" i="20"/>
  <c r="I130" i="20"/>
  <c r="I126" i="20"/>
  <c r="I122" i="20"/>
  <c r="I118" i="20"/>
  <c r="I114" i="20"/>
  <c r="I110" i="20"/>
  <c r="I106" i="20"/>
  <c r="I102" i="20"/>
  <c r="I98" i="20"/>
  <c r="I94" i="20"/>
  <c r="I90" i="20"/>
  <c r="I86" i="20"/>
  <c r="I82" i="20"/>
  <c r="I78" i="20"/>
  <c r="I74" i="20"/>
  <c r="I70" i="20"/>
  <c r="I66" i="20"/>
  <c r="I62" i="20"/>
  <c r="I58" i="20"/>
  <c r="I54" i="20"/>
  <c r="I50" i="20"/>
  <c r="I46" i="20"/>
  <c r="I42" i="20"/>
  <c r="I38" i="20"/>
  <c r="I34" i="20"/>
  <c r="I30" i="20"/>
  <c r="I26" i="20"/>
  <c r="I22" i="20"/>
  <c r="I18" i="20"/>
  <c r="I14" i="20"/>
  <c r="I10" i="20"/>
  <c r="I6" i="20"/>
  <c r="L7" i="21"/>
  <c r="L13" i="21" s="1"/>
  <c r="H2" i="4" l="1"/>
  <c r="H3" i="4"/>
  <c r="H8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.Lagaev</author>
  </authors>
  <commentList>
    <comment ref="I1" authorId="0" shapeId="0" xr:uid="{394B6359-7BBB-40E5-BBDA-D8061003E7C3}">
      <text>
        <r>
          <rPr>
            <b/>
            <sz val="9"/>
            <color indexed="81"/>
            <rFont val="Tahoma"/>
            <family val="2"/>
            <charset val="204"/>
          </rPr>
          <t>A.Lagaev:</t>
        </r>
        <r>
          <rPr>
            <sz val="9"/>
            <color indexed="81"/>
            <rFont val="Tahoma"/>
            <family val="2"/>
            <charset val="204"/>
          </rPr>
          <t xml:space="preserve">
Срок в месяцах, показывающий как долго пользователь является подписчиком на момент просмотра фильма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.Lagaev</author>
  </authors>
  <commentList>
    <comment ref="N23" authorId="0" shapeId="0" xr:uid="{29947092-D003-476C-A8E1-00306533A4B3}">
      <text>
        <r>
          <rPr>
            <b/>
            <sz val="9"/>
            <color indexed="81"/>
            <rFont val="Tahoma"/>
            <family val="2"/>
            <charset val="204"/>
          </rPr>
          <t>A.Lagaev:</t>
        </r>
        <r>
          <rPr>
            <sz val="9"/>
            <color indexed="81"/>
            <rFont val="Tahoma"/>
            <family val="2"/>
            <charset val="204"/>
          </rPr>
          <t xml:space="preserve">
отсечены неполные недели в начале и конце, поэтому просмотров меньше 140568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.Lagaev</author>
  </authors>
  <commentList>
    <comment ref="D12" authorId="0" shapeId="0" xr:uid="{32F0D94F-1D0B-4870-919F-EF1AAF2D187B}">
      <text>
        <r>
          <rPr>
            <b/>
            <sz val="9"/>
            <color indexed="81"/>
            <rFont val="Tahoma"/>
            <family val="2"/>
            <charset val="204"/>
          </rPr>
          <t>A.Lagaev:</t>
        </r>
        <r>
          <rPr>
            <sz val="9"/>
            <color indexed="81"/>
            <rFont val="Tahoma"/>
            <family val="2"/>
            <charset val="204"/>
          </rPr>
          <t xml:space="preserve">
без сентября</t>
        </r>
      </text>
    </comment>
    <comment ref="C42" authorId="0" shapeId="0" xr:uid="{4C6D56F7-9B46-4BAC-B4B2-B380CEC3F077}">
      <text>
        <r>
          <rPr>
            <b/>
            <sz val="9"/>
            <color indexed="81"/>
            <rFont val="Tahoma"/>
            <family val="2"/>
            <charset val="204"/>
          </rPr>
          <t>A.Lagaev:</t>
        </r>
        <r>
          <rPr>
            <sz val="9"/>
            <color indexed="81"/>
            <rFont val="Tahoma"/>
            <family val="2"/>
            <charset val="204"/>
          </rPr>
          <t xml:space="preserve">
Количество активных юзеров в августе сгруппированных по числу просмотров. 
Например за весь период было 1006 человек посмотревших всего 5 фильмов, из них 279 у которых последний просмотр был в августе
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119BC033-A1B7-434C-9328-B6813090522E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7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33058AFD-4913-4DF5-A31C-25E9901C86D7}" name="WorksheetConnection_Просмотры!$A$1:$J$140569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A1J1405691"/>
        </x15:connection>
      </ext>
    </extLst>
  </connection>
</connections>
</file>

<file path=xl/sharedStrings.xml><?xml version="1.0" encoding="utf-8"?>
<sst xmlns="http://schemas.openxmlformats.org/spreadsheetml/2006/main" count="15561" uniqueCount="129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>Регистрации</t>
  </si>
  <si>
    <t>Новый подписчик</t>
  </si>
  <si>
    <t>Старый подписчик</t>
  </si>
  <si>
    <t>новые подписчики</t>
  </si>
  <si>
    <t>Оплаты</t>
  </si>
  <si>
    <t>ИТОГО</t>
  </si>
  <si>
    <t>Изменение</t>
  </si>
  <si>
    <t>watch month</t>
  </si>
  <si>
    <t>period</t>
  </si>
  <si>
    <t>день недели</t>
  </si>
  <si>
    <t>views</t>
  </si>
  <si>
    <t>Итого</t>
  </si>
  <si>
    <t>топ 2 в этой зоне</t>
  </si>
  <si>
    <t>топ 3 в этой зоне</t>
  </si>
  <si>
    <t>топ 1 фильм в этой зоне</t>
  </si>
  <si>
    <t>views %</t>
  </si>
  <si>
    <t>% новых подписчиков</t>
  </si>
  <si>
    <t>user</t>
  </si>
  <si>
    <t>Просмотры</t>
  </si>
  <si>
    <t>Просмотров на юзера</t>
  </si>
  <si>
    <t>Количество по полю авг</t>
  </si>
  <si>
    <t>В т.ч. из них активных в августе</t>
  </si>
  <si>
    <t>Просмотров на одного user</t>
  </si>
  <si>
    <t>Кол-во users в категории</t>
  </si>
  <si>
    <t>%</t>
  </si>
  <si>
    <t>Всего было совершено 140 568 просмотров, половину из них обеспечивают 73 самых популярных фильма.</t>
  </si>
  <si>
    <t>Основные просмотры приходятся на зрителей во временных зонах UTC+0, UTC+1, UTC+2 и UTC+3.</t>
  </si>
  <si>
    <t>Предпочтения по фильмам практически не отличаются в разных timezone.</t>
  </si>
  <si>
    <t>За весь период 501 пользователь посмотрел всего один фильм, из них только 36 сделало это в августе и возможно продлят подписку.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Итог</t>
  </si>
  <si>
    <t>Часы</t>
  </si>
  <si>
    <t>Подписчики</t>
  </si>
  <si>
    <t>День недели</t>
  </si>
  <si>
    <t>№ недели</t>
  </si>
  <si>
    <t>1. Популярность фильмов.</t>
  </si>
  <si>
    <t>id</t>
  </si>
  <si>
    <t>3. Подписчики</t>
  </si>
  <si>
    <t>4. Неактивные подписчики</t>
  </si>
  <si>
    <t>Неактивные подписчики</t>
  </si>
  <si>
    <t>На листе "подписчики" у нас числится 15290 уникальных пользователей, из них только 14482 смотрели фильмы.</t>
  </si>
  <si>
    <t>Пользователи, которые оплатили и не воспользовались сервисом?</t>
  </si>
  <si>
    <t>Для увеличения маржинальности до 25% необходимо (при условии, что мы не можем повышать стоимость подписки) увеличить retention до 96%, снизить постоянные расходы на 10% и вдвое сократить скидки.</t>
  </si>
  <si>
    <t>В среднем за весь период на одного активного пользователя приходится  9,7 просмотренных фильмов.</t>
  </si>
  <si>
    <t>1. Маржа</t>
  </si>
  <si>
    <t>При текущем уровне доходов и расходов маржинальность составляет -94%</t>
  </si>
  <si>
    <t>2. Популярность фильм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  <numFmt numFmtId="166" formatCode="[$-419]mmmm\ yyyy;@"/>
    <numFmt numFmtId="167" formatCode="_-* #,##0_-;\-* #,##0_-;_-* &quot;-&quot;??_-;_-@_-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0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10" fontId="3" fillId="0" borderId="6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1" fillId="0" borderId="0" xfId="0" applyFont="1"/>
    <xf numFmtId="164" fontId="5" fillId="0" borderId="0" xfId="0" applyNumberFormat="1" applyFont="1" applyAlignment="1">
      <alignment horizontal="center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2" applyNumberFormat="1" applyFont="1"/>
    <xf numFmtId="14" fontId="0" fillId="0" borderId="0" xfId="0" applyNumberFormat="1" applyAlignment="1">
      <alignment horizontal="center"/>
    </xf>
    <xf numFmtId="10" fontId="0" fillId="0" borderId="0" xfId="3" applyNumberFormat="1" applyFont="1"/>
    <xf numFmtId="44" fontId="5" fillId="0" borderId="0" xfId="0" applyNumberFormat="1" applyFont="1"/>
    <xf numFmtId="1" fontId="5" fillId="0" borderId="0" xfId="0" applyNumberFormat="1" applyFont="1"/>
    <xf numFmtId="10" fontId="3" fillId="3" borderId="7" xfId="0" applyNumberFormat="1" applyFont="1" applyFill="1" applyBorder="1"/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44" fontId="3" fillId="3" borderId="7" xfId="0" applyNumberFormat="1" applyFont="1" applyFill="1" applyBorder="1"/>
    <xf numFmtId="0" fontId="3" fillId="0" borderId="6" xfId="0" applyFont="1" applyFill="1" applyBorder="1"/>
    <xf numFmtId="2" fontId="3" fillId="0" borderId="11" xfId="0" applyNumberFormat="1" applyFont="1" applyFill="1" applyBorder="1"/>
    <xf numFmtId="10" fontId="3" fillId="0" borderId="11" xfId="0" applyNumberFormat="1" applyFont="1" applyFill="1" applyBorder="1"/>
    <xf numFmtId="10" fontId="0" fillId="0" borderId="12" xfId="0" applyNumberFormat="1" applyBorder="1"/>
    <xf numFmtId="10" fontId="3" fillId="0" borderId="10" xfId="0" applyNumberFormat="1" applyFont="1" applyBorder="1"/>
    <xf numFmtId="0" fontId="0" fillId="0" borderId="0" xfId="0" applyNumberFormat="1"/>
    <xf numFmtId="167" fontId="5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0" fillId="0" borderId="13" xfId="0" applyBorder="1" applyAlignment="1">
      <alignment horizontal="center"/>
    </xf>
    <xf numFmtId="167" fontId="0" fillId="0" borderId="13" xfId="2" applyNumberFormat="1" applyFont="1" applyBorder="1"/>
    <xf numFmtId="10" fontId="0" fillId="0" borderId="13" xfId="3" applyNumberFormat="1" applyFont="1" applyBorder="1"/>
    <xf numFmtId="0" fontId="0" fillId="0" borderId="13" xfId="0" applyBorder="1"/>
    <xf numFmtId="0" fontId="5" fillId="0" borderId="13" xfId="0" applyFont="1" applyBorder="1" applyAlignment="1">
      <alignment horizontal="center"/>
    </xf>
    <xf numFmtId="167" fontId="5" fillId="0" borderId="13" xfId="0" applyNumberFormat="1" applyFont="1" applyBorder="1"/>
    <xf numFmtId="0" fontId="5" fillId="0" borderId="14" xfId="0" applyFont="1" applyBorder="1" applyAlignment="1">
      <alignment horizontal="center" vertical="center" wrapText="1"/>
    </xf>
    <xf numFmtId="0" fontId="0" fillId="0" borderId="14" xfId="0" applyBorder="1"/>
    <xf numFmtId="10" fontId="0" fillId="0" borderId="14" xfId="3" applyNumberFormat="1" applyFont="1" applyBorder="1"/>
    <xf numFmtId="167" fontId="5" fillId="0" borderId="0" xfId="2" applyNumberFormat="1" applyFont="1"/>
    <xf numFmtId="0" fontId="0" fillId="0" borderId="0" xfId="0" pivotButton="1" applyAlignment="1">
      <alignment wrapText="1"/>
    </xf>
  </cellXfs>
  <cellStyles count="4">
    <cellStyle name="Денежный" xfId="1" builtinId="4"/>
    <cellStyle name="Обычный" xfId="0" builtinId="0"/>
    <cellStyle name="Процентный" xfId="3" builtinId="5"/>
    <cellStyle name="Финансовый" xfId="2" builtinId="3"/>
  </cellStyles>
  <dxfs count="1">
    <dxf>
      <alignment wrapText="1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/>
              <a:t>Просмотры в зависимости от времени сут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Часы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время просмотра'!$A$2:$A$25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время просмотра'!$B$2:$B$25</c:f>
              <c:numCache>
                <c:formatCode>_-* #\ ##0_-;\-* #\ ##0_-;_-* "-"??_-;_-@_-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71-4013-A48D-6CD080A5CAE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80958608"/>
        <c:axId val="80974000"/>
      </c:barChart>
      <c:catAx>
        <c:axId val="8095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74000"/>
        <c:crosses val="autoZero"/>
        <c:auto val="1"/>
        <c:lblAlgn val="ctr"/>
        <c:lblOffset val="100"/>
        <c:noMultiLvlLbl val="0"/>
      </c:catAx>
      <c:valAx>
        <c:axId val="8097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58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ремя просмотра'!$F$1</c:f>
              <c:strCache>
                <c:ptCount val="1"/>
                <c:pt idx="0">
                  <c:v>Подписчики</c:v>
                </c:pt>
              </c:strCache>
            </c:strRef>
          </c:tx>
          <c:spPr>
            <a:pattFill prst="ltUpDiag">
              <a:fgClr>
                <a:schemeClr val="accent1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alpha val="7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accent1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время просмотра'!$E$2:$E$23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'время просмотра'!$F$2:$F$23</c:f>
              <c:numCache>
                <c:formatCode>General</c:formatCode>
                <c:ptCount val="22"/>
                <c:pt idx="0">
                  <c:v>15</c:v>
                </c:pt>
                <c:pt idx="1">
                  <c:v>143</c:v>
                </c:pt>
                <c:pt idx="2">
                  <c:v>102</c:v>
                </c:pt>
                <c:pt idx="3">
                  <c:v>118</c:v>
                </c:pt>
                <c:pt idx="4">
                  <c:v>175</c:v>
                </c:pt>
                <c:pt idx="5">
                  <c:v>291</c:v>
                </c:pt>
                <c:pt idx="6">
                  <c:v>136</c:v>
                </c:pt>
                <c:pt idx="7">
                  <c:v>15</c:v>
                </c:pt>
                <c:pt idx="8">
                  <c:v>29</c:v>
                </c:pt>
                <c:pt idx="9">
                  <c:v>2297</c:v>
                </c:pt>
                <c:pt idx="10">
                  <c:v>4298</c:v>
                </c:pt>
                <c:pt idx="11">
                  <c:v>3032</c:v>
                </c:pt>
                <c:pt idx="12">
                  <c:v>2040</c:v>
                </c:pt>
                <c:pt idx="13">
                  <c:v>463</c:v>
                </c:pt>
                <c:pt idx="14">
                  <c:v>325</c:v>
                </c:pt>
                <c:pt idx="15">
                  <c:v>291</c:v>
                </c:pt>
                <c:pt idx="16">
                  <c:v>334</c:v>
                </c:pt>
                <c:pt idx="17">
                  <c:v>97</c:v>
                </c:pt>
                <c:pt idx="18">
                  <c:v>129</c:v>
                </c:pt>
                <c:pt idx="19">
                  <c:v>36</c:v>
                </c:pt>
                <c:pt idx="20">
                  <c:v>53</c:v>
                </c:pt>
                <c:pt idx="21">
                  <c:v>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1C-4FB9-8D19-2879FA9782D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69"/>
        <c:overlap val="-20"/>
        <c:axId val="1457816640"/>
        <c:axId val="1457817056"/>
      </c:barChart>
      <c:catAx>
        <c:axId val="1457816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1">
                <a:lumMod val="60000"/>
                <a:lumOff val="4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5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7817056"/>
        <c:crosses val="autoZero"/>
        <c:auto val="1"/>
        <c:lblAlgn val="ctr"/>
        <c:lblOffset val="100"/>
        <c:noMultiLvlLbl val="0"/>
      </c:catAx>
      <c:valAx>
        <c:axId val="1457817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7816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/>
              <a:t>Просмотры в зависимости от дня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День недели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время просмотра'!$I$2:$I$8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время просмотра'!$J$2:$J$8</c:f>
              <c:numCache>
                <c:formatCode>_-* #\ ##0_-;\-* #\ ##0_-;_-* "-"??_-;_-@_-</c:formatCode>
                <c:ptCount val="7"/>
                <c:pt idx="0">
                  <c:v>24468</c:v>
                </c:pt>
                <c:pt idx="1">
                  <c:v>16101</c:v>
                </c:pt>
                <c:pt idx="2">
                  <c:v>15939</c:v>
                </c:pt>
                <c:pt idx="3">
                  <c:v>16881</c:v>
                </c:pt>
                <c:pt idx="4">
                  <c:v>16417</c:v>
                </c:pt>
                <c:pt idx="5">
                  <c:v>23250</c:v>
                </c:pt>
                <c:pt idx="6">
                  <c:v>27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AC-4C8C-8C40-1475D0F91B2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80958608"/>
        <c:axId val="80974000"/>
      </c:barChart>
      <c:catAx>
        <c:axId val="8095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74000"/>
        <c:crosses val="autoZero"/>
        <c:auto val="1"/>
        <c:lblAlgn val="ctr"/>
        <c:lblOffset val="100"/>
        <c:noMultiLvlLbl val="0"/>
      </c:catAx>
      <c:valAx>
        <c:axId val="8097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58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неделям с начала работы сервис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ремя просмотра'!$M$1</c:f>
              <c:strCache>
                <c:ptCount val="1"/>
                <c:pt idx="0">
                  <c:v>№ недели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elete val="1"/>
          </c:dLbls>
          <c:cat>
            <c:numRef>
              <c:f>'время просмотра'!$M$2:$M$22</c:f>
              <c:numCache>
                <c:formatCode>General</c:formatCode>
                <c:ptCount val="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</c:numCache>
            </c:numRef>
          </c:cat>
          <c:val>
            <c:numRef>
              <c:f>'время просмотра'!$N$2:$N$22</c:f>
              <c:numCache>
                <c:formatCode>_-* #\ ##0_-;\-* #\ ##0_-;_-* "-"??_-;_-@_-</c:formatCode>
                <c:ptCount val="21"/>
                <c:pt idx="0">
                  <c:v>1000</c:v>
                </c:pt>
                <c:pt idx="1">
                  <c:v>2271</c:v>
                </c:pt>
                <c:pt idx="2">
                  <c:v>3777</c:v>
                </c:pt>
                <c:pt idx="3">
                  <c:v>5108</c:v>
                </c:pt>
                <c:pt idx="4">
                  <c:v>5425</c:v>
                </c:pt>
                <c:pt idx="5">
                  <c:v>6303</c:v>
                </c:pt>
                <c:pt idx="6">
                  <c:v>6887</c:v>
                </c:pt>
                <c:pt idx="7">
                  <c:v>7965</c:v>
                </c:pt>
                <c:pt idx="8">
                  <c:v>7786</c:v>
                </c:pt>
                <c:pt idx="9">
                  <c:v>8035</c:v>
                </c:pt>
                <c:pt idx="10">
                  <c:v>8269</c:v>
                </c:pt>
                <c:pt idx="11">
                  <c:v>8550</c:v>
                </c:pt>
                <c:pt idx="12">
                  <c:v>8280</c:v>
                </c:pt>
                <c:pt idx="13">
                  <c:v>7592</c:v>
                </c:pt>
                <c:pt idx="14">
                  <c:v>8068</c:v>
                </c:pt>
                <c:pt idx="15">
                  <c:v>7808</c:v>
                </c:pt>
                <c:pt idx="16">
                  <c:v>8330</c:v>
                </c:pt>
                <c:pt idx="17">
                  <c:v>8158</c:v>
                </c:pt>
                <c:pt idx="18">
                  <c:v>7696</c:v>
                </c:pt>
                <c:pt idx="19">
                  <c:v>7250</c:v>
                </c:pt>
                <c:pt idx="20">
                  <c:v>5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54-4DCB-AC49-9EE86A31CF1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80958608"/>
        <c:axId val="80974000"/>
      </c:barChart>
      <c:catAx>
        <c:axId val="8095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74000"/>
        <c:crosses val="autoZero"/>
        <c:auto val="1"/>
        <c:lblAlgn val="ctr"/>
        <c:lblOffset val="100"/>
        <c:noMultiLvlLbl val="0"/>
      </c:catAx>
      <c:valAx>
        <c:axId val="8097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58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ремя просмотра'!$P$1</c:f>
              <c:strCache>
                <c:ptCount val="1"/>
                <c:pt idx="0">
                  <c:v>Месяц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elete val="1"/>
          </c:dLbls>
          <c:cat>
            <c:strRef>
              <c:f>'время просмотра'!$P$2:$P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время просмотра'!$Q$2:$Q$7</c:f>
              <c:numCache>
                <c:formatCode>_-* #\ ##0_-;\-* #\ ##0_-;_-* "-"??_-;_-@_-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BA-4ABA-A227-3204982F4B6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80958608"/>
        <c:axId val="80974000"/>
      </c:barChart>
      <c:catAx>
        <c:axId val="8095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74000"/>
        <c:crosses val="autoZero"/>
        <c:auto val="1"/>
        <c:lblAlgn val="ctr"/>
        <c:lblOffset val="100"/>
        <c:noMultiLvlLbl val="0"/>
      </c:catAx>
      <c:valAx>
        <c:axId val="8097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958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4287</xdr:rowOff>
    </xdr:from>
    <xdr:to>
      <xdr:col>9</xdr:col>
      <xdr:colOff>676276</xdr:colOff>
      <xdr:row>22</xdr:row>
      <xdr:rowOff>904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42EBD70-7599-4983-ABDC-5D89636ED4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5</xdr:row>
      <xdr:rowOff>19050</xdr:rowOff>
    </xdr:from>
    <xdr:to>
      <xdr:col>9</xdr:col>
      <xdr:colOff>733425</xdr:colOff>
      <xdr:row>59</xdr:row>
      <xdr:rowOff>952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553C5E6-B0B0-49A3-B945-8B7DE690F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8</xdr:row>
      <xdr:rowOff>0</xdr:rowOff>
    </xdr:from>
    <xdr:to>
      <xdr:col>14</xdr:col>
      <xdr:colOff>695325</xdr:colOff>
      <xdr:row>22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ADB6F2-CD40-439C-BD2C-169467BD35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9050</xdr:colOff>
      <xdr:row>27</xdr:row>
      <xdr:rowOff>9525</xdr:rowOff>
    </xdr:from>
    <xdr:to>
      <xdr:col>9</xdr:col>
      <xdr:colOff>685800</xdr:colOff>
      <xdr:row>41</xdr:row>
      <xdr:rowOff>85725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7DB88E5-F116-4488-84CB-6A73DC63C7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19050</xdr:colOff>
      <xdr:row>27</xdr:row>
      <xdr:rowOff>9525</xdr:rowOff>
    </xdr:from>
    <xdr:to>
      <xdr:col>14</xdr:col>
      <xdr:colOff>714375</xdr:colOff>
      <xdr:row>41</xdr:row>
      <xdr:rowOff>85725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6A24D898-F4FC-4C58-8860-37F39EBE65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.Lagaev" refreshedDate="44454.725293981479" createdVersion="7" refreshedVersion="7" minRefreshableVersion="3" recordCount="14482" xr:uid="{83FD0B46-339E-4509-B0B2-082A10B4C73D}">
  <cacheSource type="worksheet">
    <worksheetSource ref="A1:H14483" sheet="просмотры доп"/>
  </cacheSource>
  <cacheFields count="8">
    <cacheField name="user" numFmtId="0">
      <sharedItems containsSemiMixedTypes="0" containsString="0" containsNumber="1" containsInteger="1" minValue="124" maxValue="349495"/>
    </cacheField>
    <cacheField name="мар" numFmtId="0">
      <sharedItems containsString="0" containsBlank="1" containsNumber="1" containsInteger="1" minValue="1" maxValue="2"/>
    </cacheField>
    <cacheField name="апр" numFmtId="0">
      <sharedItems containsString="0" containsBlank="1" containsNumber="1" containsInteger="1" minValue="1" maxValue="10"/>
    </cacheField>
    <cacheField name="май" numFmtId="0">
      <sharedItems containsString="0" containsBlank="1" containsNumber="1" containsInteger="1" minValue="1" maxValue="13"/>
    </cacheField>
    <cacheField name="июн" numFmtId="0">
      <sharedItems containsString="0" containsBlank="1" containsNumber="1" containsInteger="1" minValue="1" maxValue="13"/>
    </cacheField>
    <cacheField name="июл" numFmtId="0">
      <sharedItems containsString="0" containsBlank="1" containsNumber="1" containsInteger="1" minValue="1" maxValue="13"/>
    </cacheField>
    <cacheField name="авг" numFmtId="0">
      <sharedItems containsString="0" containsBlank="1" containsNumber="1" containsInteger="1" minValue="1" maxValue="12"/>
    </cacheField>
    <cacheField name="Просмотров на юзера" numFmtId="0">
      <sharedItems containsSemiMixedTypes="0" containsString="0" containsNumber="1" containsInteger="1" minValue="1" maxValue="36" count="33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6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.Lagaev" refreshedDate="44454.725294560187" createdVersion="7" refreshedVersion="7" minRefreshableVersion="3" recordCount="15290" xr:uid="{497E0346-0E82-4D2E-AA96-265F6B4F932E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.Lagaev" refreshedDate="44454.751900347219" backgroundQuery="1" createdVersion="7" refreshedVersion="7" minRefreshableVersion="3" recordCount="0" supportSubquery="1" supportAdvancedDrill="1" xr:uid="{EEE2B138-30A6-446C-B652-A0B87081DB07}">
  <cacheSource type="external" connectionId="1"/>
  <cacheFields count="3">
    <cacheField name="[Measures].[Число элементов в столбце id просмотра 2]" caption="Число элементов в столбце id просмотра 2" numFmtId="0" hierarchy="27" level="32767"/>
    <cacheField name="[Диапазон 1].[movie_id].[movie_id]" caption="movie_id" numFmtId="0" hierarchy="7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movie_id].&amp;[118]"/>
            <x15:cachedUniqueName index="1" name="[Диапазон 1].[movie_id].&amp;[135]"/>
            <x15:cachedUniqueName index="2" name="[Диапазон 1].[movie_id].&amp;[204]"/>
            <x15:cachedUniqueName index="3" name="[Диапазон 1].[movie_id].&amp;[237]"/>
            <x15:cachedUniqueName index="4" name="[Диапазон 1].[movie_id].&amp;[249]"/>
            <x15:cachedUniqueName index="5" name="[Диапазон 1].[movie_id].&amp;[332]"/>
            <x15:cachedUniqueName index="6" name="[Диапазон 1].[movie_id].&amp;[397]"/>
            <x15:cachedUniqueName index="7" name="[Диапазон 1].[movie_id].&amp;[431]"/>
            <x15:cachedUniqueName index="8" name="[Диапазон 1].[movie_id].&amp;[517]"/>
            <x15:cachedUniqueName index="9" name="[Диапазон 1].[movie_id].&amp;[532]"/>
            <x15:cachedUniqueName index="10" name="[Диапазон 1].[movie_id].&amp;[560]"/>
            <x15:cachedUniqueName index="11" name="[Диапазон 1].[movie_id].&amp;[715]"/>
            <x15:cachedUniqueName index="12" name="[Диапазон 1].[movie_id].&amp;[752]"/>
            <x15:cachedUniqueName index="13" name="[Диапазон 1].[movie_id].&amp;[1019]"/>
            <x15:cachedUniqueName index="14" name="[Диапазон 1].[movie_id].&amp;[1047]"/>
            <x15:cachedUniqueName index="15" name="[Диапазон 1].[movie_id].&amp;[1106]"/>
            <x15:cachedUniqueName index="16" name="[Диапазон 1].[movie_id].&amp;[1202]"/>
            <x15:cachedUniqueName index="17" name="[Диапазон 1].[movie_id].&amp;[1268]"/>
            <x15:cachedUniqueName index="18" name="[Диапазон 1].[movie_id].&amp;[1352]"/>
            <x15:cachedUniqueName index="19" name="[Диапазон 1].[movie_id].&amp;[1358]"/>
            <x15:cachedUniqueName index="20" name="[Диапазон 1].[movie_id].&amp;[1536]"/>
            <x15:cachedUniqueName index="21" name="[Диапазон 1].[movie_id].&amp;[1693]"/>
            <x15:cachedUniqueName index="22" name="[Диапазон 1].[movie_id].&amp;[1717]"/>
            <x15:cachedUniqueName index="23" name="[Диапазон 1].[movie_id].&amp;[1828]"/>
            <x15:cachedUniqueName index="24" name="[Диапазон 1].[movie_id].&amp;[1834]"/>
            <x15:cachedUniqueName index="25" name="[Диапазон 1].[movie_id].&amp;[2004]"/>
            <x15:cachedUniqueName index="26" name="[Диапазон 1].[movie_id].&amp;[2030]"/>
            <x15:cachedUniqueName index="27" name="[Диапазон 1].[movie_id].&amp;[2345]"/>
            <x15:cachedUniqueName index="28" name="[Диапазон 1].[movie_id].&amp;[2470]"/>
            <x15:cachedUniqueName index="29" name="[Диапазон 1].[movie_id].&amp;[2484]"/>
            <x15:cachedUniqueName index="30" name="[Диапазон 1].[movie_id].&amp;[3001]"/>
            <x15:cachedUniqueName index="31" name="[Диапазон 1].[movie_id].&amp;[3075]"/>
            <x15:cachedUniqueName index="32" name="[Диапазон 1].[movie_id].&amp;[3215]"/>
            <x15:cachedUniqueName index="33" name="[Диапазон 1].[movie_id].&amp;[3490]"/>
            <x15:cachedUniqueName index="34" name="[Диапазон 1].[movie_id].&amp;[3528]"/>
            <x15:cachedUniqueName index="35" name="[Диапазон 1].[movie_id].&amp;[3530]"/>
            <x15:cachedUniqueName index="36" name="[Диапазон 1].[movie_id].&amp;[3556]"/>
            <x15:cachedUniqueName index="37" name="[Диапазон 1].[movie_id].&amp;[3658]"/>
            <x15:cachedUniqueName index="38" name="[Диапазон 1].[movie_id].&amp;[3730]"/>
            <x15:cachedUniqueName index="39" name="[Диапазон 1].[movie_id].&amp;[3805]"/>
            <x15:cachedUniqueName index="40" name="[Диапазон 1].[movie_id].&amp;[3876]"/>
            <x15:cachedUniqueName index="41" name="[Диапазон 1].[movie_id].&amp;[3922]"/>
            <x15:cachedUniqueName index="42" name="[Диапазон 1].[movie_id].&amp;[4199]"/>
            <x15:cachedUniqueName index="43" name="[Диапазон 1].[movie_id].&amp;[4249]"/>
            <x15:cachedUniqueName index="44" name="[Диапазон 1].[movie_id].&amp;[4316]"/>
            <x15:cachedUniqueName index="45" name="[Диапазон 1].[movie_id].&amp;[4469]"/>
            <x15:cachedUniqueName index="46" name="[Диапазон 1].[movie_id].&amp;[4572]"/>
            <x15:cachedUniqueName index="47" name="[Диапазон 1].[movie_id].&amp;[4641]"/>
            <x15:cachedUniqueName index="48" name="[Диапазон 1].[movie_id].&amp;[4669]"/>
            <x15:cachedUniqueName index="49" name="[Диапазон 1].[movie_id].&amp;[4722]"/>
            <x15:cachedUniqueName index="50" name="[Диапазон 1].[movie_id].&amp;[4794]"/>
            <x15:cachedUniqueName index="51" name="[Диапазон 1].[movie_id].&amp;[4938]"/>
            <x15:cachedUniqueName index="52" name="[Диапазон 1].[movie_id].&amp;[5045]"/>
            <x15:cachedUniqueName index="53" name="[Диапазон 1].[movie_id].&amp;[5121]"/>
            <x15:cachedUniqueName index="54" name="[Диапазон 1].[movie_id].&amp;[5151]"/>
            <x15:cachedUniqueName index="55" name="[Диапазон 1].[movie_id].&amp;[5241]"/>
            <x15:cachedUniqueName index="56" name="[Диапазон 1].[movie_id].&amp;[5509]"/>
            <x15:cachedUniqueName index="57" name="[Диапазон 1].[movie_id].&amp;[5830]"/>
            <x15:cachedUniqueName index="58" name="[Диапазон 1].[movie_id].&amp;[5982]"/>
            <x15:cachedUniqueName index="59" name="[Диапазон 1].[movie_id].&amp;[6101]"/>
            <x15:cachedUniqueName index="60" name="[Диапазон 1].[movie_id].&amp;[6214]"/>
            <x15:cachedUniqueName index="61" name="[Диапазон 1].[movie_id].&amp;[6447]"/>
            <x15:cachedUniqueName index="62" name="[Диапазон 1].[movie_id].&amp;[6475]"/>
            <x15:cachedUniqueName index="63" name="[Диапазон 1].[movie_id].&amp;[6484]"/>
            <x15:cachedUniqueName index="64" name="[Диапазон 1].[movie_id].&amp;[6790]"/>
            <x15:cachedUniqueName index="65" name="[Диапазон 1].[movie_id].&amp;[6802]"/>
            <x15:cachedUniqueName index="66" name="[Диапазон 1].[movie_id].&amp;[6858]"/>
            <x15:cachedUniqueName index="67" name="[Диапазон 1].[movie_id].&amp;[7084]"/>
            <x15:cachedUniqueName index="68" name="[Диапазон 1].[movie_id].&amp;[7103]"/>
            <x15:cachedUniqueName index="69" name="[Диапазон 1].[movie_id].&amp;[7137]"/>
            <x15:cachedUniqueName index="70" name="[Диапазон 1].[movie_id].&amp;[7145]"/>
            <x15:cachedUniqueName index="71" name="[Диапазон 1].[movie_id].&amp;[7177]"/>
            <x15:cachedUniqueName index="72" name="[Диапазон 1].[movie_id].&amp;[7215]"/>
            <x15:cachedUniqueName index="73" name="[Диапазон 1].[movie_id].&amp;[7600]"/>
            <x15:cachedUniqueName index="74" name="[Диапазон 1].[movie_id].&amp;[7650]"/>
            <x15:cachedUniqueName index="75" name="[Диапазон 1].[movie_id].&amp;[7669]"/>
            <x15:cachedUniqueName index="76" name="[Диапазон 1].[movie_id].&amp;[7830]"/>
            <x15:cachedUniqueName index="77" name="[Диапазон 1].[movie_id].&amp;[8357]"/>
            <x15:cachedUniqueName index="78" name="[Диапазон 1].[movie_id].&amp;[8411]"/>
            <x15:cachedUniqueName index="79" name="[Диапазон 1].[movie_id].&amp;[8477]"/>
            <x15:cachedUniqueName index="80" name="[Диапазон 1].[movie_id].&amp;[8501]"/>
            <x15:cachedUniqueName index="81" name="[Диапазон 1].[movie_id].&amp;[8703]"/>
            <x15:cachedUniqueName index="82" name="[Диапазон 1].[movie_id].&amp;[8707]"/>
            <x15:cachedUniqueName index="83" name="[Диапазон 1].[movie_id].&amp;[8805]"/>
            <x15:cachedUniqueName index="84" name="[Диапазон 1].[movie_id].&amp;[8942]"/>
            <x15:cachedUniqueName index="85" name="[Диапазон 1].[movie_id].&amp;[9110]"/>
            <x15:cachedUniqueName index="86" name="[Диапазон 1].[movie_id].&amp;[9125]"/>
            <x15:cachedUniqueName index="87" name="[Диапазон 1].[movie_id].&amp;[9167]"/>
            <x15:cachedUniqueName index="88" name="[Диапазон 1].[movie_id].&amp;[9238]"/>
            <x15:cachedUniqueName index="89" name="[Диапазон 1].[movie_id].&amp;[9333]"/>
            <x15:cachedUniqueName index="90" name="[Диапазон 1].[movie_id].&amp;[9427]"/>
            <x15:cachedUniqueName index="91" name="[Диапазон 1].[movie_id].&amp;[9483]"/>
            <x15:cachedUniqueName index="92" name="[Диапазон 1].[movie_id].&amp;[9608]"/>
            <x15:cachedUniqueName index="93" name="[Диапазон 1].[movie_id].&amp;[9732]"/>
            <x15:cachedUniqueName index="94" name="[Диапазон 1].[movie_id].&amp;[9844]"/>
            <x15:cachedUniqueName index="95" name="[Диапазон 1].[movie_id].&amp;[9852]"/>
            <x15:cachedUniqueName index="96" name="[Диапазон 1].[movie_id].&amp;[9868]"/>
            <x15:cachedUniqueName index="97" name="[Диапазон 1].[movie_id].&amp;[10148]"/>
            <x15:cachedUniqueName index="98" name="[Диапазон 1].[movie_id].&amp;[10410]"/>
            <x15:cachedUniqueName index="99" name="[Диапазон 1].[movie_id].&amp;[10521]"/>
            <x15:cachedUniqueName index="100" name="[Диапазон 1].[movie_id].&amp;[10620]"/>
            <x15:cachedUniqueName index="101" name="[Диапазон 1].[movie_id].&amp;[10768]"/>
            <x15:cachedUniqueName index="102" name="[Диапазон 1].[movie_id].&amp;[10881]"/>
            <x15:cachedUniqueName index="103" name="[Диапазон 1].[movie_id].&amp;[10953]"/>
            <x15:cachedUniqueName index="104" name="[Диапазон 1].[movie_id].&amp;[10958]"/>
            <x15:cachedUniqueName index="105" name="[Диапазон 1].[movie_id].&amp;[10986]"/>
            <x15:cachedUniqueName index="106" name="[Диапазон 1].[movie_id].&amp;[11441]"/>
            <x15:cachedUniqueName index="107" name="[Диапазон 1].[movie_id].&amp;[11448]"/>
            <x15:cachedUniqueName index="108" name="[Диапазон 1].[movie_id].&amp;[11454]"/>
            <x15:cachedUniqueName index="109" name="[Диапазон 1].[movie_id].&amp;[11674]"/>
            <x15:cachedUniqueName index="110" name="[Диапазон 1].[movie_id].&amp;[11684]"/>
            <x15:cachedUniqueName index="111" name="[Диапазон 1].[movie_id].&amp;[11704]"/>
            <x15:cachedUniqueName index="112" name="[Диапазон 1].[movie_id].&amp;[11777]"/>
            <x15:cachedUniqueName index="113" name="[Диапазон 1].[movie_id].&amp;[11882]"/>
            <x15:cachedUniqueName index="114" name="[Диапазон 1].[movie_id].&amp;[11922]"/>
            <x15:cachedUniqueName index="115" name="[Диапазон 1].[movie_id].&amp;[11956]"/>
            <x15:cachedUniqueName index="116" name="[Диапазон 1].[movie_id].&amp;[11963]"/>
            <x15:cachedUniqueName index="117" name="[Диапазон 1].[movie_id].&amp;[12039]"/>
            <x15:cachedUniqueName index="118" name="[Диапазон 1].[movie_id].&amp;[12145]"/>
            <x15:cachedUniqueName index="119" name="[Диапазон 1].[movie_id].&amp;[12149]"/>
            <x15:cachedUniqueName index="120" name="[Диапазон 1].[movie_id].&amp;[12634]"/>
            <x15:cachedUniqueName index="121" name="[Диапазон 1].[movie_id].&amp;[12696]"/>
            <x15:cachedUniqueName index="122" name="[Диапазон 1].[movie_id].&amp;[12706]"/>
            <x15:cachedUniqueName index="123" name="[Диапазон 1].[movie_id].&amp;[12738]"/>
            <x15:cachedUniqueName index="124" name="[Диапазон 1].[movie_id].&amp;[12813]"/>
            <x15:cachedUniqueName index="125" name="[Диапазон 1].[movie_id].&amp;[12845]"/>
            <x15:cachedUniqueName index="126" name="[Диапазон 1].[movie_id].&amp;[12880]"/>
            <x15:cachedUniqueName index="127" name="[Диапазон 1].[movie_id].&amp;[13019]"/>
            <x15:cachedUniqueName index="128" name="[Диапазон 1].[movie_id].&amp;[13229]"/>
            <x15:cachedUniqueName index="129" name="[Диапазон 1].[movie_id].&amp;[13404]"/>
            <x15:cachedUniqueName index="130" name="[Диапазон 1].[movie_id].&amp;[13448]"/>
            <x15:cachedUniqueName index="131" name="[Диапазон 1].[movie_id].&amp;[13557]"/>
            <x15:cachedUniqueName index="132" name="[Диапазон 1].[movie_id].&amp;[13742]"/>
            <x15:cachedUniqueName index="133" name="[Диапазон 1].[movie_id].&amp;[13764]"/>
            <x15:cachedUniqueName index="134" name="[Диапазон 1].[movie_id].&amp;[13774]"/>
            <x15:cachedUniqueName index="135" name="[Диапазон 1].[movie_id].&amp;[13971]"/>
            <x15:cachedUniqueName index="136" name="[Диапазон 1].[movie_id].&amp;[14006]"/>
            <x15:cachedUniqueName index="137" name="[Диапазон 1].[movie_id].&amp;[14047]"/>
            <x15:cachedUniqueName index="138" name="[Диапазон 1].[movie_id].&amp;[14123]"/>
            <x15:cachedUniqueName index="139" name="[Диапазон 1].[movie_id].&amp;[14386]"/>
            <x15:cachedUniqueName index="140" name="[Диапазон 1].[movie_id].&amp;[14478]"/>
            <x15:cachedUniqueName index="141" name="[Диапазон 1].[movie_id].&amp;[14494]"/>
            <x15:cachedUniqueName index="142" name="[Диапазон 1].[movie_id].&amp;[14541]"/>
            <x15:cachedUniqueName index="143" name="[Диапазон 1].[movie_id].&amp;[14737]"/>
            <x15:cachedUniqueName index="144" name="[Диапазон 1].[movie_id].&amp;[14862]"/>
            <x15:cachedUniqueName index="145" name="[Диапазон 1].[movie_id].&amp;[14891]"/>
            <x15:cachedUniqueName index="146" name="[Диапазон 1].[movie_id].&amp;[14895]"/>
            <x15:cachedUniqueName index="147" name="[Диапазон 1].[movie_id].&amp;[14922]"/>
            <x15:cachedUniqueName index="148" name="[Диапазон 1].[movie_id].&amp;[15045]"/>
            <x15:cachedUniqueName index="149" name="[Диапазон 1].[movie_id].&amp;[15315]"/>
            <x15:cachedUniqueName index="150" name="[Диапазон 1].[movie_id].&amp;[15525]"/>
            <x15:cachedUniqueName index="151" name="[Диапазон 1].[movie_id].&amp;[15560]"/>
            <x15:cachedUniqueName index="152" name="[Диапазон 1].[movie_id].&amp;[15562]"/>
            <x15:cachedUniqueName index="153" name="[Диапазон 1].[movie_id].&amp;[15659]"/>
            <x15:cachedUniqueName index="154" name="[Диапазон 1].[movie_id].&amp;[15669]"/>
            <x15:cachedUniqueName index="155" name="[Диапазон 1].[movie_id].&amp;[15772]"/>
            <x15:cachedUniqueName index="156" name="[Диапазон 1].[movie_id].&amp;[15876]"/>
            <x15:cachedUniqueName index="157" name="[Диапазон 1].[movie_id].&amp;[15878]"/>
            <x15:cachedUniqueName index="158" name="[Диапазон 1].[movie_id].&amp;[16029]"/>
            <x15:cachedUniqueName index="159" name="[Диапазон 1].[movie_id].&amp;[16041]"/>
            <x15:cachedUniqueName index="160" name="[Диапазон 1].[movie_id].&amp;[16164]"/>
            <x15:cachedUniqueName index="161" name="[Диапазон 1].[movie_id].&amp;[16170]"/>
            <x15:cachedUniqueName index="162" name="[Диапазон 1].[movie_id].&amp;[16315]"/>
            <x15:cachedUniqueName index="163" name="[Диапазон 1].[movie_id].&amp;[16360]"/>
            <x15:cachedUniqueName index="164" name="[Диапазон 1].[movie_id].&amp;[16439]"/>
            <x15:cachedUniqueName index="165" name="[Диапазон 1].[movie_id].&amp;[16463]"/>
            <x15:cachedUniqueName index="166" name="[Диапазон 1].[movie_id].&amp;[16599]"/>
            <x15:cachedUniqueName index="167" name="[Диапазон 1].[movie_id].&amp;[16645]"/>
            <x15:cachedUniqueName index="168" name="[Диапазон 1].[movie_id].&amp;[16656]"/>
            <x15:cachedUniqueName index="169" name="[Диапазон 1].[movie_id].&amp;[16861]"/>
            <x15:cachedUniqueName index="170" name="[Диапазон 1].[movie_id].&amp;[16875]"/>
            <x15:cachedUniqueName index="171" name="[Диапазон 1].[movie_id].&amp;[16988]"/>
            <x15:cachedUniqueName index="172" name="[Диапазон 1].[movie_id].&amp;[16997]"/>
            <x15:cachedUniqueName index="173" name="[Диапазон 1].[movie_id].&amp;[17083]"/>
            <x15:cachedUniqueName index="174" name="[Диапазон 1].[movie_id].&amp;[17133]"/>
            <x15:cachedUniqueName index="175" name="[Диапазон 1].[movie_id].&amp;[17134]"/>
            <x15:cachedUniqueName index="176" name="[Диапазон 1].[movie_id].&amp;[17145]"/>
            <x15:cachedUniqueName index="177" name="[Диапазон 1].[movie_id].&amp;[17150]"/>
            <x15:cachedUniqueName index="178" name="[Диапазон 1].[movie_id].&amp;[17199]"/>
            <x15:cachedUniqueName index="179" name="[Диапазон 1].[movie_id].&amp;[17228]"/>
            <x15:cachedUniqueName index="180" name="[Диапазон 1].[movie_id].&amp;[17436]"/>
            <x15:cachedUniqueName index="181" name="[Диапазон 1].[movie_id].&amp;[17447]"/>
            <x15:cachedUniqueName index="182" name="[Диапазон 1].[movie_id].&amp;[17469]"/>
            <x15:cachedUniqueName index="183" name="[Диапазон 1].[movie_id].&amp;[17483]"/>
            <x15:cachedUniqueName index="184" name="[Диапазон 1].[movie_id].&amp;[17522]"/>
            <x15:cachedUniqueName index="185" name="[Диапазон 1].[movie_id].&amp;[17577]"/>
            <x15:cachedUniqueName index="186" name="[Диапазон 1].[movie_id].&amp;[17862]"/>
            <x15:cachedUniqueName index="187" name="[Диапазон 1].[movie_id].&amp;[17940]"/>
            <x15:cachedUniqueName index="188" name="[Диапазон 1].[movie_id].&amp;[17989]"/>
            <x15:cachedUniqueName index="189" name="[Диапазон 1].[movie_id].&amp;[18097]"/>
            <x15:cachedUniqueName index="190" name="[Диапазон 1].[movie_id].&amp;[18466]"/>
            <x15:cachedUniqueName index="191" name="[Диапазон 1].[movie_id].&amp;[18620]"/>
            <x15:cachedUniqueName index="192" name="[Диапазон 1].[movie_id].&amp;[18748]"/>
            <x15:cachedUniqueName index="193" name="[Диапазон 1].[movie_id].&amp;[18770]"/>
            <x15:cachedUniqueName index="194" name="[Диапазон 1].[movie_id].&amp;[19005]"/>
            <x15:cachedUniqueName index="195" name="[Диапазон 1].[movie_id].&amp;[19110]"/>
            <x15:cachedUniqueName index="196" name="[Диапазон 1].[movie_id].&amp;[19124]"/>
            <x15:cachedUniqueName index="197" name="[Диапазон 1].[movie_id].&amp;[19520]"/>
            <x15:cachedUniqueName index="198" name="[Диапазон 1].[movie_id].&amp;[19523]"/>
            <x15:cachedUniqueName index="199" name="[Диапазон 1].[movie_id].&amp;[19525]"/>
            <x15:cachedUniqueName index="200" name="[Диапазон 1].[movie_id].&amp;[19660]"/>
            <x15:cachedUniqueName index="201" name="[Диапазон 1].[movie_id].&amp;[19678]"/>
            <x15:cachedUniqueName index="202" name="[Диапазон 1].[movie_id].&amp;[19714]"/>
            <x15:cachedUniqueName index="203" name="[Диапазон 1].[movie_id].&amp;[19824]"/>
            <x15:cachedUniqueName index="204" name="[Диапазон 1].[movie_id].&amp;[19846]"/>
            <x15:cachedUniqueName index="205" name="[Диапазон 1].[movie_id].&amp;[20000]"/>
            <x15:cachedUniqueName index="206" name="[Диапазон 1].[movie_id].&amp;[20216]"/>
            <x15:cachedUniqueName index="207" name="[Диапазон 1].[movie_id].&amp;[20339]"/>
            <x15:cachedUniqueName index="208" name="[Диапазон 1].[movie_id].&amp;[20526]"/>
            <x15:cachedUniqueName index="209" name="[Диапазон 1].[movie_id].&amp;[20534]"/>
            <x15:cachedUniqueName index="210" name="[Диапазон 1].[movie_id].&amp;[20625]"/>
            <x15:cachedUniqueName index="211" name="[Диапазон 1].[movie_id].&amp;[20642]"/>
            <x15:cachedUniqueName index="212" name="[Диапазон 1].[movie_id].&amp;[20793]"/>
            <x15:cachedUniqueName index="213" name="[Диапазон 1].[movie_id].&amp;[20822]"/>
            <x15:cachedUniqueName index="214" name="[Диапазон 1].[movie_id].&amp;[21136]"/>
            <x15:cachedUniqueName index="215" name="[Диапазон 1].[movie_id].&amp;[21208]"/>
            <x15:cachedUniqueName index="216" name="[Диапазон 1].[movie_id].&amp;[21407]"/>
            <x15:cachedUniqueName index="217" name="[Диапазон 1].[movie_id].&amp;[21480]"/>
            <x15:cachedUniqueName index="218" name="[Диапазон 1].[movie_id].&amp;[21527]"/>
            <x15:cachedUniqueName index="219" name="[Диапазон 1].[movie_id].&amp;[21550]"/>
            <x15:cachedUniqueName index="220" name="[Диапазон 1].[movie_id].&amp;[21665]"/>
            <x15:cachedUniqueName index="221" name="[Диапазон 1].[movie_id].&amp;[21760]"/>
            <x15:cachedUniqueName index="222" name="[Диапазон 1].[movie_id].&amp;[21791]"/>
            <x15:cachedUniqueName index="223" name="[Диапазон 1].[movie_id].&amp;[21837]"/>
            <x15:cachedUniqueName index="224" name="[Диапазон 1].[movie_id].&amp;[21842]"/>
            <x15:cachedUniqueName index="225" name="[Диапазон 1].[movie_id].&amp;[21992]"/>
            <x15:cachedUniqueName index="226" name="[Диапазон 1].[movie_id].&amp;[21999]"/>
            <x15:cachedUniqueName index="227" name="[Диапазон 1].[movie_id].&amp;[22006]"/>
            <x15:cachedUniqueName index="228" name="[Диапазон 1].[movie_id].&amp;[22056]"/>
            <x15:cachedUniqueName index="229" name="[Диапазон 1].[movie_id].&amp;[22059]"/>
            <x15:cachedUniqueName index="230" name="[Диапазон 1].[movie_id].&amp;[22305]"/>
            <x15:cachedUniqueName index="231" name="[Диапазон 1].[movie_id].&amp;[22337]"/>
            <x15:cachedUniqueName index="232" name="[Диапазон 1].[movie_id].&amp;[22463]"/>
            <x15:cachedUniqueName index="233" name="[Диапазон 1].[movie_id].&amp;[22551]"/>
            <x15:cachedUniqueName index="234" name="[Диапазон 1].[movie_id].&amp;[22600]"/>
            <x15:cachedUniqueName index="235" name="[Диапазон 1].[movie_id].&amp;[22643]"/>
            <x15:cachedUniqueName index="236" name="[Диапазон 1].[movie_id].&amp;[22793]"/>
            <x15:cachedUniqueName index="237" name="[Диапазон 1].[movie_id].&amp;[23029]"/>
            <x15:cachedUniqueName index="238" name="[Диапазон 1].[movie_id].&amp;[23062]"/>
            <x15:cachedUniqueName index="239" name="[Диапазон 1].[movie_id].&amp;[23181]"/>
            <x15:cachedUniqueName index="240" name="[Диапазон 1].[movie_id].&amp;[23621]"/>
            <x15:cachedUniqueName index="241" name="[Диапазон 1].[movie_id].&amp;[23892]"/>
            <x15:cachedUniqueName index="242" name="[Диапазон 1].[movie_id].&amp;[23976]"/>
            <x15:cachedUniqueName index="243" name="[Диапазон 1].[movie_id].&amp;[24164]"/>
            <x15:cachedUniqueName index="244" name="[Диапазон 1].[movie_id].&amp;[24262]"/>
            <x15:cachedUniqueName index="245" name="[Диапазон 1].[movie_id].&amp;[24481]"/>
            <x15:cachedUniqueName index="246" name="[Диапазон 1].[movie_id].&amp;[24757]"/>
            <x15:cachedUniqueName index="247" name="[Диапазон 1].[movie_id].&amp;[24763]"/>
            <x15:cachedUniqueName index="248" name="[Диапазон 1].[movie_id].&amp;[25014]"/>
            <x15:cachedUniqueName index="249" name="[Диапазон 1].[movie_id].&amp;[25218]"/>
            <x15:cachedUniqueName index="250" name="[Диапазон 1].[movie_id].&amp;[25268]"/>
            <x15:cachedUniqueName index="251" name="[Диапазон 1].[movie_id].&amp;[25410]"/>
            <x15:cachedUniqueName index="252" name="[Диапазон 1].[movie_id].&amp;[25430]"/>
            <x15:cachedUniqueName index="253" name="[Диапазон 1].[movie_id].&amp;[25482]"/>
            <x15:cachedUniqueName index="254" name="[Диапазон 1].[movie_id].&amp;[25795]"/>
            <x15:cachedUniqueName index="255" name="[Диапазон 1].[movie_id].&amp;[25985]"/>
            <x15:cachedUniqueName index="256" name="[Диапазон 1].[movie_id].&amp;[26206]"/>
            <x15:cachedUniqueName index="257" name="[Диапазон 1].[movie_id].&amp;[26247]"/>
            <x15:cachedUniqueName index="258" name="[Диапазон 1].[movie_id].&amp;[26408]"/>
            <x15:cachedUniqueName index="259" name="[Диапазон 1].[movie_id].&amp;[26686]"/>
            <x15:cachedUniqueName index="260" name="[Диапазон 1].[movie_id].&amp;[26735]"/>
            <x15:cachedUniqueName index="261" name="[Диапазон 1].[movie_id].&amp;[26829]"/>
            <x15:cachedUniqueName index="262" name="[Диапазон 1].[movie_id].&amp;[26847]"/>
            <x15:cachedUniqueName index="263" name="[Диапазон 1].[movie_id].&amp;[27194]"/>
            <x15:cachedUniqueName index="264" name="[Диапазон 1].[movie_id].&amp;[27281]"/>
            <x15:cachedUniqueName index="265" name="[Диапазон 1].[movie_id].&amp;[27486]"/>
            <x15:cachedUniqueName index="266" name="[Диапазон 1].[movie_id].&amp;[27497]"/>
            <x15:cachedUniqueName index="267" name="[Диапазон 1].[movie_id].&amp;[27513]"/>
            <x15:cachedUniqueName index="268" name="[Диапазон 1].[movie_id].&amp;[27779]"/>
            <x15:cachedUniqueName index="269" name="[Диапазон 1].[movie_id].&amp;[27877]"/>
            <x15:cachedUniqueName index="270" name="[Диапазон 1].[movie_id].&amp;[28052]"/>
            <x15:cachedUniqueName index="271" name="[Диапазон 1].[movie_id].&amp;[28081]"/>
            <x15:cachedUniqueName index="272" name="[Диапазон 1].[movie_id].&amp;[28275]"/>
            <x15:cachedUniqueName index="273" name="[Диапазон 1].[movie_id].&amp;[28285]"/>
            <x15:cachedUniqueName index="274" name="[Диапазон 1].[movie_id].&amp;[28360]"/>
            <x15:cachedUniqueName index="275" name="[Диапазон 1].[movie_id].&amp;[28700]"/>
            <x15:cachedUniqueName index="276" name="[Диапазон 1].[movie_id].&amp;[28753]"/>
            <x15:cachedUniqueName index="277" name="[Диапазон 1].[movie_id].&amp;[28819]"/>
            <x15:cachedUniqueName index="278" name="[Диапазон 1].[movie_id].&amp;[28843]"/>
            <x15:cachedUniqueName index="279" name="[Диапазон 1].[movie_id].&amp;[28903]"/>
            <x15:cachedUniqueName index="280" name="[Диапазон 1].[movie_id].&amp;[29021]"/>
            <x15:cachedUniqueName index="281" name="[Диапазон 1].[movie_id].&amp;[29034]"/>
            <x15:cachedUniqueName index="282" name="[Диапазон 1].[movie_id].&amp;[29181]"/>
            <x15:cachedUniqueName index="283" name="[Диапазон 1].[movie_id].&amp;[29267]"/>
            <x15:cachedUniqueName index="284" name="[Диапазон 1].[movie_id].&amp;[29389]"/>
            <x15:cachedUniqueName index="285" name="[Диапазон 1].[movie_id].&amp;[29402]"/>
            <x15:cachedUniqueName index="286" name="[Диапазон 1].[movie_id].&amp;[29469]"/>
            <x15:cachedUniqueName index="287" name="[Диапазон 1].[movie_id].&amp;[29489]"/>
            <x15:cachedUniqueName index="288" name="[Диапазон 1].[movie_id].&amp;[29544]"/>
            <x15:cachedUniqueName index="289" name="[Диапазон 1].[movie_id].&amp;[29608]"/>
            <x15:cachedUniqueName index="290" name="[Диапазон 1].[movie_id].&amp;[29652]"/>
            <x15:cachedUniqueName index="291" name="[Диапазон 1].[movie_id].&amp;[29745]"/>
            <x15:cachedUniqueName index="292" name="[Диапазон 1].[movie_id].&amp;[29893]"/>
            <x15:cachedUniqueName index="293" name="[Диапазон 1].[movie_id].&amp;[29929]"/>
            <x15:cachedUniqueName index="294" name="[Диапазон 1].[movie_id].&amp;[30075]"/>
            <x15:cachedUniqueName index="295" name="[Диапазон 1].[movie_id].&amp;[30093]"/>
            <x15:cachedUniqueName index="296" name="[Диапазон 1].[movie_id].&amp;[30123]"/>
            <x15:cachedUniqueName index="297" name="[Диапазон 1].[movie_id].&amp;[30180]"/>
            <x15:cachedUniqueName index="298" name="[Диапазон 1].[movie_id].&amp;[30200]"/>
            <x15:cachedUniqueName index="299" name="[Диапазон 1].[movie_id].&amp;[30221]"/>
            <x15:cachedUniqueName index="300" name="[Диапазон 1].[movie_id].&amp;[30276]"/>
            <x15:cachedUniqueName index="301" name="[Диапазон 1].[movie_id].&amp;[30334]"/>
            <x15:cachedUniqueName index="302" name="[Диапазон 1].[movie_id].&amp;[30357]"/>
            <x15:cachedUniqueName index="303" name="[Диапазон 1].[movie_id].&amp;[30437]"/>
            <x15:cachedUniqueName index="304" name="[Диапазон 1].[movie_id].&amp;[30619]"/>
            <x15:cachedUniqueName index="305" name="[Диапазон 1].[movie_id].&amp;[30648]"/>
            <x15:cachedUniqueName index="306" name="[Диапазон 1].[movie_id].&amp;[30731]"/>
            <x15:cachedUniqueName index="307" name="[Диапазон 1].[movie_id].&amp;[30774]"/>
            <x15:cachedUniqueName index="308" name="[Диапазон 1].[movie_id].&amp;[30799]"/>
            <x15:cachedUniqueName index="309" name="[Диапазон 1].[movie_id].&amp;[30804]"/>
            <x15:cachedUniqueName index="310" name="[Диапазон 1].[movie_id].&amp;[30826]"/>
            <x15:cachedUniqueName index="311" name="[Диапазон 1].[movie_id].&amp;[30899]"/>
            <x15:cachedUniqueName index="312" name="[Диапазон 1].[movie_id].&amp;[31115]"/>
            <x15:cachedUniqueName index="313" name="[Диапазон 1].[movie_id].&amp;[31291]"/>
            <x15:cachedUniqueName index="314" name="[Диапазон 1].[movie_id].&amp;[31302]"/>
            <x15:cachedUniqueName index="315" name="[Диапазон 1].[movie_id].&amp;[31501]"/>
            <x15:cachedUniqueName index="316" name="[Диапазон 1].[movie_id].&amp;[31749]"/>
            <x15:cachedUniqueName index="317" name="[Диапазон 1].[movie_id].&amp;[31837]"/>
            <x15:cachedUniqueName index="318" name="[Диапазон 1].[movie_id].&amp;[31886]"/>
            <x15:cachedUniqueName index="319" name="[Диапазон 1].[movie_id].&amp;[32073]"/>
            <x15:cachedUniqueName index="320" name="[Диапазон 1].[movie_id].&amp;[32088]"/>
            <x15:cachedUniqueName index="321" name="[Диапазон 1].[movie_id].&amp;[32415]"/>
            <x15:cachedUniqueName index="322" name="[Диапазон 1].[movie_id].&amp;[32612]"/>
            <x15:cachedUniqueName index="323" name="[Диапазон 1].[movie_id].&amp;[32723]"/>
            <x15:cachedUniqueName index="324" name="[Диапазон 1].[movie_id].&amp;[32779]"/>
            <x15:cachedUniqueName index="325" name="[Диапазон 1].[movie_id].&amp;[33076]"/>
            <x15:cachedUniqueName index="326" name="[Диапазон 1].[movie_id].&amp;[33094]"/>
            <x15:cachedUniqueName index="327" name="[Диапазон 1].[movie_id].&amp;[33482]"/>
            <x15:cachedUniqueName index="328" name="[Диапазон 1].[movie_id].&amp;[33665]"/>
            <x15:cachedUniqueName index="329" name="[Диапазон 1].[movie_id].&amp;[33699]"/>
            <x15:cachedUniqueName index="330" name="[Диапазон 1].[movie_id].&amp;[33844]"/>
            <x15:cachedUniqueName index="331" name="[Диапазон 1].[movie_id].&amp;[33890]"/>
            <x15:cachedUniqueName index="332" name="[Диапазон 1].[movie_id].&amp;[34009]"/>
            <x15:cachedUniqueName index="333" name="[Диапазон 1].[movie_id].&amp;[34056]"/>
            <x15:cachedUniqueName index="334" name="[Диапазон 1].[movie_id].&amp;[34080]"/>
            <x15:cachedUniqueName index="335" name="[Диапазон 1].[movie_id].&amp;[34124]"/>
            <x15:cachedUniqueName index="336" name="[Диапазон 1].[movie_id].&amp;[34152]"/>
            <x15:cachedUniqueName index="337" name="[Диапазон 1].[movie_id].&amp;[34186]"/>
            <x15:cachedUniqueName index="338" name="[Диапазон 1].[movie_id].&amp;[34436]"/>
            <x15:cachedUniqueName index="339" name="[Диапазон 1].[movie_id].&amp;[34585]"/>
            <x15:cachedUniqueName index="340" name="[Диапазон 1].[movie_id].&amp;[34712]"/>
            <x15:cachedUniqueName index="341" name="[Диапазон 1].[movie_id].&amp;[34930]"/>
            <x15:cachedUniqueName index="342" name="[Диапазон 1].[movie_id].&amp;[35004]"/>
            <x15:cachedUniqueName index="343" name="[Диапазон 1].[movie_id].&amp;[35113]"/>
            <x15:cachedUniqueName index="344" name="[Диапазон 1].[movie_id].&amp;[35293]"/>
            <x15:cachedUniqueName index="345" name="[Диапазон 1].[movie_id].&amp;[35297]"/>
            <x15:cachedUniqueName index="346" name="[Диапазон 1].[movie_id].&amp;[35405]"/>
            <x15:cachedUniqueName index="347" name="[Диапазон 1].[movie_id].&amp;[35426]"/>
            <x15:cachedUniqueName index="348" name="[Диапазон 1].[movie_id].&amp;[35530]"/>
            <x15:cachedUniqueName index="349" name="[Диапазон 1].[movie_id].&amp;[35546]"/>
            <x15:cachedUniqueName index="350" name="[Диапазон 1].[movie_id].&amp;[35547]"/>
            <x15:cachedUniqueName index="351" name="[Диапазон 1].[movie_id].&amp;[35833]"/>
            <x15:cachedUniqueName index="352" name="[Диапазон 1].[movie_id].&amp;[35968]"/>
            <x15:cachedUniqueName index="353" name="[Диапазон 1].[movie_id].&amp;[35970]"/>
            <x15:cachedUniqueName index="354" name="[Диапазон 1].[movie_id].&amp;[35986]"/>
            <x15:cachedUniqueName index="355" name="[Диапазон 1].[movie_id].&amp;[36003]"/>
            <x15:cachedUniqueName index="356" name="[Диапазон 1].[movie_id].&amp;[36059]"/>
            <x15:cachedUniqueName index="357" name="[Диапазон 1].[movie_id].&amp;[36177]"/>
            <x15:cachedUniqueName index="358" name="[Диапазон 1].[movie_id].&amp;[36341]"/>
            <x15:cachedUniqueName index="359" name="[Диапазон 1].[movie_id].&amp;[36375]"/>
            <x15:cachedUniqueName index="360" name="[Диапазон 1].[movie_id].&amp;[36482]"/>
            <x15:cachedUniqueName index="361" name="[Диапазон 1].[movie_id].&amp;[36491]"/>
            <x15:cachedUniqueName index="362" name="[Диапазон 1].[movie_id].&amp;[36799]"/>
            <x15:cachedUniqueName index="363" name="[Диапазон 1].[movie_id].&amp;[36890]"/>
            <x15:cachedUniqueName index="364" name="[Диапазон 1].[movie_id].&amp;[37086]"/>
            <x15:cachedUniqueName index="365" name="[Диапазон 1].[movie_id].&amp;[37346]"/>
            <x15:cachedUniqueName index="366" name="[Диапазон 1].[movie_id].&amp;[37430]"/>
            <x15:cachedUniqueName index="367" name="[Диапазон 1].[movie_id].&amp;[37467]"/>
            <x15:cachedUniqueName index="368" name="[Диапазон 1].[movie_id].&amp;[37644]"/>
            <x15:cachedUniqueName index="369" name="[Диапазон 1].[movie_id].&amp;[37811]"/>
            <x15:cachedUniqueName index="370" name="[Диапазон 1].[movie_id].&amp;[37936]"/>
            <x15:cachedUniqueName index="371" name="[Диапазон 1].[movie_id].&amp;[37966]"/>
            <x15:cachedUniqueName index="372" name="[Диапазон 1].[movie_id].&amp;[38046]"/>
            <x15:cachedUniqueName index="373" name="[Диапазон 1].[movie_id].&amp;[38370]"/>
            <x15:cachedUniqueName index="374" name="[Диапазон 1].[movie_id].&amp;[38593]"/>
            <x15:cachedUniqueName index="375" name="[Диапазон 1].[movie_id].&amp;[38735]"/>
            <x15:cachedUniqueName index="376" name="[Диапазон 1].[movie_id].&amp;[38789]"/>
            <x15:cachedUniqueName index="377" name="[Диапазон 1].[movie_id].&amp;[38983]"/>
            <x15:cachedUniqueName index="378" name="[Диапазон 1].[movie_id].&amp;[39073]"/>
            <x15:cachedUniqueName index="379" name="[Диапазон 1].[movie_id].&amp;[39228]"/>
            <x15:cachedUniqueName index="380" name="[Диапазон 1].[movie_id].&amp;[39237]"/>
            <x15:cachedUniqueName index="381" name="[Диапазон 1].[movie_id].&amp;[39255]"/>
            <x15:cachedUniqueName index="382" name="[Диапазон 1].[movie_id].&amp;[39372]"/>
            <x15:cachedUniqueName index="383" name="[Диапазон 1].[movie_id].&amp;[39406]"/>
            <x15:cachedUniqueName index="384" name="[Диапазон 1].[movie_id].&amp;[39621]"/>
            <x15:cachedUniqueName index="385" name="[Диапазон 1].[movie_id].&amp;[39631]"/>
            <x15:cachedUniqueName index="386" name="[Диапазон 1].[movie_id].&amp;[39656]"/>
            <x15:cachedUniqueName index="387" name="[Диапазон 1].[movie_id].&amp;[39774]"/>
            <x15:cachedUniqueName index="388" name="[Диапазон 1].[movie_id].&amp;[39836]"/>
            <x15:cachedUniqueName index="389" name="[Диапазон 1].[movie_id].&amp;[39969]"/>
            <x15:cachedUniqueName index="390" name="[Диапазон 1].[movie_id].&amp;[39970]"/>
            <x15:cachedUniqueName index="391" name="[Диапазон 1].[movie_id].&amp;[40049]"/>
            <x15:cachedUniqueName index="392" name="[Диапазон 1].[movie_id].&amp;[40240]"/>
            <x15:cachedUniqueName index="393" name="[Диапазон 1].[movie_id].&amp;[40694]"/>
            <x15:cachedUniqueName index="394" name="[Диапазон 1].[movie_id].&amp;[40767]"/>
            <x15:cachedUniqueName index="395" name="[Диапазон 1].[movie_id].&amp;[40770]"/>
            <x15:cachedUniqueName index="396" name="[Диапазон 1].[movie_id].&amp;[40804]"/>
            <x15:cachedUniqueName index="397" name="[Диапазон 1].[movie_id].&amp;[40892]"/>
            <x15:cachedUniqueName index="398" name="[Диапазон 1].[movie_id].&amp;[40908]"/>
            <x15:cachedUniqueName index="399" name="[Диапазон 1].[movie_id].&amp;[41010]"/>
            <x15:cachedUniqueName index="400" name="[Диапазон 1].[movie_id].&amp;[41285]"/>
            <x15:cachedUniqueName index="401" name="[Диапазон 1].[movie_id].&amp;[41357]"/>
            <x15:cachedUniqueName index="402" name="[Диапазон 1].[movie_id].&amp;[41372]"/>
            <x15:cachedUniqueName index="403" name="[Диапазон 1].[movie_id].&amp;[41396]"/>
            <x15:cachedUniqueName index="404" name="[Диапазон 1].[movie_id].&amp;[41469]"/>
            <x15:cachedUniqueName index="405" name="[Диапазон 1].[movie_id].&amp;[41557]"/>
            <x15:cachedUniqueName index="406" name="[Диапазон 1].[movie_id].&amp;[41578]"/>
            <x15:cachedUniqueName index="407" name="[Диапазон 1].[movie_id].&amp;[41687]"/>
            <x15:cachedUniqueName index="408" name="[Диапазон 1].[movie_id].&amp;[42035]"/>
            <x15:cachedUniqueName index="409" name="[Диапазон 1].[movie_id].&amp;[42042]"/>
            <x15:cachedUniqueName index="410" name="[Диапазон 1].[movie_id].&amp;[42162]"/>
            <x15:cachedUniqueName index="411" name="[Диапазон 1].[movie_id].&amp;[42329]"/>
            <x15:cachedUniqueName index="412" name="[Диапазон 1].[movie_id].&amp;[42575]"/>
            <x15:cachedUniqueName index="413" name="[Диапазон 1].[movie_id].&amp;[42584]"/>
            <x15:cachedUniqueName index="414" name="[Диапазон 1].[movie_id].&amp;[42705]"/>
            <x15:cachedUniqueName index="415" name="[Диапазон 1].[movie_id].&amp;[42824]"/>
            <x15:cachedUniqueName index="416" name="[Диапазон 1].[movie_id].&amp;[42834]"/>
            <x15:cachedUniqueName index="417" name="[Диапазон 1].[movie_id].&amp;[42842]"/>
            <x15:cachedUniqueName index="418" name="[Диапазон 1].[movie_id].&amp;[42975]"/>
            <x15:cachedUniqueName index="419" name="[Диапазон 1].[movie_id].&amp;[43073]"/>
            <x15:cachedUniqueName index="420" name="[Диапазон 1].[movie_id].&amp;[43075]"/>
            <x15:cachedUniqueName index="421" name="[Диапазон 1].[movie_id].&amp;[43099]"/>
            <x15:cachedUniqueName index="422" name="[Диапазон 1].[movie_id].&amp;[43217]"/>
            <x15:cachedUniqueName index="423" name="[Диапазон 1].[movie_id].&amp;[43457]"/>
            <x15:cachedUniqueName index="424" name="[Диапазон 1].[movie_id].&amp;[43507]"/>
            <x15:cachedUniqueName index="425" name="[Диапазон 1].[movie_id].&amp;[43518]"/>
            <x15:cachedUniqueName index="426" name="[Диапазон 1].[movie_id].&amp;[43623]"/>
            <x15:cachedUniqueName index="427" name="[Диапазон 1].[movie_id].&amp;[43631]"/>
            <x15:cachedUniqueName index="428" name="[Диапазон 1].[movie_id].&amp;[43697]"/>
            <x15:cachedUniqueName index="429" name="[Диапазон 1].[movie_id].&amp;[43842]"/>
            <x15:cachedUniqueName index="430" name="[Диапазон 1].[movie_id].&amp;[43850]"/>
            <x15:cachedUniqueName index="431" name="[Диапазон 1].[movie_id].&amp;[43927]"/>
            <x15:cachedUniqueName index="432" name="[Диапазон 1].[movie_id].&amp;[44035]"/>
            <x15:cachedUniqueName index="433" name="[Диапазон 1].[movie_id].&amp;[44466]"/>
            <x15:cachedUniqueName index="434" name="[Диапазон 1].[movie_id].&amp;[44526]"/>
            <x15:cachedUniqueName index="435" name="[Диапазон 1].[movie_id].&amp;[44557]"/>
            <x15:cachedUniqueName index="436" name="[Диапазон 1].[movie_id].&amp;[45163]"/>
            <x15:cachedUniqueName index="437" name="[Диапазон 1].[movie_id].&amp;[45339]"/>
            <x15:cachedUniqueName index="438" name="[Диапазон 1].[movie_id].&amp;[45364]"/>
            <x15:cachedUniqueName index="439" name="[Диапазон 1].[movie_id].&amp;[45595]"/>
            <x15:cachedUniqueName index="440" name="[Диапазон 1].[movie_id].&amp;[45803]"/>
            <x15:cachedUniqueName index="441" name="[Диапазон 1].[movie_id].&amp;[45886]"/>
            <x15:cachedUniqueName index="442" name="[Диапазон 1].[movie_id].&amp;[45895]"/>
            <x15:cachedUniqueName index="443" name="[Диапазон 1].[movie_id].&amp;[45962]"/>
            <x15:cachedUniqueName index="444" name="[Диапазон 1].[movie_id].&amp;[46093]"/>
            <x15:cachedUniqueName index="445" name="[Диапазон 1].[movie_id].&amp;[46099]"/>
            <x15:cachedUniqueName index="446" name="[Диапазон 1].[movie_id].&amp;[46164]"/>
            <x15:cachedUniqueName index="447" name="[Диапазон 1].[movie_id].&amp;[46273]"/>
            <x15:cachedUniqueName index="448" name="[Диапазон 1].[movie_id].&amp;[46386]"/>
            <x15:cachedUniqueName index="449" name="[Диапазон 1].[movie_id].&amp;[46388]"/>
            <x15:cachedUniqueName index="450" name="[Диапазон 1].[movie_id].&amp;[46586]"/>
            <x15:cachedUniqueName index="451" name="[Диапазон 1].[movie_id].&amp;[46668]"/>
            <x15:cachedUniqueName index="452" name="[Диапазон 1].[movie_id].&amp;[46715]"/>
            <x15:cachedUniqueName index="453" name="[Диапазон 1].[movie_id].&amp;[46923]"/>
            <x15:cachedUniqueName index="454" name="[Диапазон 1].[movie_id].&amp;[47035]"/>
            <x15:cachedUniqueName index="455" name="[Диапазон 1].[movie_id].&amp;[47111]"/>
            <x15:cachedUniqueName index="456" name="[Диапазон 1].[movie_id].&amp;[47234]"/>
            <x15:cachedUniqueName index="457" name="[Диапазон 1].[movie_id].&amp;[47419]"/>
            <x15:cachedUniqueName index="458" name="[Диапазон 1].[movie_id].&amp;[47612]"/>
            <x15:cachedUniqueName index="459" name="[Диапазон 1].[movie_id].&amp;[47691]"/>
            <x15:cachedUniqueName index="460" name="[Диапазон 1].[movie_id].&amp;[47696]"/>
            <x15:cachedUniqueName index="461" name="[Диапазон 1].[movie_id].&amp;[47699]"/>
            <x15:cachedUniqueName index="462" name="[Диапазон 1].[movie_id].&amp;[47802]"/>
            <x15:cachedUniqueName index="463" name="[Диапазон 1].[movie_id].&amp;[47849]"/>
            <x15:cachedUniqueName index="464" name="[Диапазон 1].[movie_id].&amp;[47874]"/>
            <x15:cachedUniqueName index="465" name="[Диапазон 1].[movie_id].&amp;[48114]"/>
            <x15:cachedUniqueName index="466" name="[Диапазон 1].[movie_id].&amp;[48280]"/>
            <x15:cachedUniqueName index="467" name="[Диапазон 1].[movie_id].&amp;[48326]"/>
            <x15:cachedUniqueName index="468" name="[Диапазон 1].[movie_id].&amp;[48386]"/>
            <x15:cachedUniqueName index="469" name="[Диапазон 1].[movie_id].&amp;[48634]"/>
            <x15:cachedUniqueName index="470" name="[Диапазон 1].[movie_id].&amp;[48705]"/>
            <x15:cachedUniqueName index="471" name="[Диапазон 1].[movie_id].&amp;[48738]"/>
            <x15:cachedUniqueName index="472" name="[Диапазон 1].[movie_id].&amp;[48813]"/>
            <x15:cachedUniqueName index="473" name="[Диапазон 1].[movie_id].&amp;[48826]"/>
            <x15:cachedUniqueName index="474" name="[Диапазон 1].[movie_id].&amp;[48930]"/>
            <x15:cachedUniqueName index="475" name="[Диапазон 1].[movie_id].&amp;[48991]"/>
            <x15:cachedUniqueName index="476" name="[Диапазон 1].[movie_id].&amp;[49022]"/>
            <x15:cachedUniqueName index="477" name="[Диапазон 1].[movie_id].&amp;[49057]"/>
            <x15:cachedUniqueName index="478" name="[Диапазон 1].[movie_id].&amp;[49074]"/>
            <x15:cachedUniqueName index="479" name="[Диапазон 1].[movie_id].&amp;[49144]"/>
            <x15:cachedUniqueName index="480" name="[Диапазон 1].[movie_id].&amp;[49263]"/>
            <x15:cachedUniqueName index="481" name="[Диапазон 1].[movie_id].&amp;[49300]"/>
            <x15:cachedUniqueName index="482" name="[Диапазон 1].[movie_id].&amp;[49390]"/>
            <x15:cachedUniqueName index="483" name="[Диапазон 1].[movie_id].&amp;[49490]"/>
            <x15:cachedUniqueName index="484" name="[Диапазон 1].[movie_id].&amp;[49538]"/>
            <x15:cachedUniqueName index="485" name="[Диапазон 1].[movie_id].&amp;[49732]"/>
            <x15:cachedUniqueName index="486" name="[Диапазон 1].[movie_id].&amp;[49819]"/>
            <x15:cachedUniqueName index="487" name="[Диапазон 1].[movie_id].&amp;[50200]"/>
            <x15:cachedUniqueName index="488" name="[Диапазон 1].[movie_id].&amp;[50299]"/>
            <x15:cachedUniqueName index="489" name="[Диапазон 1].[movie_id].&amp;[50301]"/>
            <x15:cachedUniqueName index="490" name="[Диапазон 1].[movie_id].&amp;[50310]"/>
            <x15:cachedUniqueName index="491" name="[Диапазон 1].[movie_id].&amp;[50444]"/>
            <x15:cachedUniqueName index="492" name="[Диапазон 1].[movie_id].&amp;[50665]"/>
            <x15:cachedUniqueName index="493" name="[Диапазон 1].[movie_id].&amp;[50669]"/>
            <x15:cachedUniqueName index="494" name="[Диапазон 1].[movie_id].&amp;[50702]"/>
            <x15:cachedUniqueName index="495" name="[Диапазон 1].[movie_id].&amp;[50803]"/>
            <x15:cachedUniqueName index="496" name="[Диапазон 1].[movie_id].&amp;[50825]"/>
            <x15:cachedUniqueName index="497" name="[Диапазон 1].[movie_id].&amp;[50898]"/>
            <x15:cachedUniqueName index="498" name="[Диапазон 1].[movie_id].&amp;[50995]"/>
            <x15:cachedUniqueName index="499" name="[Диапазон 1].[movie_id].&amp;[51048]"/>
            <x15:cachedUniqueName index="500" name="[Диапазон 1].[movie_id].&amp;[51155]"/>
            <x15:cachedUniqueName index="501" name="[Диапазон 1].[movie_id].&amp;[51162]"/>
            <x15:cachedUniqueName index="502" name="[Диапазон 1].[movie_id].&amp;[51317]"/>
            <x15:cachedUniqueName index="503" name="[Диапазон 1].[movie_id].&amp;[51368]"/>
            <x15:cachedUniqueName index="504" name="[Диапазон 1].[movie_id].&amp;[51416]"/>
            <x15:cachedUniqueName index="505" name="[Диапазон 1].[movie_id].&amp;[51432]"/>
            <x15:cachedUniqueName index="506" name="[Диапазон 1].[movie_id].&amp;[51479]"/>
            <x15:cachedUniqueName index="507" name="[Диапазон 1].[movie_id].&amp;[51581]"/>
            <x15:cachedUniqueName index="508" name="[Диапазон 1].[movie_id].&amp;[51668]"/>
            <x15:cachedUniqueName index="509" name="[Диапазон 1].[movie_id].&amp;[51713]"/>
            <x15:cachedUniqueName index="510" name="[Диапазон 1].[movie_id].&amp;[51770]"/>
            <x15:cachedUniqueName index="511" name="[Диапазон 1].[movie_id].&amp;[51869]"/>
            <x15:cachedUniqueName index="512" name="[Диапазон 1].[movie_id].&amp;[51968]"/>
            <x15:cachedUniqueName index="513" name="[Диапазон 1].[movie_id].&amp;[51994]"/>
            <x15:cachedUniqueName index="514" name="[Диапазон 1].[movie_id].&amp;[52130]"/>
            <x15:cachedUniqueName index="515" name="[Диапазон 1].[movie_id].&amp;[52197]"/>
            <x15:cachedUniqueName index="516" name="[Диапазон 1].[movie_id].&amp;[52293]"/>
            <x15:cachedUniqueName index="517" name="[Диапазон 1].[movie_id].&amp;[52330]"/>
            <x15:cachedUniqueName index="518" name="[Диапазон 1].[movie_id].&amp;[52359]"/>
            <x15:cachedUniqueName index="519" name="[Диапазон 1].[movie_id].&amp;[52382]"/>
            <x15:cachedUniqueName index="520" name="[Диапазон 1].[movie_id].&amp;[52509]"/>
            <x15:cachedUniqueName index="521" name="[Диапазон 1].[movie_id].&amp;[52510]"/>
            <x15:cachedUniqueName index="522" name="[Диапазон 1].[movie_id].&amp;[52511]"/>
            <x15:cachedUniqueName index="523" name="[Диапазон 1].[movie_id].&amp;[52589]"/>
            <x15:cachedUniqueName index="524" name="[Диапазон 1].[movie_id].&amp;[52760]"/>
            <x15:cachedUniqueName index="525" name="[Диапазон 1].[movie_id].&amp;[52912]"/>
            <x15:cachedUniqueName index="526" name="[Диапазон 1].[movie_id].&amp;[53136]"/>
            <x15:cachedUniqueName index="527" name="[Диапазон 1].[movie_id].&amp;[53153]"/>
            <x15:cachedUniqueName index="528" name="[Диапазон 1].[movie_id].&amp;[53319]"/>
            <x15:cachedUniqueName index="529" name="[Диапазон 1].[movie_id].&amp;[53379]"/>
            <x15:cachedUniqueName index="530" name="[Диапазон 1].[movie_id].&amp;[53579]"/>
            <x15:cachedUniqueName index="531" name="[Диапазон 1].[movie_id].&amp;[53620]"/>
            <x15:cachedUniqueName index="532" name="[Диапазон 1].[movie_id].&amp;[53640]"/>
            <x15:cachedUniqueName index="533" name="[Диапазон 1].[movie_id].&amp;[53681]"/>
            <x15:cachedUniqueName index="534" name="[Диапазон 1].[movie_id].&amp;[53710]"/>
            <x15:cachedUniqueName index="535" name="[Диапазон 1].[movie_id].&amp;[53721]"/>
            <x15:cachedUniqueName index="536" name="[Диапазон 1].[movie_id].&amp;[53760]"/>
            <x15:cachedUniqueName index="537" name="[Диапазон 1].[movie_id].&amp;[53962]"/>
            <x15:cachedUniqueName index="538" name="[Диапазон 1].[movie_id].&amp;[54228]"/>
            <x15:cachedUniqueName index="539" name="[Диапазон 1].[movie_id].&amp;[54245]"/>
            <x15:cachedUniqueName index="540" name="[Диапазон 1].[movie_id].&amp;[54411]"/>
            <x15:cachedUniqueName index="541" name="[Диапазон 1].[movie_id].&amp;[54532]"/>
            <x15:cachedUniqueName index="542" name="[Диапазон 1].[movie_id].&amp;[54561]"/>
            <x15:cachedUniqueName index="543" name="[Диапазон 1].[movie_id].&amp;[54565]"/>
            <x15:cachedUniqueName index="544" name="[Диапазон 1].[movie_id].&amp;[54586]"/>
            <x15:cachedUniqueName index="545" name="[Диапазон 1].[movie_id].&amp;[54587]"/>
            <x15:cachedUniqueName index="546" name="[Диапазон 1].[movie_id].&amp;[54739]"/>
            <x15:cachedUniqueName index="547" name="[Диапазон 1].[movie_id].&amp;[54742]"/>
            <x15:cachedUniqueName index="548" name="[Диапазон 1].[movie_id].&amp;[54784]"/>
            <x15:cachedUniqueName index="549" name="[Диапазон 1].[movie_id].&amp;[54852]"/>
            <x15:cachedUniqueName index="550" name="[Диапазон 1].[movie_id].&amp;[54884]"/>
            <x15:cachedUniqueName index="551" name="[Диапазон 1].[movie_id].&amp;[54917]"/>
            <x15:cachedUniqueName index="552" name="[Диапазон 1].[movie_id].&amp;[54923]"/>
            <x15:cachedUniqueName index="553" name="[Диапазон 1].[movie_id].&amp;[54929]"/>
            <x15:cachedUniqueName index="554" name="[Диапазон 1].[movie_id].&amp;[55067]"/>
            <x15:cachedUniqueName index="555" name="[Диапазон 1].[movie_id].&amp;[55108]"/>
            <x15:cachedUniqueName index="556" name="[Диапазон 1].[movie_id].&amp;[55183]"/>
            <x15:cachedUniqueName index="557" name="[Диапазон 1].[movie_id].&amp;[55208]"/>
            <x15:cachedUniqueName index="558" name="[Диапазон 1].[movie_id].&amp;[55340]"/>
            <x15:cachedUniqueName index="559" name="[Диапазон 1].[movie_id].&amp;[55354]"/>
            <x15:cachedUniqueName index="560" name="[Диапазон 1].[movie_id].&amp;[55481]"/>
            <x15:cachedUniqueName index="561" name="[Диапазон 1].[movie_id].&amp;[55558]"/>
            <x15:cachedUniqueName index="562" name="[Диапазон 1].[movie_id].&amp;[55795]"/>
            <x15:cachedUniqueName index="563" name="[Диапазон 1].[movie_id].&amp;[55948]"/>
            <x15:cachedUniqueName index="564" name="[Диапазон 1].[movie_id].&amp;[55961]"/>
            <x15:cachedUniqueName index="565" name="[Диапазон 1].[movie_id].&amp;[56136]"/>
            <x15:cachedUniqueName index="566" name="[Диапазон 1].[movie_id].&amp;[56195]"/>
            <x15:cachedUniqueName index="567" name="[Диапазон 1].[movie_id].&amp;[56323]"/>
            <x15:cachedUniqueName index="568" name="[Диапазон 1].[movie_id].&amp;[56396]"/>
            <x15:cachedUniqueName index="569" name="[Диапазон 1].[movie_id].&amp;[56403]"/>
            <x15:cachedUniqueName index="570" name="[Диапазон 1].[movie_id].&amp;[56432]"/>
            <x15:cachedUniqueName index="571" name="[Диапазон 1].[movie_id].&amp;[56516]"/>
            <x15:cachedUniqueName index="572" name="[Диапазон 1].[movie_id].&amp;[56611]"/>
            <x15:cachedUniqueName index="573" name="[Диапазон 1].[movie_id].&amp;[56769]"/>
            <x15:cachedUniqueName index="574" name="[Диапазон 1].[movie_id].&amp;[56783]"/>
            <x15:cachedUniqueName index="575" name="[Диапазон 1].[movie_id].&amp;[56811]"/>
            <x15:cachedUniqueName index="576" name="[Диапазон 1].[movie_id].&amp;[56919]"/>
            <x15:cachedUniqueName index="577" name="[Диапазон 1].[movie_id].&amp;[57103]"/>
            <x15:cachedUniqueName index="578" name="[Диапазон 1].[movie_id].&amp;[57200]"/>
            <x15:cachedUniqueName index="579" name="[Диапазон 1].[movie_id].&amp;[57209]"/>
            <x15:cachedUniqueName index="580" name="[Диапазон 1].[movie_id].&amp;[57252]"/>
            <x15:cachedUniqueName index="581" name="[Диапазон 1].[movie_id].&amp;[57325]"/>
            <x15:cachedUniqueName index="582" name="[Диапазон 1].[movie_id].&amp;[57594]"/>
            <x15:cachedUniqueName index="583" name="[Диапазон 1].[movie_id].&amp;[57648]"/>
            <x15:cachedUniqueName index="584" name="[Диапазон 1].[movie_id].&amp;[57653]"/>
            <x15:cachedUniqueName index="585" name="[Диапазон 1].[movie_id].&amp;[57694]"/>
            <x15:cachedUniqueName index="586" name="[Диапазон 1].[movie_id].&amp;[57718]"/>
            <x15:cachedUniqueName index="587" name="[Диапазон 1].[movie_id].&amp;[57746]"/>
            <x15:cachedUniqueName index="588" name="[Диапазон 1].[movie_id].&amp;[57829]"/>
            <x15:cachedUniqueName index="589" name="[Диапазон 1].[movie_id].&amp;[58137]"/>
            <x15:cachedUniqueName index="590" name="[Диапазон 1].[movie_id].&amp;[58305]"/>
            <x15:cachedUniqueName index="591" name="[Диапазон 1].[movie_id].&amp;[58435]"/>
            <x15:cachedUniqueName index="592" name="[Диапазон 1].[movie_id].&amp;[58504]"/>
            <x15:cachedUniqueName index="593" name="[Диапазон 1].[movie_id].&amp;[58674]"/>
            <x15:cachedUniqueName index="594" name="[Диапазон 1].[movie_id].&amp;[58810]"/>
            <x15:cachedUniqueName index="595" name="[Диапазон 1].[movie_id].&amp;[58849]"/>
            <x15:cachedUniqueName index="596" name="[Диапазон 1].[movie_id].&amp;[58921]"/>
            <x15:cachedUniqueName index="597" name="[Диапазон 1].[movie_id].&amp;[58996]"/>
            <x15:cachedUniqueName index="598" name="[Диапазон 1].[movie_id].&amp;[59082]"/>
            <x15:cachedUniqueName index="599" name="[Диапазон 1].[movie_id].&amp;[59122]"/>
            <x15:cachedUniqueName index="600" name="[Диапазон 1].[movie_id].&amp;[59145]"/>
            <x15:cachedUniqueName index="601" name="[Диапазон 1].[movie_id].&amp;[59172]"/>
            <x15:cachedUniqueName index="602" name="[Диапазон 1].[movie_id].&amp;[59225]"/>
            <x15:cachedUniqueName index="603" name="[Диапазон 1].[movie_id].&amp;[59310]"/>
            <x15:cachedUniqueName index="604" name="[Диапазон 1].[movie_id].&amp;[59485]"/>
            <x15:cachedUniqueName index="605" name="[Диапазон 1].[movie_id].&amp;[59784]"/>
            <x15:cachedUniqueName index="606" name="[Диапазон 1].[movie_id].&amp;[60110]"/>
            <x15:cachedUniqueName index="607" name="[Диапазон 1].[movie_id].&amp;[60234]"/>
            <x15:cachedUniqueName index="608" name="[Диапазон 1].[movie_id].&amp;[60239]"/>
            <x15:cachedUniqueName index="609" name="[Диапазон 1].[movie_id].&amp;[60428]"/>
            <x15:cachedUniqueName index="610" name="[Диапазон 1].[movie_id].&amp;[60475]"/>
            <x15:cachedUniqueName index="611" name="[Диапазон 1].[movie_id].&amp;[60514]"/>
            <x15:cachedUniqueName index="612" name="[Диапазон 1].[movie_id].&amp;[60565]"/>
            <x15:cachedUniqueName index="613" name="[Диапазон 1].[movie_id].&amp;[60699]"/>
            <x15:cachedUniqueName index="614" name="[Диапазон 1].[movie_id].&amp;[60752]"/>
            <x15:cachedUniqueName index="615" name="[Диапазон 1].[movie_id].&amp;[60814]"/>
            <x15:cachedUniqueName index="616" name="[Диапазон 1].[movie_id].&amp;[60890]"/>
            <x15:cachedUniqueName index="617" name="[Диапазон 1].[movie_id].&amp;[60996]"/>
            <x15:cachedUniqueName index="618" name="[Диапазон 1].[movie_id].&amp;[61082]"/>
            <x15:cachedUniqueName index="619" name="[Диапазон 1].[movie_id].&amp;[61191]"/>
            <x15:cachedUniqueName index="620" name="[Диапазон 1].[movie_id].&amp;[61357]"/>
            <x15:cachedUniqueName index="621" name="[Диапазон 1].[movie_id].&amp;[61408]"/>
            <x15:cachedUniqueName index="622" name="[Диапазон 1].[movie_id].&amp;[61603]"/>
            <x15:cachedUniqueName index="623" name="[Диапазон 1].[movie_id].&amp;[61714]"/>
            <x15:cachedUniqueName index="624" name="[Диапазон 1].[movie_id].&amp;[61974]"/>
            <x15:cachedUniqueName index="625" name="[Диапазон 1].[movie_id].&amp;[62068]"/>
            <x15:cachedUniqueName index="626" name="[Диапазон 1].[movie_id].&amp;[62129]"/>
            <x15:cachedUniqueName index="627" name="[Диапазон 1].[movie_id].&amp;[62149]"/>
            <x15:cachedUniqueName index="628" name="[Диапазон 1].[movie_id].&amp;[62260]"/>
            <x15:cachedUniqueName index="629" name="[Диапазон 1].[movie_id].&amp;[62401]"/>
            <x15:cachedUniqueName index="630" name="[Диапазон 1].[movie_id].&amp;[62453]"/>
            <x15:cachedUniqueName index="631" name="[Диапазон 1].[movie_id].&amp;[62540]"/>
            <x15:cachedUniqueName index="632" name="[Диапазон 1].[movie_id].&amp;[62570]"/>
            <x15:cachedUniqueName index="633" name="[Диапазон 1].[movie_id].&amp;[62762]"/>
            <x15:cachedUniqueName index="634" name="[Диапазон 1].[movie_id].&amp;[62913]"/>
            <x15:cachedUniqueName index="635" name="[Диапазон 1].[movie_id].&amp;[62932]"/>
            <x15:cachedUniqueName index="636" name="[Диапазон 1].[movie_id].&amp;[62982]"/>
            <x15:cachedUniqueName index="637" name="[Диапазон 1].[movie_id].&amp;[63009]"/>
            <x15:cachedUniqueName index="638" name="[Диапазон 1].[movie_id].&amp;[63043]"/>
            <x15:cachedUniqueName index="639" name="[Диапазон 1].[movie_id].&amp;[63063]"/>
            <x15:cachedUniqueName index="640" name="[Диапазон 1].[movie_id].&amp;[63239]"/>
            <x15:cachedUniqueName index="641" name="[Диапазон 1].[movie_id].&amp;[63278]"/>
            <x15:cachedUniqueName index="642" name="[Диапазон 1].[movie_id].&amp;[63309]"/>
            <x15:cachedUniqueName index="643" name="[Диапазон 1].[movie_id].&amp;[63469]"/>
            <x15:cachedUniqueName index="644" name="[Диапазон 1].[movie_id].&amp;[63666]"/>
            <x15:cachedUniqueName index="645" name="[Диапазон 1].[movie_id].&amp;[63667]"/>
            <x15:cachedUniqueName index="646" name="[Диапазон 1].[movie_id].&amp;[63706]"/>
            <x15:cachedUniqueName index="647" name="[Диапазон 1].[movie_id].&amp;[63759]"/>
            <x15:cachedUniqueName index="648" name="[Диапазон 1].[movie_id].&amp;[63866]"/>
            <x15:cachedUniqueName index="649" name="[Диапазон 1].[movie_id].&amp;[63994]"/>
            <x15:cachedUniqueName index="650" name="[Диапазон 1].[movie_id].&amp;[64074]"/>
            <x15:cachedUniqueName index="651" name="[Диапазон 1].[movie_id].&amp;[64078]"/>
            <x15:cachedUniqueName index="652" name="[Диапазон 1].[movie_id].&amp;[64226]"/>
            <x15:cachedUniqueName index="653" name="[Диапазон 1].[movie_id].&amp;[64359]"/>
            <x15:cachedUniqueName index="654" name="[Диапазон 1].[movie_id].&amp;[64489]"/>
            <x15:cachedUniqueName index="655" name="[Диапазон 1].[movie_id].&amp;[64601]"/>
            <x15:cachedUniqueName index="656" name="[Диапазон 1].[movie_id].&amp;[64906]"/>
            <x15:cachedUniqueName index="657" name="[Диапазон 1].[movie_id].&amp;[64949]"/>
            <x15:cachedUniqueName index="658" name="[Диапазон 1].[movie_id].&amp;[65160]"/>
            <x15:cachedUniqueName index="659" name="[Диапазон 1].[movie_id].&amp;[65170]"/>
            <x15:cachedUniqueName index="660" name="[Диапазон 1].[movie_id].&amp;[65222]"/>
            <x15:cachedUniqueName index="661" name="[Диапазон 1].[movie_id].&amp;[65315]"/>
            <x15:cachedUniqueName index="662" name="[Диапазон 1].[movie_id].&amp;[65383]"/>
            <x15:cachedUniqueName index="663" name="[Диапазон 1].[movie_id].&amp;[65439]"/>
            <x15:cachedUniqueName index="664" name="[Диапазон 1].[movie_id].&amp;[65450]"/>
            <x15:cachedUniqueName index="665" name="[Диапазон 1].[movie_id].&amp;[65807]"/>
            <x15:cachedUniqueName index="666" name="[Диапазон 1].[movie_id].&amp;[65828]"/>
            <x15:cachedUniqueName index="667" name="[Диапазон 1].[movie_id].&amp;[65840]"/>
            <x15:cachedUniqueName index="668" name="[Диапазон 1].[movie_id].&amp;[65879]"/>
            <x15:cachedUniqueName index="669" name="[Диапазон 1].[movie_id].&amp;[66011]"/>
            <x15:cachedUniqueName index="670" name="[Диапазон 1].[movie_id].&amp;[66015]"/>
            <x15:cachedUniqueName index="671" name="[Диапазон 1].[movie_id].&amp;[66215]"/>
            <x15:cachedUniqueName index="672" name="[Диапазон 1].[movie_id].&amp;[66412]"/>
            <x15:cachedUniqueName index="673" name="[Диапазон 1].[movie_id].&amp;[66756]"/>
            <x15:cachedUniqueName index="674" name="[Диапазон 1].[movie_id].&amp;[66909]"/>
            <x15:cachedUniqueName index="675" name="[Диапазон 1].[movie_id].&amp;[66937]"/>
            <x15:cachedUniqueName index="676" name="[Диапазон 1].[movie_id].&amp;[67064]"/>
            <x15:cachedUniqueName index="677" name="[Диапазон 1].[movie_id].&amp;[67232]"/>
            <x15:cachedUniqueName index="678" name="[Диапазон 1].[movie_id].&amp;[67391]"/>
            <x15:cachedUniqueName index="679" name="[Диапазон 1].[movie_id].&amp;[67447]"/>
            <x15:cachedUniqueName index="680" name="[Диапазон 1].[movie_id].&amp;[67515]"/>
            <x15:cachedUniqueName index="681" name="[Диапазон 1].[movie_id].&amp;[67662]"/>
            <x15:cachedUniqueName index="682" name="[Диапазон 1].[movie_id].&amp;[67858]"/>
            <x15:cachedUniqueName index="683" name="[Диапазон 1].[movie_id].&amp;[68023]"/>
            <x15:cachedUniqueName index="684" name="[Диапазон 1].[movie_id].&amp;[68042]"/>
            <x15:cachedUniqueName index="685" name="[Диапазон 1].[movie_id].&amp;[68095]"/>
            <x15:cachedUniqueName index="686" name="[Диапазон 1].[movie_id].&amp;[68189]"/>
            <x15:cachedUniqueName index="687" name="[Диапазон 1].[movie_id].&amp;[68227]"/>
            <x15:cachedUniqueName index="688" name="[Диапазон 1].[movie_id].&amp;[68303]"/>
            <x15:cachedUniqueName index="689" name="[Диапазон 1].[movie_id].&amp;[68320]"/>
            <x15:cachedUniqueName index="690" name="[Диапазон 1].[movie_id].&amp;[68406]"/>
            <x15:cachedUniqueName index="691" name="[Диапазон 1].[movie_id].&amp;[68493]"/>
            <x15:cachedUniqueName index="692" name="[Диапазон 1].[movie_id].&amp;[68544]"/>
            <x15:cachedUniqueName index="693" name="[Диапазон 1].[movie_id].&amp;[68560]"/>
            <x15:cachedUniqueName index="694" name="[Диапазон 1].[movie_id].&amp;[68605]"/>
            <x15:cachedUniqueName index="695" name="[Диапазон 1].[movie_id].&amp;[68733]"/>
            <x15:cachedUniqueName index="696" name="[Диапазон 1].[movie_id].&amp;[68786]"/>
            <x15:cachedUniqueName index="697" name="[Диапазон 1].[movie_id].&amp;[68798]"/>
            <x15:cachedUniqueName index="698" name="[Диапазон 1].[movie_id].&amp;[68870]"/>
            <x15:cachedUniqueName index="699" name="[Диапазон 1].[movie_id].&amp;[68899]"/>
            <x15:cachedUniqueName index="700" name="[Диапазон 1].[movie_id].&amp;[68986]"/>
            <x15:cachedUniqueName index="701" name="[Диапазон 1].[movie_id].&amp;[68991]"/>
            <x15:cachedUniqueName index="702" name="[Диапазон 1].[movie_id].&amp;[69042]"/>
            <x15:cachedUniqueName index="703" name="[Диапазон 1].[movie_id].&amp;[69252]"/>
            <x15:cachedUniqueName index="704" name="[Диапазон 1].[movie_id].&amp;[69722]"/>
            <x15:cachedUniqueName index="705" name="[Диапазон 1].[movie_id].&amp;[69774]"/>
            <x15:cachedUniqueName index="706" name="[Диапазон 1].[movie_id].&amp;[69845]"/>
            <x15:cachedUniqueName index="707" name="[Диапазон 1].[movie_id].&amp;[69971]"/>
            <x15:cachedUniqueName index="708" name="[Диапазон 1].[movie_id].&amp;[70072]"/>
            <x15:cachedUniqueName index="709" name="[Диапазон 1].[movie_id].&amp;[70091]"/>
            <x15:cachedUniqueName index="710" name="[Диапазон 1].[movie_id].&amp;[70269]"/>
            <x15:cachedUniqueName index="711" name="[Диапазон 1].[movie_id].&amp;[70286]"/>
            <x15:cachedUniqueName index="712" name="[Диапазон 1].[movie_id].&amp;[70345]"/>
            <x15:cachedUniqueName index="713" name="[Диапазон 1].[movie_id].&amp;[70379]"/>
            <x15:cachedUniqueName index="714" name="[Диапазон 1].[movie_id].&amp;[70426]"/>
            <x15:cachedUniqueName index="715" name="[Диапазон 1].[movie_id].&amp;[70456]"/>
            <x15:cachedUniqueName index="716" name="[Диапазон 1].[movie_id].&amp;[70675]"/>
            <x15:cachedUniqueName index="717" name="[Диапазон 1].[movie_id].&amp;[70681]"/>
            <x15:cachedUniqueName index="718" name="[Диапазон 1].[movie_id].&amp;[71198]"/>
            <x15:cachedUniqueName index="719" name="[Диапазон 1].[movie_id].&amp;[71399]"/>
            <x15:cachedUniqueName index="720" name="[Диапазон 1].[movie_id].&amp;[71537]"/>
            <x15:cachedUniqueName index="721" name="[Диапазон 1].[movie_id].&amp;[71602]"/>
            <x15:cachedUniqueName index="722" name="[Диапазон 1].[movie_id].&amp;[71839]"/>
            <x15:cachedUniqueName index="723" name="[Диапазон 1].[movie_id].&amp;[71857]"/>
            <x15:cachedUniqueName index="724" name="[Диапазон 1].[movie_id].&amp;[71977]"/>
            <x15:cachedUniqueName index="725" name="[Диапазон 1].[movie_id].&amp;[72098]"/>
            <x15:cachedUniqueName index="726" name="[Диапазон 1].[movie_id].&amp;[72216]"/>
            <x15:cachedUniqueName index="727" name="[Диапазон 1].[movie_id].&amp;[72374]"/>
            <x15:cachedUniqueName index="728" name="[Диапазон 1].[movie_id].&amp;[72388]"/>
            <x15:cachedUniqueName index="729" name="[Диапазон 1].[movie_id].&amp;[72412]"/>
            <x15:cachedUniqueName index="730" name="[Диапазон 1].[movie_id].&amp;[72511]"/>
            <x15:cachedUniqueName index="731" name="[Диапазон 1].[movie_id].&amp;[72614]"/>
            <x15:cachedUniqueName index="732" name="[Диапазон 1].[movie_id].&amp;[72760]"/>
            <x15:cachedUniqueName index="733" name="[Диапазон 1].[movie_id].&amp;[72762]"/>
            <x15:cachedUniqueName index="734" name="[Диапазон 1].[movie_id].&amp;[72780]"/>
            <x15:cachedUniqueName index="735" name="[Диапазон 1].[movie_id].&amp;[72841]"/>
            <x15:cachedUniqueName index="736" name="[Диапазон 1].[movie_id].&amp;[72860]"/>
            <x15:cachedUniqueName index="737" name="[Диапазон 1].[movie_id].&amp;[73039]"/>
            <x15:cachedUniqueName index="738" name="[Диапазон 1].[movie_id].&amp;[73058]"/>
            <x15:cachedUniqueName index="739" name="[Диапазон 1].[movie_id].&amp;[73106]"/>
            <x15:cachedUniqueName index="740" name="[Диапазон 1].[movie_id].&amp;[73131]"/>
            <x15:cachedUniqueName index="741" name="[Диапазон 1].[movie_id].&amp;[73223]"/>
            <x15:cachedUniqueName index="742" name="[Диапазон 1].[movie_id].&amp;[73331]"/>
            <x15:cachedUniqueName index="743" name="[Диапазон 1].[movie_id].&amp;[73365]"/>
            <x15:cachedUniqueName index="744" name="[Диапазон 1].[movie_id].&amp;[73471]"/>
            <x15:cachedUniqueName index="745" name="[Диапазон 1].[movie_id].&amp;[73556]"/>
            <x15:cachedUniqueName index="746" name="[Диапазон 1].[movie_id].&amp;[73591]"/>
            <x15:cachedUniqueName index="747" name="[Диапазон 1].[movie_id].&amp;[73635]"/>
            <x15:cachedUniqueName index="748" name="[Диапазон 1].[movie_id].&amp;[73643]"/>
            <x15:cachedUniqueName index="749" name="[Диапазон 1].[movie_id].&amp;[73707]"/>
            <x15:cachedUniqueName index="750" name="[Диапазон 1].[movie_id].&amp;[73759]"/>
            <x15:cachedUniqueName index="751" name="[Диапазон 1].[movie_id].&amp;[73777]"/>
            <x15:cachedUniqueName index="752" name="[Диапазон 1].[movie_id].&amp;[73821]"/>
            <x15:cachedUniqueName index="753" name="[Диапазон 1].[movie_id].&amp;[73974]"/>
            <x15:cachedUniqueName index="754" name="[Диапазон 1].[movie_id].&amp;[74154]"/>
            <x15:cachedUniqueName index="755" name="[Диапазон 1].[movie_id].&amp;[74173]"/>
            <x15:cachedUniqueName index="756" name="[Диапазон 1].[movie_id].&amp;[74456]"/>
            <x15:cachedUniqueName index="757" name="[Диапазон 1].[movie_id].&amp;[74546]"/>
            <x15:cachedUniqueName index="758" name="[Диапазон 1].[movie_id].&amp;[74638]"/>
            <x15:cachedUniqueName index="759" name="[Диапазон 1].[movie_id].&amp;[74695]"/>
            <x15:cachedUniqueName index="760" name="[Диапазон 1].[movie_id].&amp;[74742]"/>
            <x15:cachedUniqueName index="761" name="[Диапазон 1].[movie_id].&amp;[74791]"/>
            <x15:cachedUniqueName index="762" name="[Диапазон 1].[movie_id].&amp;[74856]"/>
            <x15:cachedUniqueName index="763" name="[Диапазон 1].[movie_id].&amp;[74862]"/>
            <x15:cachedUniqueName index="764" name="[Диапазон 1].[movie_id].&amp;[74870]"/>
            <x15:cachedUniqueName index="765" name="[Диапазон 1].[movie_id].&amp;[74982]"/>
            <x15:cachedUniqueName index="766" name="[Диапазон 1].[movie_id].&amp;[75030]"/>
            <x15:cachedUniqueName index="767" name="[Диапазон 1].[movie_id].&amp;[75080]"/>
            <x15:cachedUniqueName index="768" name="[Диапазон 1].[movie_id].&amp;[75183]"/>
            <x15:cachedUniqueName index="769" name="[Диапазон 1].[movie_id].&amp;[75211]"/>
            <x15:cachedUniqueName index="770" name="[Диапазон 1].[movie_id].&amp;[75329]"/>
            <x15:cachedUniqueName index="771" name="[Диапазон 1].[movie_id].&amp;[75353]"/>
            <x15:cachedUniqueName index="772" name="[Диапазон 1].[movie_id].&amp;[75399]"/>
            <x15:cachedUniqueName index="773" name="[Диапазон 1].[movie_id].&amp;[75550]"/>
            <x15:cachedUniqueName index="774" name="[Диапазон 1].[movie_id].&amp;[75717]"/>
            <x15:cachedUniqueName index="775" name="[Диапазон 1].[movie_id].&amp;[76079]"/>
            <x15:cachedUniqueName index="776" name="[Диапазон 1].[movie_id].&amp;[76120]"/>
            <x15:cachedUniqueName index="777" name="[Диапазон 1].[movie_id].&amp;[76130]"/>
            <x15:cachedUniqueName index="778" name="[Диапазон 1].[movie_id].&amp;[76205]"/>
            <x15:cachedUniqueName index="779" name="[Диапазон 1].[movie_id].&amp;[76250]"/>
            <x15:cachedUniqueName index="780" name="[Диапазон 1].[movie_id].&amp;[76405]"/>
            <x15:cachedUniqueName index="781" name="[Диапазон 1].[movie_id].&amp;[76511]"/>
            <x15:cachedUniqueName index="782" name="[Диапазон 1].[movie_id].&amp;[76735]"/>
            <x15:cachedUniqueName index="783" name="[Диапазон 1].[movie_id].&amp;[76880]"/>
            <x15:cachedUniqueName index="784" name="[Диапазон 1].[movie_id].&amp;[76951]"/>
            <x15:cachedUniqueName index="785" name="[Диапазон 1].[movie_id].&amp;[76998]"/>
            <x15:cachedUniqueName index="786" name="[Диапазон 1].[movie_id].&amp;[77124]"/>
            <x15:cachedUniqueName index="787" name="[Диапазон 1].[movie_id].&amp;[77148]"/>
            <x15:cachedUniqueName index="788" name="[Диапазон 1].[movie_id].&amp;[77304]"/>
            <x15:cachedUniqueName index="789" name="[Диапазон 1].[movie_id].&amp;[77334]"/>
            <x15:cachedUniqueName index="790" name="[Диапазон 1].[movie_id].&amp;[77378]"/>
            <x15:cachedUniqueName index="791" name="[Диапазон 1].[movie_id].&amp;[77413]"/>
            <x15:cachedUniqueName index="792" name="[Диапазон 1].[movie_id].&amp;[77663]"/>
            <x15:cachedUniqueName index="793" name="[Диапазон 1].[movie_id].&amp;[77667]"/>
            <x15:cachedUniqueName index="794" name="[Диапазон 1].[movie_id].&amp;[77783]"/>
            <x15:cachedUniqueName index="795" name="[Диапазон 1].[movie_id].&amp;[77802]"/>
            <x15:cachedUniqueName index="796" name="[Диапазон 1].[movie_id].&amp;[77874]"/>
            <x15:cachedUniqueName index="797" name="[Диапазон 1].[movie_id].&amp;[77933]"/>
            <x15:cachedUniqueName index="798" name="[Диапазон 1].[movie_id].&amp;[78099]"/>
            <x15:cachedUniqueName index="799" name="[Диапазон 1].[movie_id].&amp;[78227]"/>
            <x15:cachedUniqueName index="800" name="[Диапазон 1].[movie_id].&amp;[78273]"/>
            <x15:cachedUniqueName index="801" name="[Диапазон 1].[movie_id].&amp;[78282]"/>
            <x15:cachedUniqueName index="802" name="[Диапазон 1].[movie_id].&amp;[78362]"/>
            <x15:cachedUniqueName index="803" name="[Диапазон 1].[movie_id].&amp;[78365]"/>
            <x15:cachedUniqueName index="804" name="[Диапазон 1].[movie_id].&amp;[78410]"/>
            <x15:cachedUniqueName index="805" name="[Диапазон 1].[movie_id].&amp;[78451]"/>
            <x15:cachedUniqueName index="806" name="[Диапазон 1].[movie_id].&amp;[78550]"/>
            <x15:cachedUniqueName index="807" name="[Диапазон 1].[movie_id].&amp;[78646]"/>
            <x15:cachedUniqueName index="808" name="[Диапазон 1].[movie_id].&amp;[78687]"/>
            <x15:cachedUniqueName index="809" name="[Диапазон 1].[movie_id].&amp;[78703]"/>
            <x15:cachedUniqueName index="810" name="[Диапазон 1].[movie_id].&amp;[78899]"/>
            <x15:cachedUniqueName index="811" name="[Диапазон 1].[movie_id].&amp;[79033]"/>
            <x15:cachedUniqueName index="812" name="[Диапазон 1].[movie_id].&amp;[79042]"/>
            <x15:cachedUniqueName index="813" name="[Диапазон 1].[movie_id].&amp;[79155]"/>
            <x15:cachedUniqueName index="814" name="[Диапазон 1].[movie_id].&amp;[79322]"/>
            <x15:cachedUniqueName index="815" name="[Диапазон 1].[movie_id].&amp;[79351]"/>
            <x15:cachedUniqueName index="816" name="[Диапазон 1].[movie_id].&amp;[79374]"/>
            <x15:cachedUniqueName index="817" name="[Диапазон 1].[movie_id].&amp;[79633]"/>
            <x15:cachedUniqueName index="818" name="[Диапазон 1].[movie_id].&amp;[79694]"/>
            <x15:cachedUniqueName index="819" name="[Диапазон 1].[movie_id].&amp;[79774]"/>
            <x15:cachedUniqueName index="820" name="[Диапазон 1].[movie_id].&amp;[79915]"/>
            <x15:cachedUniqueName index="821" name="[Диапазон 1].[movie_id].&amp;[79957]"/>
            <x15:cachedUniqueName index="822" name="[Диапазон 1].[movie_id].&amp;[80048]"/>
            <x15:cachedUniqueName index="823" name="[Диапазон 1].[movie_id].&amp;[80080]"/>
            <x15:cachedUniqueName index="824" name="[Диапазон 1].[movie_id].&amp;[80150]"/>
            <x15:cachedUniqueName index="825" name="[Диапазон 1].[movie_id].&amp;[80167]"/>
            <x15:cachedUniqueName index="826" name="[Диапазон 1].[movie_id].&amp;[80186]"/>
            <x15:cachedUniqueName index="827" name="[Диапазон 1].[movie_id].&amp;[80358]"/>
            <x15:cachedUniqueName index="828" name="[Диапазон 1].[movie_id].&amp;[80412]"/>
            <x15:cachedUniqueName index="829" name="[Диапазон 1].[movie_id].&amp;[80420]"/>
            <x15:cachedUniqueName index="830" name="[Диапазон 1].[movie_id].&amp;[80467]"/>
            <x15:cachedUniqueName index="831" name="[Диапазон 1].[movie_id].&amp;[80658]"/>
            <x15:cachedUniqueName index="832" name="[Диапазон 1].[movie_id].&amp;[80726]"/>
            <x15:cachedUniqueName index="833" name="[Диапазон 1].[movie_id].&amp;[80748]"/>
            <x15:cachedUniqueName index="834" name="[Диапазон 1].[movie_id].&amp;[80824]"/>
            <x15:cachedUniqueName index="835" name="[Диапазон 1].[movie_id].&amp;[80850]"/>
            <x15:cachedUniqueName index="836" name="[Диапазон 1].[movie_id].&amp;[80949]"/>
            <x15:cachedUniqueName index="837" name="[Диапазон 1].[movie_id].&amp;[81198]"/>
            <x15:cachedUniqueName index="838" name="[Диапазон 1].[movie_id].&amp;[81220]"/>
            <x15:cachedUniqueName index="839" name="[Диапазон 1].[movie_id].&amp;[81226]"/>
            <x15:cachedUniqueName index="840" name="[Диапазон 1].[movie_id].&amp;[81285]"/>
            <x15:cachedUniqueName index="841" name="[Диапазон 1].[movie_id].&amp;[81467]"/>
            <x15:cachedUniqueName index="842" name="[Диапазон 1].[movie_id].&amp;[81477]"/>
            <x15:cachedUniqueName index="843" name="[Диапазон 1].[movie_id].&amp;[81505]"/>
            <x15:cachedUniqueName index="844" name="[Диапазон 1].[movie_id].&amp;[81550]"/>
            <x15:cachedUniqueName index="845" name="[Диапазон 1].[movie_id].&amp;[81554]"/>
            <x15:cachedUniqueName index="846" name="[Диапазон 1].[movie_id].&amp;[81558]"/>
            <x15:cachedUniqueName index="847" name="[Диапазон 1].[movie_id].&amp;[81725]"/>
            <x15:cachedUniqueName index="848" name="[Диапазон 1].[movie_id].&amp;[81729]"/>
            <x15:cachedUniqueName index="849" name="[Диапазон 1].[movie_id].&amp;[81734]"/>
            <x15:cachedUniqueName index="850" name="[Диапазон 1].[movie_id].&amp;[81735]"/>
            <x15:cachedUniqueName index="851" name="[Диапазон 1].[movie_id].&amp;[81740]"/>
            <x15:cachedUniqueName index="852" name="[Диапазон 1].[movie_id].&amp;[81753]"/>
            <x15:cachedUniqueName index="853" name="[Диапазон 1].[movie_id].&amp;[81785]"/>
            <x15:cachedUniqueName index="854" name="[Диапазон 1].[movie_id].&amp;[81861]"/>
            <x15:cachedUniqueName index="855" name="[Диапазон 1].[movie_id].&amp;[81895]"/>
            <x15:cachedUniqueName index="856" name="[Диапазон 1].[movie_id].&amp;[81927]"/>
            <x15:cachedUniqueName index="857" name="[Диапазон 1].[movie_id].&amp;[81970]"/>
            <x15:cachedUniqueName index="858" name="[Диапазон 1].[movie_id].&amp;[82011]"/>
            <x15:cachedUniqueName index="859" name="[Диапазон 1].[movie_id].&amp;[82145]"/>
            <x15:cachedUniqueName index="860" name="[Диапазон 1].[movie_id].&amp;[82181]"/>
            <x15:cachedUniqueName index="861" name="[Диапазон 1].[movie_id].&amp;[82319]"/>
            <x15:cachedUniqueName index="862" name="[Диапазон 1].[movie_id].&amp;[82513]"/>
            <x15:cachedUniqueName index="863" name="[Диапазон 1].[movie_id].&amp;[82600]"/>
            <x15:cachedUniqueName index="864" name="[Диапазон 1].[movie_id].&amp;[82715]"/>
            <x15:cachedUniqueName index="865" name="[Диапазон 1].[movie_id].&amp;[82776]"/>
            <x15:cachedUniqueName index="866" name="[Диапазон 1].[movie_id].&amp;[82850]"/>
            <x15:cachedUniqueName index="867" name="[Диапазон 1].[movie_id].&amp;[82901]"/>
            <x15:cachedUniqueName index="868" name="[Диапазон 1].[movie_id].&amp;[82923]"/>
            <x15:cachedUniqueName index="869" name="[Диапазон 1].[movie_id].&amp;[83020]"/>
            <x15:cachedUniqueName index="870" name="[Диапазон 1].[movie_id].&amp;[83036]"/>
            <x15:cachedUniqueName index="871" name="[Диапазон 1].[movie_id].&amp;[83136]"/>
            <x15:cachedUniqueName index="872" name="[Диапазон 1].[movie_id].&amp;[83281]"/>
            <x15:cachedUniqueName index="873" name="[Диапазон 1].[movie_id].&amp;[83356]"/>
            <x15:cachedUniqueName index="874" name="[Диапазон 1].[movie_id].&amp;[83380]"/>
            <x15:cachedUniqueName index="875" name="[Диапазон 1].[movie_id].&amp;[83466]"/>
            <x15:cachedUniqueName index="876" name="[Диапазон 1].[movie_id].&amp;[83474]"/>
            <x15:cachedUniqueName index="877" name="[Диапазон 1].[movie_id].&amp;[83485]"/>
            <x15:cachedUniqueName index="878" name="[Диапазон 1].[movie_id].&amp;[83550]"/>
            <x15:cachedUniqueName index="879" name="[Диапазон 1].[movie_id].&amp;[83615]"/>
            <x15:cachedUniqueName index="880" name="[Диапазон 1].[movie_id].&amp;[83655]"/>
            <x15:cachedUniqueName index="881" name="[Диапазон 1].[movie_id].&amp;[83761]"/>
            <x15:cachedUniqueName index="882" name="[Диапазон 1].[movie_id].&amp;[83853]"/>
            <x15:cachedUniqueName index="883" name="[Диапазон 1].[movie_id].&amp;[83892]"/>
            <x15:cachedUniqueName index="884" name="[Диапазон 1].[movie_id].&amp;[83939]"/>
            <x15:cachedUniqueName index="885" name="[Диапазон 1].[movie_id].&amp;[84062]"/>
            <x15:cachedUniqueName index="886" name="[Диапазон 1].[movie_id].&amp;[84360]"/>
            <x15:cachedUniqueName index="887" name="[Диапазон 1].[movie_id].&amp;[84374]"/>
            <x15:cachedUniqueName index="888" name="[Диапазон 1].[movie_id].&amp;[84382]"/>
            <x15:cachedUniqueName index="889" name="[Диапазон 1].[movie_id].&amp;[84465]"/>
            <x15:cachedUniqueName index="890" name="[Диапазон 1].[movie_id].&amp;[84507]"/>
            <x15:cachedUniqueName index="891" name="[Диапазон 1].[movie_id].&amp;[84525]"/>
            <x15:cachedUniqueName index="892" name="[Диапазон 1].[movie_id].&amp;[84527]"/>
            <x15:cachedUniqueName index="893" name="[Диапазон 1].[movie_id].&amp;[84627]"/>
            <x15:cachedUniqueName index="894" name="[Диапазон 1].[movie_id].&amp;[84636]"/>
            <x15:cachedUniqueName index="895" name="[Диапазон 1].[movie_id].&amp;[84694]"/>
            <x15:cachedUniqueName index="896" name="[Диапазон 1].[movie_id].&amp;[84715]"/>
            <x15:cachedUniqueName index="897" name="[Диапазон 1].[movie_id].&amp;[84730]"/>
            <x15:cachedUniqueName index="898" name="[Диапазон 1].[movie_id].&amp;[84773]"/>
            <x15:cachedUniqueName index="899" name="[Диапазон 1].[movie_id].&amp;[84833]"/>
            <x15:cachedUniqueName index="900" name="[Диапазон 1].[movie_id].&amp;[84993]"/>
            <x15:cachedUniqueName index="901" name="[Диапазон 1].[movie_id].&amp;[85026]"/>
            <x15:cachedUniqueName index="902" name="[Диапазон 1].[movie_id].&amp;[85094]"/>
            <x15:cachedUniqueName index="903" name="[Диапазон 1].[movie_id].&amp;[85253]"/>
            <x15:cachedUniqueName index="904" name="[Диапазон 1].[movie_id].&amp;[85735]"/>
            <x15:cachedUniqueName index="905" name="[Диапазон 1].[movie_id].&amp;[86061]"/>
            <x15:cachedUniqueName index="906" name="[Диапазон 1].[movie_id].&amp;[86305]"/>
            <x15:cachedUniqueName index="907" name="[Диапазон 1].[movie_id].&amp;[86587]"/>
            <x15:cachedUniqueName index="908" name="[Диапазон 1].[movie_id].&amp;[86699]"/>
            <x15:cachedUniqueName index="909" name="[Диапазон 1].[movie_id].&amp;[86728]"/>
            <x15:cachedUniqueName index="910" name="[Диапазон 1].[movie_id].&amp;[86782]"/>
            <x15:cachedUniqueName index="911" name="[Диапазон 1].[movie_id].&amp;[86890]"/>
            <x15:cachedUniqueName index="912" name="[Диапазон 1].[movie_id].&amp;[87018]"/>
            <x15:cachedUniqueName index="913" name="[Диапазон 1].[movie_id].&amp;[87048]"/>
            <x15:cachedUniqueName index="914" name="[Диапазон 1].[movie_id].&amp;[87064]"/>
            <x15:cachedUniqueName index="915" name="[Диапазон 1].[movie_id].&amp;[87160]"/>
            <x15:cachedUniqueName index="916" name="[Диапазон 1].[movie_id].&amp;[87227]"/>
            <x15:cachedUniqueName index="917" name="[Диапазон 1].[movie_id].&amp;[87238]"/>
            <x15:cachedUniqueName index="918" name="[Диапазон 1].[movie_id].&amp;[87268]"/>
            <x15:cachedUniqueName index="919" name="[Диапазон 1].[movie_id].&amp;[87463]"/>
            <x15:cachedUniqueName index="920" name="[Диапазон 1].[movie_id].&amp;[87550]"/>
            <x15:cachedUniqueName index="921" name="[Диапазон 1].[movie_id].&amp;[87607]"/>
            <x15:cachedUniqueName index="922" name="[Диапазон 1].[movie_id].&amp;[87645]"/>
            <x15:cachedUniqueName index="923" name="[Диапазон 1].[movie_id].&amp;[87812]"/>
            <x15:cachedUniqueName index="924" name="[Диапазон 1].[movie_id].&amp;[87897]"/>
            <x15:cachedUniqueName index="925" name="[Диапазон 1].[movie_id].&amp;[87908]"/>
            <x15:cachedUniqueName index="926" name="[Диапазон 1].[movie_id].&amp;[87962]"/>
            <x15:cachedUniqueName index="927" name="[Диапазон 1].[movie_id].&amp;[88008]"/>
            <x15:cachedUniqueName index="928" name="[Диапазон 1].[movie_id].&amp;[88047]"/>
            <x15:cachedUniqueName index="929" name="[Диапазон 1].[movie_id].&amp;[88098]"/>
            <x15:cachedUniqueName index="930" name="[Диапазон 1].[movie_id].&amp;[88268]"/>
            <x15:cachedUniqueName index="931" name="[Диапазон 1].[movie_id].&amp;[88368]"/>
            <x15:cachedUniqueName index="932" name="[Диапазон 1].[movie_id].&amp;[88554]"/>
            <x15:cachedUniqueName index="933" name="[Диапазон 1].[movie_id].&amp;[88696]"/>
            <x15:cachedUniqueName index="934" name="[Диапазон 1].[movie_id].&amp;[88708]"/>
            <x15:cachedUniqueName index="935" name="[Диапазон 1].[movie_id].&amp;[88863]"/>
            <x15:cachedUniqueName index="936" name="[Диапазон 1].[movie_id].&amp;[88865]"/>
            <x15:cachedUniqueName index="937" name="[Диапазон 1].[movie_id].&amp;[88895]"/>
            <x15:cachedUniqueName index="938" name="[Диапазон 1].[movie_id].&amp;[88944]"/>
            <x15:cachedUniqueName index="939" name="[Диапазон 1].[movie_id].&amp;[88980]"/>
            <x15:cachedUniqueName index="940" name="[Диапазон 1].[movie_id].&amp;[89017]"/>
            <x15:cachedUniqueName index="941" name="[Диапазон 1].[movie_id].&amp;[89126]"/>
            <x15:cachedUniqueName index="942" name="[Диапазон 1].[movie_id].&amp;[89185]"/>
            <x15:cachedUniqueName index="943" name="[Диапазон 1].[movie_id].&amp;[89186]"/>
            <x15:cachedUniqueName index="944" name="[Диапазон 1].[movie_id].&amp;[89348]"/>
            <x15:cachedUniqueName index="945" name="[Диапазон 1].[movie_id].&amp;[89415]"/>
            <x15:cachedUniqueName index="946" name="[Диапазон 1].[movie_id].&amp;[89553]"/>
            <x15:cachedUniqueName index="947" name="[Диапазон 1].[movie_id].&amp;[89583]"/>
            <x15:cachedUniqueName index="948" name="[Диапазон 1].[movie_id].&amp;[89660]"/>
            <x15:cachedUniqueName index="949" name="[Диапазон 1].[movie_id].&amp;[89820]"/>
            <x15:cachedUniqueName index="950" name="[Диапазон 1].[movie_id].&amp;[89837]"/>
            <x15:cachedUniqueName index="951" name="[Диапазон 1].[movie_id].&amp;[90119]"/>
            <x15:cachedUniqueName index="952" name="[Диапазон 1].[movie_id].&amp;[90331]"/>
            <x15:cachedUniqueName index="953" name="[Диапазон 1].[movie_id].&amp;[90383]"/>
            <x15:cachedUniqueName index="954" name="[Диапазон 1].[movie_id].&amp;[90419]"/>
            <x15:cachedUniqueName index="955" name="[Диапазон 1].[movie_id].&amp;[90500]"/>
            <x15:cachedUniqueName index="956" name="[Диапазон 1].[movie_id].&amp;[90784]"/>
            <x15:cachedUniqueName index="957" name="[Диапазон 1].[movie_id].&amp;[90873]"/>
            <x15:cachedUniqueName index="958" name="[Диапазон 1].[movie_id].&amp;[90908]"/>
            <x15:cachedUniqueName index="959" name="[Диапазон 1].[movie_id].&amp;[90912]"/>
            <x15:cachedUniqueName index="960" name="[Диапазон 1].[movie_id].&amp;[91100]"/>
            <x15:cachedUniqueName index="961" name="[Диапазон 1].[movie_id].&amp;[91120]"/>
            <x15:cachedUniqueName index="962" name="[Диапазон 1].[movie_id].&amp;[91295]"/>
            <x15:cachedUniqueName index="963" name="[Диапазон 1].[movie_id].&amp;[91310]"/>
            <x15:cachedUniqueName index="964" name="[Диапазон 1].[movie_id].&amp;[91446]"/>
            <x15:cachedUniqueName index="965" name="[Диапазон 1].[movie_id].&amp;[91469]"/>
            <x15:cachedUniqueName index="966" name="[Диапазон 1].[movie_id].&amp;[91585]"/>
            <x15:cachedUniqueName index="967" name="[Диапазон 1].[movie_id].&amp;[91814]"/>
            <x15:cachedUniqueName index="968" name="[Диапазон 1].[movie_id].&amp;[91930]"/>
            <x15:cachedUniqueName index="969" name="[Диапазон 1].[movie_id].&amp;[92023]"/>
            <x15:cachedUniqueName index="970" name="[Диапазон 1].[movie_id].&amp;[92173]"/>
            <x15:cachedUniqueName index="971" name="[Диапазон 1].[movie_id].&amp;[92450]"/>
            <x15:cachedUniqueName index="972" name="[Диапазон 1].[movie_id].&amp;[92561]"/>
            <x15:cachedUniqueName index="973" name="[Диапазон 1].[movie_id].&amp;[92574]"/>
            <x15:cachedUniqueName index="974" name="[Диапазон 1].[movie_id].&amp;[92590]"/>
            <x15:cachedUniqueName index="975" name="[Диапазон 1].[movie_id].&amp;[92624]"/>
            <x15:cachedUniqueName index="976" name="[Диапазон 1].[movie_id].&amp;[92666]"/>
            <x15:cachedUniqueName index="977" name="[Диапазон 1].[movie_id].&amp;[92799]"/>
            <x15:cachedUniqueName index="978" name="[Диапазон 1].[movie_id].&amp;[92843]"/>
            <x15:cachedUniqueName index="979" name="[Диапазон 1].[movie_id].&amp;[92914]"/>
            <x15:cachedUniqueName index="980" name="[Диапазон 1].[movie_id].&amp;[93023]"/>
            <x15:cachedUniqueName index="981" name="[Диапазон 1].[movie_id].&amp;[93191]"/>
            <x15:cachedUniqueName index="982" name="[Диапазон 1].[movie_id].&amp;[93599]"/>
            <x15:cachedUniqueName index="983" name="[Диапазон 1].[movie_id].&amp;[93745]"/>
            <x15:cachedUniqueName index="984" name="[Диапазон 1].[movie_id].&amp;[93802]"/>
            <x15:cachedUniqueName index="985" name="[Диапазон 1].[movie_id].&amp;[93842]"/>
            <x15:cachedUniqueName index="986" name="[Диапазон 1].[movie_id].&amp;[93919]"/>
            <x15:cachedUniqueName index="987" name="[Диапазон 1].[movie_id].&amp;[93942]"/>
            <x15:cachedUniqueName index="988" name="[Диапазон 1].[movie_id].&amp;[94048]"/>
            <x15:cachedUniqueName index="989" name="[Диапазон 1].[movie_id].&amp;[94227]"/>
            <x15:cachedUniqueName index="990" name="[Диапазон 1].[movie_id].&amp;[94258]"/>
            <x15:cachedUniqueName index="991" name="[Диапазон 1].[movie_id].&amp;[94400]"/>
            <x15:cachedUniqueName index="992" name="[Диапазон 1].[movie_id].&amp;[94440]"/>
            <x15:cachedUniqueName index="993" name="[Диапазон 1].[movie_id].&amp;[94496]"/>
            <x15:cachedUniqueName index="994" name="[Диапазон 1].[movie_id].&amp;[94541]"/>
            <x15:cachedUniqueName index="995" name="[Диапазон 1].[movie_id].&amp;[94638]"/>
            <x15:cachedUniqueName index="996" name="[Диапазон 1].[movie_id].&amp;[94816]"/>
            <x15:cachedUniqueName index="997" name="[Диапазон 1].[movie_id].&amp;[95024]"/>
            <x15:cachedUniqueName index="998" name="[Диапазон 1].[movie_id].&amp;[95062]"/>
            <x15:cachedUniqueName index="999" name="[Диапазон 1].[movie_id].&amp;[95092]"/>
            <x15:cachedUniqueName index="1000" name="[Диапазон 1].[movie_id].&amp;[95124]"/>
            <x15:cachedUniqueName index="1001" name="[Диапазон 1].[movie_id].&amp;[95236]"/>
            <x15:cachedUniqueName index="1002" name="[Диапазон 1].[movie_id].&amp;[95260]"/>
            <x15:cachedUniqueName index="1003" name="[Диапазон 1].[movie_id].&amp;[95288]"/>
            <x15:cachedUniqueName index="1004" name="[Диапазон 1].[movie_id].&amp;[95427]"/>
            <x15:cachedUniqueName index="1005" name="[Диапазон 1].[movie_id].&amp;[95492]"/>
            <x15:cachedUniqueName index="1006" name="[Диапазон 1].[movie_id].&amp;[95537]"/>
            <x15:cachedUniqueName index="1007" name="[Диапазон 1].[movie_id].&amp;[95637]"/>
            <x15:cachedUniqueName index="1008" name="[Диапазон 1].[movie_id].&amp;[95638]"/>
            <x15:cachedUniqueName index="1009" name="[Диапазон 1].[movie_id].&amp;[95702]"/>
            <x15:cachedUniqueName index="1010" name="[Диапазон 1].[movie_id].&amp;[95782]"/>
            <x15:cachedUniqueName index="1011" name="[Диапазон 1].[movie_id].&amp;[95783]"/>
            <x15:cachedUniqueName index="1012" name="[Диапазон 1].[movie_id].&amp;[95815]"/>
            <x15:cachedUniqueName index="1013" name="[Диапазон 1].[movie_id].&amp;[95849]"/>
            <x15:cachedUniqueName index="1014" name="[Диапазон 1].[movie_id].&amp;[95946]"/>
            <x15:cachedUniqueName index="1015" name="[Диапазон 1].[movie_id].&amp;[95960]"/>
            <x15:cachedUniqueName index="1016" name="[Диапазон 1].[movie_id].&amp;[96007]"/>
            <x15:cachedUniqueName index="1017" name="[Диапазон 1].[movie_id].&amp;[96060]"/>
            <x15:cachedUniqueName index="1018" name="[Диапазон 1].[movie_id].&amp;[96065]"/>
            <x15:cachedUniqueName index="1019" name="[Диапазон 1].[movie_id].&amp;[96200]"/>
            <x15:cachedUniqueName index="1020" name="[Диапазон 1].[movie_id].&amp;[96278]"/>
            <x15:cachedUniqueName index="1021" name="[Диапазон 1].[movie_id].&amp;[96471]"/>
            <x15:cachedUniqueName index="1022" name="[Диапазон 1].[movie_id].&amp;[96633]"/>
            <x15:cachedUniqueName index="1023" name="[Диапазон 1].[movie_id].&amp;[96704]"/>
            <x15:cachedUniqueName index="1024" name="[Диапазон 1].[movie_id].&amp;[96758]"/>
            <x15:cachedUniqueName index="1025" name="[Диапазон 1].[movie_id].&amp;[96846]"/>
            <x15:cachedUniqueName index="1026" name="[Диапазон 1].[movie_id].&amp;[96983]"/>
            <x15:cachedUniqueName index="1027" name="[Диапазон 1].[movie_id].&amp;[97125]"/>
            <x15:cachedUniqueName index="1028" name="[Диапазон 1].[movie_id].&amp;[97272]"/>
            <x15:cachedUniqueName index="1029" name="[Диапазон 1].[movie_id].&amp;[97294]"/>
            <x15:cachedUniqueName index="1030" name="[Диапазон 1].[movie_id].&amp;[97326]"/>
            <x15:cachedUniqueName index="1031" name="[Диапазон 1].[movie_id].&amp;[97657]"/>
            <x15:cachedUniqueName index="1032" name="[Диапазон 1].[movie_id].&amp;[97699]"/>
            <x15:cachedUniqueName index="1033" name="[Диапазон 1].[movie_id].&amp;[97787]"/>
            <x15:cachedUniqueName index="1034" name="[Диапазон 1].[movie_id].&amp;[97867]"/>
            <x15:cachedUniqueName index="1035" name="[Диапазон 1].[movie_id].&amp;[98272]"/>
            <x15:cachedUniqueName index="1036" name="[Диапазон 1].[movie_id].&amp;[98342]"/>
            <x15:cachedUniqueName index="1037" name="[Диапазон 1].[movie_id].&amp;[98398]"/>
            <x15:cachedUniqueName index="1038" name="[Диапазон 1].[movie_id].&amp;[98436]"/>
            <x15:cachedUniqueName index="1039" name="[Диапазон 1].[movie_id].&amp;[98704]"/>
            <x15:cachedUniqueName index="1040" name="[Диапазон 1].[movie_id].&amp;[98789]"/>
            <x15:cachedUniqueName index="1041" name="[Диапазон 1].[movie_id].&amp;[98921]"/>
            <x15:cachedUniqueName index="1042" name="[Диапазон 1].[movie_id].&amp;[99179]"/>
            <x15:cachedUniqueName index="1043" name="[Диапазон 1].[movie_id].&amp;[99274]"/>
            <x15:cachedUniqueName index="1044" name="[Диапазон 1].[movie_id].&amp;[99336]"/>
            <x15:cachedUniqueName index="1045" name="[Диапазон 1].[movie_id].&amp;[99414]"/>
            <x15:cachedUniqueName index="1046" name="[Диапазон 1].[movie_id].&amp;[99975]"/>
            <x15:cachedUniqueName index="1047" name="[Диапазон 1].[movie_id].&amp;[100063]"/>
            <x15:cachedUniqueName index="1048" name="[Диапазон 1].[movie_id].&amp;[100134]"/>
            <x15:cachedUniqueName index="1049" name="[Диапазон 1].[movie_id].&amp;[100198]"/>
            <x15:cachedUniqueName index="1050" name="[Диапазон 1].[movie_id].&amp;[100218]"/>
            <x15:cachedUniqueName index="1051" name="[Диапазон 1].[movie_id].&amp;[100317]"/>
            <x15:cachedUniqueName index="1052" name="[Диапазон 1].[movie_id].&amp;[100368]"/>
            <x15:cachedUniqueName index="1053" name="[Диапазон 1].[movie_id].&amp;[100412]"/>
            <x15:cachedUniqueName index="1054" name="[Диапазон 1].[movie_id].&amp;[100414]"/>
            <x15:cachedUniqueName index="1055" name="[Диапазон 1].[movie_id].&amp;[100603]"/>
            <x15:cachedUniqueName index="1056" name="[Диапазон 1].[movie_id].&amp;[101081]"/>
            <x15:cachedUniqueName index="1057" name="[Диапазон 1].[movie_id].&amp;[101139]"/>
            <x15:cachedUniqueName index="1058" name="[Диапазон 1].[movie_id].&amp;[101246]"/>
            <x15:cachedUniqueName index="1059" name="[Диапазон 1].[movie_id].&amp;[101273]"/>
            <x15:cachedUniqueName index="1060" name="[Диапазон 1].[movie_id].&amp;[101753]"/>
            <x15:cachedUniqueName index="1061" name="[Диапазон 1].[movie_id].&amp;[101979]"/>
            <x15:cachedUniqueName index="1062" name="[Диапазон 1].[movie_id].&amp;[102086]"/>
            <x15:cachedUniqueName index="1063" name="[Диапазон 1].[movie_id].&amp;[102220]"/>
            <x15:cachedUniqueName index="1064" name="[Диапазон 1].[movie_id].&amp;[102225]"/>
            <x15:cachedUniqueName index="1065" name="[Диапазон 1].[movie_id].&amp;[102292]"/>
            <x15:cachedUniqueName index="1066" name="[Диапазон 1].[movie_id].&amp;[102333]"/>
            <x15:cachedUniqueName index="1067" name="[Диапазон 1].[movie_id].&amp;[102472]"/>
            <x15:cachedUniqueName index="1068" name="[Диапазон 1].[movie_id].&amp;[102474]"/>
            <x15:cachedUniqueName index="1069" name="[Диапазон 1].[movie_id].&amp;[102524]"/>
            <x15:cachedUniqueName index="1070" name="[Диапазон 1].[movie_id].&amp;[102557]"/>
            <x15:cachedUniqueName index="1071" name="[Диапазон 1].[movie_id].&amp;[102594]"/>
            <x15:cachedUniqueName index="1072" name="[Диапазон 1].[movie_id].&amp;[102876]"/>
            <x15:cachedUniqueName index="1073" name="[Диапазон 1].[movie_id].&amp;[103067]"/>
            <x15:cachedUniqueName index="1074" name="[Диапазон 1].[movie_id].&amp;[103334]"/>
            <x15:cachedUniqueName index="1075" name="[Диапазон 1].[movie_id].&amp;[103342]"/>
            <x15:cachedUniqueName index="1076" name="[Диапазон 1].[movie_id].&amp;[103402]"/>
            <x15:cachedUniqueName index="1077" name="[Диапазон 1].[movie_id].&amp;[103477]"/>
            <x15:cachedUniqueName index="1078" name="[Диапазон 1].[movie_id].&amp;[103560]"/>
            <x15:cachedUniqueName index="1079" name="[Диапазон 1].[movie_id].&amp;[103586]"/>
            <x15:cachedUniqueName index="1080" name="[Диапазон 1].[movie_id].&amp;[103612]"/>
            <x15:cachedUniqueName index="1081" name="[Диапазон 1].[movie_id].&amp;[103784]"/>
            <x15:cachedUniqueName index="1082" name="[Диапазон 1].[movie_id].&amp;[103786]"/>
            <x15:cachedUniqueName index="1083" name="[Диапазон 1].[movie_id].&amp;[103836]"/>
            <x15:cachedUniqueName index="1084" name="[Диапазон 1].[movie_id].&amp;[103943]"/>
            <x15:cachedUniqueName index="1085" name="[Диапазон 1].[movie_id].&amp;[103966]"/>
            <x15:cachedUniqueName index="1086" name="[Диапазон 1].[movie_id].&amp;[104022]"/>
            <x15:cachedUniqueName index="1087" name="[Диапазон 1].[movie_id].&amp;[104274]"/>
            <x15:cachedUniqueName index="1088" name="[Диапазон 1].[movie_id].&amp;[104355]"/>
            <x15:cachedUniqueName index="1089" name="[Диапазон 1].[movie_id].&amp;[104369]"/>
            <x15:cachedUniqueName index="1090" name="[Диапазон 1].[movie_id].&amp;[104434]"/>
            <x15:cachedUniqueName index="1091" name="[Диапазон 1].[movie_id].&amp;[104437]"/>
            <x15:cachedUniqueName index="1092" name="[Диапазон 1].[movie_id].&amp;[104451]"/>
            <x15:cachedUniqueName index="1093" name="[Диапазон 1].[movie_id].&amp;[104581]"/>
            <x15:cachedUniqueName index="1094" name="[Диапазон 1].[movie_id].&amp;[104590]"/>
            <x15:cachedUniqueName index="1095" name="[Диапазон 1].[movie_id].&amp;[104886]"/>
            <x15:cachedUniqueName index="1096" name="[Диапазон 1].[movie_id].&amp;[104958]"/>
            <x15:cachedUniqueName index="1097" name="[Диапазон 1].[movie_id].&amp;[104987]"/>
            <x15:cachedUniqueName index="1098" name="[Диапазон 1].[movie_id].&amp;[105072]"/>
            <x15:cachedUniqueName index="1099" name="[Диапазон 1].[movie_id].&amp;[105089]"/>
            <x15:cachedUniqueName index="1100" name="[Диапазон 1].[movie_id].&amp;[105116]"/>
            <x15:cachedUniqueName index="1101" name="[Диапазон 1].[movie_id].&amp;[105174]"/>
            <x15:cachedUniqueName index="1102" name="[Диапазон 1].[movie_id].&amp;[105200]"/>
            <x15:cachedUniqueName index="1103" name="[Диапазон 1].[movie_id].&amp;[105231]"/>
            <x15:cachedUniqueName index="1104" name="[Диапазон 1].[movie_id].&amp;[105352]"/>
            <x15:cachedUniqueName index="1105" name="[Диапазон 1].[movie_id].&amp;[105402]"/>
            <x15:cachedUniqueName index="1106" name="[Диапазон 1].[movie_id].&amp;[105456]"/>
            <x15:cachedUniqueName index="1107" name="[Диапазон 1].[movie_id].&amp;[105558]"/>
            <x15:cachedUniqueName index="1108" name="[Диапазон 1].[movie_id].&amp;[105597]"/>
            <x15:cachedUniqueName index="1109" name="[Диапазон 1].[movie_id].&amp;[105716]"/>
            <x15:cachedUniqueName index="1110" name="[Диапазон 1].[movie_id].&amp;[106039]"/>
            <x15:cachedUniqueName index="1111" name="[Диапазон 1].[movie_id].&amp;[106079]"/>
            <x15:cachedUniqueName index="1112" name="[Диапазон 1].[movie_id].&amp;[106160]"/>
            <x15:cachedUniqueName index="1113" name="[Диапазон 1].[movie_id].&amp;[106331]"/>
            <x15:cachedUniqueName index="1114" name="[Диапазон 1].[movie_id].&amp;[106333]"/>
            <x15:cachedUniqueName index="1115" name="[Диапазон 1].[movie_id].&amp;[106403]"/>
            <x15:cachedUniqueName index="1116" name="[Диапазон 1].[movie_id].&amp;[106429]"/>
            <x15:cachedUniqueName index="1117" name="[Диапазон 1].[movie_id].&amp;[106489]"/>
            <x15:cachedUniqueName index="1118" name="[Диапазон 1].[movie_id].&amp;[106583]"/>
            <x15:cachedUniqueName index="1119" name="[Диапазон 1].[movie_id].&amp;[106585]"/>
            <x15:cachedUniqueName index="1120" name="[Диапазон 1].[movie_id].&amp;[106813]"/>
            <x15:cachedUniqueName index="1121" name="[Диапазон 1].[movie_id].&amp;[106814]"/>
            <x15:cachedUniqueName index="1122" name="[Диапазон 1].[movie_id].&amp;[106932]"/>
            <x15:cachedUniqueName index="1123" name="[Диапазон 1].[movie_id].&amp;[106952]"/>
            <x15:cachedUniqueName index="1124" name="[Диапазон 1].[movie_id].&amp;[107006]"/>
            <x15:cachedUniqueName index="1125" name="[Диапазон 1].[movie_id].&amp;[107303]"/>
            <x15:cachedUniqueName index="1126" name="[Диапазон 1].[movie_id].&amp;[107449]"/>
            <x15:cachedUniqueName index="1127" name="[Диапазон 1].[movie_id].&amp;[107681]"/>
            <x15:cachedUniqueName index="1128" name="[Диапазон 1].[movie_id].&amp;[107853]"/>
            <x15:cachedUniqueName index="1129" name="[Диапазон 1].[movie_id].&amp;[108086]"/>
            <x15:cachedUniqueName index="1130" name="[Диапазон 1].[movie_id].&amp;[108167]"/>
            <x15:cachedUniqueName index="1131" name="[Диапазон 1].[movie_id].&amp;[108172]"/>
            <x15:cachedUniqueName index="1132" name="[Диапазон 1].[movie_id].&amp;[108345]"/>
            <x15:cachedUniqueName index="1133" name="[Диапазон 1].[movie_id].&amp;[108461]"/>
            <x15:cachedUniqueName index="1134" name="[Диапазон 1].[movie_id].&amp;[108479]"/>
            <x15:cachedUniqueName index="1135" name="[Диапазон 1].[movie_id].&amp;[108772]"/>
            <x15:cachedUniqueName index="1136" name="[Диапазон 1].[movie_id].&amp;[108774]"/>
            <x15:cachedUniqueName index="1137" name="[Диапазон 1].[movie_id].&amp;[108801]"/>
            <x15:cachedUniqueName index="1138" name="[Диапазон 1].[movie_id].&amp;[108812]"/>
            <x15:cachedUniqueName index="1139" name="[Диапазон 1].[movie_id].&amp;[108824]"/>
            <x15:cachedUniqueName index="1140" name="[Диапазон 1].[movie_id].&amp;[108961]"/>
            <x15:cachedUniqueName index="1141" name="[Диапазон 1].[movie_id].&amp;[109131]"/>
            <x15:cachedUniqueName index="1142" name="[Диапазон 1].[movie_id].&amp;[109155]"/>
            <x15:cachedUniqueName index="1143" name="[Диапазон 1].[movie_id].&amp;[109228]"/>
            <x15:cachedUniqueName index="1144" name="[Диапазон 1].[movie_id].&amp;[109308]"/>
            <x15:cachedUniqueName index="1145" name="[Диапазон 1].[movie_id].&amp;[109322]"/>
            <x15:cachedUniqueName index="1146" name="[Диапазон 1].[movie_id].&amp;[109369]"/>
            <x15:cachedUniqueName index="1147" name="[Диапазон 1].[movie_id].&amp;[109410]"/>
            <x15:cachedUniqueName index="1148" name="[Диапазон 1].[movie_id].&amp;[109473]"/>
            <x15:cachedUniqueName index="1149" name="[Диапазон 1].[movie_id].&amp;[109689]"/>
            <x15:cachedUniqueName index="1150" name="[Диапазон 1].[movie_id].&amp;[109742]"/>
            <x15:cachedUniqueName index="1151" name="[Диапазон 1].[movie_id].&amp;[109923]"/>
            <x15:cachedUniqueName index="1152" name="[Диапазон 1].[movie_id].&amp;[109960]"/>
            <x15:cachedUniqueName index="1153" name="[Диапазон 1].[movie_id].&amp;[109999]"/>
            <x15:cachedUniqueName index="1154" name="[Диапазон 1].[movie_id].&amp;[110111]"/>
            <x15:cachedUniqueName index="1155" name="[Диапазон 1].[movie_id].&amp;[110241]"/>
            <x15:cachedUniqueName index="1156" name="[Диапазон 1].[movie_id].&amp;[110495]"/>
            <x15:cachedUniqueName index="1157" name="[Диапазон 1].[movie_id].&amp;[110504]"/>
            <x15:cachedUniqueName index="1158" name="[Диапазон 1].[movie_id].&amp;[110687]"/>
            <x15:cachedUniqueName index="1159" name="[Диапазон 1].[movie_id].&amp;[110983]"/>
            <x15:cachedUniqueName index="1160" name="[Диапазон 1].[movie_id].&amp;[110991]"/>
            <x15:cachedUniqueName index="1161" name="[Диапазон 1].[movie_id].&amp;[111058]"/>
            <x15:cachedUniqueName index="1162" name="[Диапазон 1].[movie_id].&amp;[111153]"/>
            <x15:cachedUniqueName index="1163" name="[Диапазон 1].[movie_id].&amp;[111320]"/>
            <x15:cachedUniqueName index="1164" name="[Диапазон 1].[movie_id].&amp;[111343]"/>
            <x15:cachedUniqueName index="1165" name="[Диапазон 1].[movie_id].&amp;[111367]"/>
            <x15:cachedUniqueName index="1166" name="[Диапазон 1].[movie_id].&amp;[111368]"/>
            <x15:cachedUniqueName index="1167" name="[Диапазон 1].[movie_id].&amp;[111414]"/>
            <x15:cachedUniqueName index="1168" name="[Диапазон 1].[movie_id].&amp;[111436]"/>
            <x15:cachedUniqueName index="1169" name="[Диапазон 1].[movie_id].&amp;[111457]"/>
            <x15:cachedUniqueName index="1170" name="[Диапазон 1].[movie_id].&amp;[111526]"/>
            <x15:cachedUniqueName index="1171" name="[Диапазон 1].[movie_id].&amp;[111532]"/>
            <x15:cachedUniqueName index="1172" name="[Диапазон 1].[movie_id].&amp;[111597]"/>
            <x15:cachedUniqueName index="1173" name="[Диапазон 1].[movie_id].&amp;[111682]"/>
            <x15:cachedUniqueName index="1174" name="[Диапазон 1].[movie_id].&amp;[111689]"/>
            <x15:cachedUniqueName index="1175" name="[Диапазон 1].[movie_id].&amp;[111706]"/>
            <x15:cachedUniqueName index="1176" name="[Диапазон 1].[movie_id].&amp;[111718]"/>
            <x15:cachedUniqueName index="1177" name="[Диапазон 1].[movie_id].&amp;[111742]"/>
            <x15:cachedUniqueName index="1178" name="[Диапазон 1].[movie_id].&amp;[112022]"/>
            <x15:cachedUniqueName index="1179" name="[Диапазон 1].[movie_id].&amp;[112025]"/>
            <x15:cachedUniqueName index="1180" name="[Диапазон 1].[movie_id].&amp;[112119]"/>
            <x15:cachedUniqueName index="1181" name="[Диапазон 1].[movie_id].&amp;[112131]"/>
            <x15:cachedUniqueName index="1182" name="[Диапазон 1].[movie_id].&amp;[112334]"/>
            <x15:cachedUniqueName index="1183" name="[Диапазон 1].[movie_id].&amp;[112456]"/>
            <x15:cachedUniqueName index="1184" name="[Диапазон 1].[movie_id].&amp;[112504]"/>
            <x15:cachedUniqueName index="1185" name="[Диапазон 1].[movie_id].&amp;[112584]"/>
            <x15:cachedUniqueName index="1186" name="[Диапазон 1].[movie_id].&amp;[112643]"/>
            <x15:cachedUniqueName index="1187" name="[Диапазон 1].[movie_id].&amp;[112803]"/>
            <x15:cachedUniqueName index="1188" name="[Диапазон 1].[movie_id].&amp;[112874]"/>
            <x15:cachedUniqueName index="1189" name="[Диапазон 1].[movie_id].&amp;[113028]"/>
            <x15:cachedUniqueName index="1190" name="[Диапазон 1].[movie_id].&amp;[113137]"/>
            <x15:cachedUniqueName index="1191" name="[Диапазон 1].[movie_id].&amp;[113183]"/>
            <x15:cachedUniqueName index="1192" name="[Диапазон 1].[movie_id].&amp;[113359]"/>
            <x15:cachedUniqueName index="1193" name="[Диапазон 1].[movie_id].&amp;[113475]"/>
            <x15:cachedUniqueName index="1194" name="[Диапазон 1].[movie_id].&amp;[113539]"/>
            <x15:cachedUniqueName index="1195" name="[Диапазон 1].[movie_id].&amp;[113578]"/>
            <x15:cachedUniqueName index="1196" name="[Диапазон 1].[movie_id].&amp;[113827]"/>
            <x15:cachedUniqueName index="1197" name="[Диапазон 1].[movie_id].&amp;[113947]"/>
            <x15:cachedUniqueName index="1198" name="[Диапазон 1].[movie_id].&amp;[114057]"/>
            <x15:cachedUniqueName index="1199" name="[Диапазон 1].[movie_id].&amp;[114185]"/>
            <x15:cachedUniqueName index="1200" name="[Диапазон 1].[movie_id].&amp;[114699]"/>
            <x15:cachedUniqueName index="1201" name="[Диапазон 1].[movie_id].&amp;[114745]"/>
            <x15:cachedUniqueName index="1202" name="[Диапазон 1].[movie_id].&amp;[114753]"/>
            <x15:cachedUniqueName index="1203" name="[Диапазон 1].[movie_id].&amp;[114865]"/>
            <x15:cachedUniqueName index="1204" name="[Диапазон 1].[movie_id].&amp;[114880]"/>
            <x15:cachedUniqueName index="1205" name="[Диапазон 1].[movie_id].&amp;[114953]"/>
            <x15:cachedUniqueName index="1206" name="[Диапазон 1].[movie_id].&amp;[114993]"/>
            <x15:cachedUniqueName index="1207" name="[Диапазон 1].[movie_id].&amp;[115047]"/>
            <x15:cachedUniqueName index="1208" name="[Диапазон 1].[movie_id].&amp;[115218]"/>
            <x15:cachedUniqueName index="1209" name="[Диапазон 1].[movie_id].&amp;[115256]"/>
            <x15:cachedUniqueName index="1210" name="[Диапазон 1].[movie_id].&amp;[115335]"/>
            <x15:cachedUniqueName index="1211" name="[Диапазон 1].[movie_id].&amp;[115366]"/>
            <x15:cachedUniqueName index="1212" name="[Диапазон 1].[movie_id].&amp;[115403]"/>
            <x15:cachedUniqueName index="1213" name="[Диапазон 1].[movie_id].&amp;[115463]"/>
            <x15:cachedUniqueName index="1214" name="[Диапазон 1].[movie_id].&amp;[115736]"/>
            <x15:cachedUniqueName index="1215" name="[Диапазон 1].[movie_id].&amp;[115825]"/>
            <x15:cachedUniqueName index="1216" name="[Диапазон 1].[movie_id].&amp;[116182]"/>
            <x15:cachedUniqueName index="1217" name="[Диапазон 1].[movie_id].&amp;[116201]"/>
            <x15:cachedUniqueName index="1218" name="[Диапазон 1].[movie_id].&amp;[116280]"/>
            <x15:cachedUniqueName index="1219" name="[Диапазон 1].[movie_id].&amp;[116321]"/>
            <x15:cachedUniqueName index="1220" name="[Диапазон 1].[movie_id].&amp;[116382]"/>
            <x15:cachedUniqueName index="1221" name="[Диапазон 1].[movie_id].&amp;[116761]"/>
            <x15:cachedUniqueName index="1222" name="[Диапазон 1].[movie_id].&amp;[116857]"/>
            <x15:cachedUniqueName index="1223" name="[Диапазон 1].[movie_id].&amp;[116905]"/>
            <x15:cachedUniqueName index="1224" name="[Диапазон 1].[movie_id].&amp;[117029]"/>
            <x15:cachedUniqueName index="1225" name="[Диапазон 1].[movie_id].&amp;[117086]"/>
            <x15:cachedUniqueName index="1226" name="[Диапазон 1].[movie_id].&amp;[117371]"/>
            <x15:cachedUniqueName index="1227" name="[Диапазон 1].[movie_id].&amp;[117482]"/>
            <x15:cachedUniqueName index="1228" name="[Диапазон 1].[movie_id].&amp;[117516]"/>
            <x15:cachedUniqueName index="1229" name="[Диапазон 1].[movie_id].&amp;[117699]"/>
            <x15:cachedUniqueName index="1230" name="[Диапазон 1].[movie_id].&amp;[117703]"/>
            <x15:cachedUniqueName index="1231" name="[Диапазон 1].[movie_id].&amp;[117745]"/>
            <x15:cachedUniqueName index="1232" name="[Диапазон 1].[movie_id].&amp;[117778]"/>
            <x15:cachedUniqueName index="1233" name="[Диапазон 1].[movie_id].&amp;[117830]"/>
            <x15:cachedUniqueName index="1234" name="[Диапазон 1].[movie_id].&amp;[117860]"/>
            <x15:cachedUniqueName index="1235" name="[Диапазон 1].[movie_id].&amp;[117886]"/>
            <x15:cachedUniqueName index="1236" name="[Диапазон 1].[movie_id].&amp;[117905]"/>
            <x15:cachedUniqueName index="1237" name="[Диапазон 1].[movie_id].&amp;[117940]"/>
            <x15:cachedUniqueName index="1238" name="[Диапазон 1].[movie_id].&amp;[118079]"/>
            <x15:cachedUniqueName index="1239" name="[Диапазон 1].[movie_id].&amp;[118137]"/>
            <x15:cachedUniqueName index="1240" name="[Диапазон 1].[movie_id].&amp;[118211]"/>
            <x15:cachedUniqueName index="1241" name="[Диапазон 1].[movie_id].&amp;[118215]"/>
            <x15:cachedUniqueName index="1242" name="[Диапазон 1].[movie_id].&amp;[118299]"/>
            <x15:cachedUniqueName index="1243" name="[Диапазон 1].[movie_id].&amp;[118549]"/>
            <x15:cachedUniqueName index="1244" name="[Диапазон 1].[movie_id].&amp;[118577]"/>
            <x15:cachedUniqueName index="1245" name="[Диапазон 1].[movie_id].&amp;[118596]"/>
            <x15:cachedUniqueName index="1246" name="[Диапазон 1].[movie_id].&amp;[118637]"/>
            <x15:cachedUniqueName index="1247" name="[Диапазон 1].[movie_id].&amp;[118862]"/>
            <x15:cachedUniqueName index="1248" name="[Диапазон 1].[movie_id].&amp;[118950]"/>
            <x15:cachedUniqueName index="1249" name="[Диапазон 1].[movie_id].&amp;[119030]"/>
            <x15:cachedUniqueName index="1250" name="[Диапазон 1].[movie_id].&amp;[119151]"/>
            <x15:cachedUniqueName index="1251" name="[Диапазон 1].[movie_id].&amp;[119575]"/>
            <x15:cachedUniqueName index="1252" name="[Диапазон 1].[movie_id].&amp;[119655]"/>
            <x15:cachedUniqueName index="1253" name="[Диапазон 1].[movie_id].&amp;[119864]"/>
            <x15:cachedUniqueName index="1254" name="[Диапазон 1].[movie_id].&amp;[120096]"/>
            <x15:cachedUniqueName index="1255" name="[Диапазон 1].[movie_id].&amp;[120139]"/>
            <x15:cachedUniqueName index="1256" name="[Диапазон 1].[movie_id].&amp;[120550]"/>
            <x15:cachedUniqueName index="1257" name="[Диапазон 1].[movie_id].&amp;[120556]"/>
            <x15:cachedUniqueName index="1258" name="[Диапазон 1].[movie_id].&amp;[120557]"/>
            <x15:cachedUniqueName index="1259" name="[Диапазон 1].[movie_id].&amp;[120750]"/>
            <x15:cachedUniqueName index="1260" name="[Диапазон 1].[movie_id].&amp;[120801]"/>
            <x15:cachedUniqueName index="1261" name="[Диапазон 1].[movie_id].&amp;[120809]"/>
            <x15:cachedUniqueName index="1262" name="[Диапазон 1].[movie_id].&amp;[121083]"/>
            <x15:cachedUniqueName index="1263" name="[Диапазон 1].[movie_id].&amp;[121219]"/>
            <x15:cachedUniqueName index="1264" name="[Диапазон 1].[movie_id].&amp;[121283]"/>
            <x15:cachedUniqueName index="1265" name="[Диапазон 1].[movie_id].&amp;[121439]"/>
            <x15:cachedUniqueName index="1266" name="[Диапазон 1].[movie_id].&amp;[121575]"/>
            <x15:cachedUniqueName index="1267" name="[Диапазон 1].[movie_id].&amp;[121577]"/>
            <x15:cachedUniqueName index="1268" name="[Диапазон 1].[movie_id].&amp;[121652]"/>
            <x15:cachedUniqueName index="1269" name="[Диапазон 1].[movie_id].&amp;[121758]"/>
            <x15:cachedUniqueName index="1270" name="[Диапазон 1].[movie_id].&amp;[121856]"/>
            <x15:cachedUniqueName index="1271" name="[Диапазон 1].[movie_id].&amp;[121858]"/>
            <x15:cachedUniqueName index="1272" name="[Диапазон 1].[movie_id].&amp;[121933]"/>
            <x15:cachedUniqueName index="1273" name="[Диапазон 1].[movie_id].&amp;[122027]"/>
            <x15:cachedUniqueName index="1274" name="[Диапазон 1].[movie_id].&amp;[122240]"/>
            <x15:cachedUniqueName index="1275" name="[Диапазон 1].[movie_id].&amp;[122305]"/>
            <x15:cachedUniqueName index="1276" name="[Диапазон 1].[movie_id].&amp;[122323]"/>
            <x15:cachedUniqueName index="1277" name="[Диапазон 1].[movie_id].&amp;[122427]"/>
            <x15:cachedUniqueName index="1278" name="[Диапазон 1].[movie_id].&amp;[122631]"/>
            <x15:cachedUniqueName index="1279" name="[Диапазон 1].[movie_id].&amp;[122897]"/>
            <x15:cachedUniqueName index="1280" name="[Диапазон 1].[movie_id].&amp;[122902]"/>
            <x15:cachedUniqueName index="1281" name="[Диапазон 1].[movie_id].&amp;[122982]"/>
            <x15:cachedUniqueName index="1282" name="[Диапазон 1].[movie_id].&amp;[123276]"/>
            <x15:cachedUniqueName index="1283" name="[Диапазон 1].[movie_id].&amp;[123413]"/>
            <x15:cachedUniqueName index="1284" name="[Диапазон 1].[movie_id].&amp;[123435]"/>
            <x15:cachedUniqueName index="1285" name="[Диапазон 1].[movie_id].&amp;[123443]"/>
            <x15:cachedUniqueName index="1286" name="[Диапазон 1].[movie_id].&amp;[123584]"/>
            <x15:cachedUniqueName index="1287" name="[Диапазон 1].[movie_id].&amp;[123699]"/>
            <x15:cachedUniqueName index="1288" name="[Диапазон 1].[movie_id].&amp;[123713]"/>
            <x15:cachedUniqueName index="1289" name="[Диапазон 1].[movie_id].&amp;[123720]"/>
            <x15:cachedUniqueName index="1290" name="[Диапазон 1].[movie_id].&amp;[123844]"/>
            <x15:cachedUniqueName index="1291" name="[Диапазон 1].[movie_id].&amp;[123864]"/>
            <x15:cachedUniqueName index="1292" name="[Диапазон 1].[movie_id].&amp;[123952]"/>
            <x15:cachedUniqueName index="1293" name="[Диапазон 1].[movie_id].&amp;[124015]"/>
            <x15:cachedUniqueName index="1294" name="[Диапазон 1].[movie_id].&amp;[124253]"/>
            <x15:cachedUniqueName index="1295" name="[Диапазон 1].[movie_id].&amp;[124360]"/>
            <x15:cachedUniqueName index="1296" name="[Диапазон 1].[movie_id].&amp;[124624]"/>
            <x15:cachedUniqueName index="1297" name="[Диапазон 1].[movie_id].&amp;[124632]"/>
            <x15:cachedUniqueName index="1298" name="[Диапазон 1].[movie_id].&amp;[124696]"/>
            <x15:cachedUniqueName index="1299" name="[Диапазон 1].[movie_id].&amp;[124786]"/>
            <x15:cachedUniqueName index="1300" name="[Диапазон 1].[movie_id].&amp;[124881]"/>
            <x15:cachedUniqueName index="1301" name="[Диапазон 1].[movie_id].&amp;[124978]"/>
            <x15:cachedUniqueName index="1302" name="[Диапазон 1].[movie_id].&amp;[125006]"/>
            <x15:cachedUniqueName index="1303" name="[Диапазон 1].[movie_id].&amp;[125063]"/>
            <x15:cachedUniqueName index="1304" name="[Диапазон 1].[movie_id].&amp;[125091]"/>
            <x15:cachedUniqueName index="1305" name="[Диапазон 1].[movie_id].&amp;[125147]"/>
            <x15:cachedUniqueName index="1306" name="[Диапазон 1].[movie_id].&amp;[125190]"/>
            <x15:cachedUniqueName index="1307" name="[Диапазон 1].[movie_id].&amp;[125262]"/>
            <x15:cachedUniqueName index="1308" name="[Диапазон 1].[movie_id].&amp;[125380]"/>
            <x15:cachedUniqueName index="1309" name="[Диапазон 1].[movie_id].&amp;[125461]"/>
            <x15:cachedUniqueName index="1310" name="[Диапазон 1].[movie_id].&amp;[125514]"/>
            <x15:cachedUniqueName index="1311" name="[Диапазон 1].[movie_id].&amp;[125536]"/>
            <x15:cachedUniqueName index="1312" name="[Диапазон 1].[movie_id].&amp;[125562]"/>
            <x15:cachedUniqueName index="1313" name="[Диапазон 1].[movie_id].&amp;[125645]"/>
            <x15:cachedUniqueName index="1314" name="[Диапазон 1].[movie_id].&amp;[125801]"/>
            <x15:cachedUniqueName index="1315" name="[Диапазон 1].[movie_id].&amp;[125829]"/>
            <x15:cachedUniqueName index="1316" name="[Диапазон 1].[movie_id].&amp;[126090]"/>
            <x15:cachedUniqueName index="1317" name="[Диапазон 1].[movie_id].&amp;[126107]"/>
            <x15:cachedUniqueName index="1318" name="[Диапазон 1].[movie_id].&amp;[126227]"/>
            <x15:cachedUniqueName index="1319" name="[Диапазон 1].[movie_id].&amp;[126268]"/>
            <x15:cachedUniqueName index="1320" name="[Диапазон 1].[movie_id].&amp;[126317]"/>
            <x15:cachedUniqueName index="1321" name="[Диапазон 1].[movie_id].&amp;[126396]"/>
            <x15:cachedUniqueName index="1322" name="[Диапазон 1].[movie_id].&amp;[126642]"/>
            <x15:cachedUniqueName index="1323" name="[Диапазон 1].[movie_id].&amp;[126954]"/>
            <x15:cachedUniqueName index="1324" name="[Диапазон 1].[movie_id].&amp;[127055]"/>
            <x15:cachedUniqueName index="1325" name="[Диапазон 1].[movie_id].&amp;[127233]"/>
            <x15:cachedUniqueName index="1326" name="[Диапазон 1].[movie_id].&amp;[127628]"/>
            <x15:cachedUniqueName index="1327" name="[Диапазон 1].[movie_id].&amp;[127699]"/>
            <x15:cachedUniqueName index="1328" name="[Диапазон 1].[movie_id].&amp;[127940]"/>
            <x15:cachedUniqueName index="1329" name="[Диапазон 1].[movie_id].&amp;[128037]"/>
            <x15:cachedUniqueName index="1330" name="[Диапазон 1].[movie_id].&amp;[128443]"/>
            <x15:cachedUniqueName index="1331" name="[Диапазон 1].[movie_id].&amp;[128523]"/>
            <x15:cachedUniqueName index="1332" name="[Диапазон 1].[movie_id].&amp;[128545]"/>
            <x15:cachedUniqueName index="1333" name="[Диапазон 1].[movie_id].&amp;[128664]"/>
            <x15:cachedUniqueName index="1334" name="[Диапазон 1].[movie_id].&amp;[128701]"/>
            <x15:cachedUniqueName index="1335" name="[Диапазон 1].[movie_id].&amp;[128898]"/>
            <x15:cachedUniqueName index="1336" name="[Диапазон 1].[movie_id].&amp;[128923]"/>
            <x15:cachedUniqueName index="1337" name="[Диапазон 1].[movie_id].&amp;[128932]"/>
            <x15:cachedUniqueName index="1338" name="[Диапазон 1].[movie_id].&amp;[128969]"/>
            <x15:cachedUniqueName index="1339" name="[Диапазон 1].[movie_id].&amp;[129069]"/>
            <x15:cachedUniqueName index="1340" name="[Диапазон 1].[movie_id].&amp;[129074]"/>
            <x15:cachedUniqueName index="1341" name="[Диапазон 1].[movie_id].&amp;[129092]"/>
            <x15:cachedUniqueName index="1342" name="[Диапазон 1].[movie_id].&amp;[129121]"/>
            <x15:cachedUniqueName index="1343" name="[Диапазон 1].[movie_id].&amp;[129210]"/>
            <x15:cachedUniqueName index="1344" name="[Диапазон 1].[movie_id].&amp;[129346]"/>
            <x15:cachedUniqueName index="1345" name="[Диапазон 1].[movie_id].&amp;[129366]"/>
            <x15:cachedUniqueName index="1346" name="[Диапазон 1].[movie_id].&amp;[129387]"/>
            <x15:cachedUniqueName index="1347" name="[Диапазон 1].[movie_id].&amp;[129410]"/>
            <x15:cachedUniqueName index="1348" name="[Диапазон 1].[movie_id].&amp;[129507]"/>
            <x15:cachedUniqueName index="1349" name="[Диапазон 1].[movie_id].&amp;[129610]"/>
            <x15:cachedUniqueName index="1350" name="[Диапазон 1].[movie_id].&amp;[129878]"/>
            <x15:cachedUniqueName index="1351" name="[Диапазон 1].[movie_id].&amp;[129897]"/>
            <x15:cachedUniqueName index="1352" name="[Диапазон 1].[movie_id].&amp;[129946]"/>
            <x15:cachedUniqueName index="1353" name="[Диапазон 1].[movie_id].&amp;[130005]"/>
            <x15:cachedUniqueName index="1354" name="[Диапазон 1].[movie_id].&amp;[130026]"/>
            <x15:cachedUniqueName index="1355" name="[Диапазон 1].[movie_id].&amp;[130031]"/>
            <x15:cachedUniqueName index="1356" name="[Диапазон 1].[movie_id].&amp;[130155]"/>
            <x15:cachedUniqueName index="1357" name="[Диапазон 1].[movie_id].&amp;[130244]"/>
            <x15:cachedUniqueName index="1358" name="[Диапазон 1].[movie_id].&amp;[130322]"/>
            <x15:cachedUniqueName index="1359" name="[Диапазон 1].[movie_id].&amp;[130324]"/>
            <x15:cachedUniqueName index="1360" name="[Диапазон 1].[movie_id].&amp;[130578]"/>
            <x15:cachedUniqueName index="1361" name="[Диапазон 1].[movie_id].&amp;[130661]"/>
            <x15:cachedUniqueName index="1362" name="[Диапазон 1].[movie_id].&amp;[130682]"/>
            <x15:cachedUniqueName index="1363" name="[Диапазон 1].[movie_id].&amp;[130721]"/>
            <x15:cachedUniqueName index="1364" name="[Диапазон 1].[movie_id].&amp;[130722]"/>
            <x15:cachedUniqueName index="1365" name="[Диапазон 1].[movie_id].&amp;[130739]"/>
            <x15:cachedUniqueName index="1366" name="[Диапазон 1].[movie_id].&amp;[130935]"/>
            <x15:cachedUniqueName index="1367" name="[Диапазон 1].[movie_id].&amp;[131018]"/>
            <x15:cachedUniqueName index="1368" name="[Диапазон 1].[movie_id].&amp;[131133]"/>
            <x15:cachedUniqueName index="1369" name="[Диапазон 1].[movie_id].&amp;[131136]"/>
            <x15:cachedUniqueName index="1370" name="[Диапазон 1].[movie_id].&amp;[131161]"/>
            <x15:cachedUniqueName index="1371" name="[Диапазон 1].[movie_id].&amp;[131317]"/>
            <x15:cachedUniqueName index="1372" name="[Диапазон 1].[movie_id].&amp;[131381]"/>
            <x15:cachedUniqueName index="1373" name="[Диапазон 1].[movie_id].&amp;[131571]"/>
            <x15:cachedUniqueName index="1374" name="[Диапазон 1].[movie_id].&amp;[131623]"/>
            <x15:cachedUniqueName index="1375" name="[Диапазон 1].[movie_id].&amp;[131685]"/>
            <x15:cachedUniqueName index="1376" name="[Диапазон 1].[movie_id].&amp;[131746]"/>
            <x15:cachedUniqueName index="1377" name="[Диапазон 1].[movie_id].&amp;[131752]"/>
            <x15:cachedUniqueName index="1378" name="[Диапазон 1].[movie_id].&amp;[131859]"/>
            <x15:cachedUniqueName index="1379" name="[Диапазон 1].[movie_id].&amp;[132056]"/>
            <x15:cachedUniqueName index="1380" name="[Диапазон 1].[movie_id].&amp;[132149]"/>
            <x15:cachedUniqueName index="1381" name="[Диапазон 1].[movie_id].&amp;[132168]"/>
            <x15:cachedUniqueName index="1382" name="[Диапазон 1].[movie_id].&amp;[132570]"/>
            <x15:cachedUniqueName index="1383" name="[Диапазон 1].[movie_id].&amp;[132641]"/>
            <x15:cachedUniqueName index="1384" name="[Диапазон 1].[movie_id].&amp;[132684]"/>
            <x15:cachedUniqueName index="1385" name="[Диапазон 1].[movie_id].&amp;[132699]"/>
            <x15:cachedUniqueName index="1386" name="[Диапазон 1].[movie_id].&amp;[132863]"/>
            <x15:cachedUniqueName index="1387" name="[Диапазон 1].[movie_id].&amp;[132866]"/>
            <x15:cachedUniqueName index="1388" name="[Диапазон 1].[movie_id].&amp;[133017]"/>
            <x15:cachedUniqueName index="1389" name="[Диапазон 1].[movie_id].&amp;[133163]"/>
            <x15:cachedUniqueName index="1390" name="[Диапазон 1].[movie_id].&amp;[133259]"/>
            <x15:cachedUniqueName index="1391" name="[Диапазон 1].[movie_id].&amp;[133263]"/>
            <x15:cachedUniqueName index="1392" name="[Диапазон 1].[movie_id].&amp;[133359]"/>
            <x15:cachedUniqueName index="1393" name="[Диапазон 1].[movie_id].&amp;[133413]"/>
            <x15:cachedUniqueName index="1394" name="[Диапазон 1].[movie_id].&amp;[133619]"/>
            <x15:cachedUniqueName index="1395" name="[Диапазон 1].[movie_id].&amp;[133628]"/>
            <x15:cachedUniqueName index="1396" name="[Диапазон 1].[movie_id].&amp;[133933]"/>
            <x15:cachedUniqueName index="1397" name="[Диапазон 1].[movie_id].&amp;[133953]"/>
            <x15:cachedUniqueName index="1398" name="[Диапазон 1].[movie_id].&amp;[133955]"/>
            <x15:cachedUniqueName index="1399" name="[Диапазон 1].[movie_id].&amp;[133985]"/>
            <x15:cachedUniqueName index="1400" name="[Диапазон 1].[movie_id].&amp;[133987]"/>
            <x15:cachedUniqueName index="1401" name="[Диапазон 1].[movie_id].&amp;[134080]"/>
            <x15:cachedUniqueName index="1402" name="[Диапазон 1].[movie_id].&amp;[134245]"/>
            <x15:cachedUniqueName index="1403" name="[Диапазон 1].[movie_id].&amp;[134382]"/>
            <x15:cachedUniqueName index="1404" name="[Диапазон 1].[movie_id].&amp;[134436]"/>
            <x15:cachedUniqueName index="1405" name="[Диапазон 1].[movie_id].&amp;[134803]"/>
            <x15:cachedUniqueName index="1406" name="[Диапазон 1].[movie_id].&amp;[134888]"/>
            <x15:cachedUniqueName index="1407" name="[Диапазон 1].[movie_id].&amp;[134938]"/>
            <x15:cachedUniqueName index="1408" name="[Диапазон 1].[movie_id].&amp;[134973]"/>
            <x15:cachedUniqueName index="1409" name="[Диапазон 1].[movie_id].&amp;[135157]"/>
            <x15:cachedUniqueName index="1410" name="[Диапазон 1].[movie_id].&amp;[135188]"/>
            <x15:cachedUniqueName index="1411" name="[Диапазон 1].[movie_id].&amp;[135232]"/>
            <x15:cachedUniqueName index="1412" name="[Диапазон 1].[movie_id].&amp;[135346]"/>
            <x15:cachedUniqueName index="1413" name="[Диапазон 1].[movie_id].&amp;[135353]"/>
            <x15:cachedUniqueName index="1414" name="[Диапазон 1].[movie_id].&amp;[135377]"/>
            <x15:cachedUniqueName index="1415" name="[Диапазон 1].[movie_id].&amp;[135479]"/>
            <x15:cachedUniqueName index="1416" name="[Диапазон 1].[movie_id].&amp;[135627]"/>
            <x15:cachedUniqueName index="1417" name="[Диапазон 1].[movie_id].&amp;[135719]"/>
            <x15:cachedUniqueName index="1418" name="[Диапазон 1].[movie_id].&amp;[135843]"/>
            <x15:cachedUniqueName index="1419" name="[Диапазон 1].[movie_id].&amp;[135929]"/>
            <x15:cachedUniqueName index="1420" name="[Диапазон 1].[movie_id].&amp;[136025]"/>
            <x15:cachedUniqueName index="1421" name="[Диапазон 1].[movie_id].&amp;[136029]"/>
            <x15:cachedUniqueName index="1422" name="[Диапазон 1].[movie_id].&amp;[136437]"/>
            <x15:cachedUniqueName index="1423" name="[Диапазон 1].[movie_id].&amp;[136632]"/>
            <x15:cachedUniqueName index="1424" name="[Диапазон 1].[movie_id].&amp;[136689]"/>
            <x15:cachedUniqueName index="1425" name="[Диапазон 1].[movie_id].&amp;[136783]"/>
            <x15:cachedUniqueName index="1426" name="[Диапазон 1].[movie_id].&amp;[136827]"/>
            <x15:cachedUniqueName index="1427" name="[Диапазон 1].[movie_id].&amp;[136902]"/>
            <x15:cachedUniqueName index="1428" name="[Диапазон 1].[movie_id].&amp;[136919]"/>
            <x15:cachedUniqueName index="1429" name="[Диапазон 1].[movie_id].&amp;[137184]"/>
            <x15:cachedUniqueName index="1430" name="[Диапазон 1].[movie_id].&amp;[137217]"/>
            <x15:cachedUniqueName index="1431" name="[Диапазон 1].[movie_id].&amp;[137309]"/>
            <x15:cachedUniqueName index="1432" name="[Диапазон 1].[movie_id].&amp;[137327]"/>
            <x15:cachedUniqueName index="1433" name="[Диапазон 1].[movie_id].&amp;[137332]"/>
            <x15:cachedUniqueName index="1434" name="[Диапазон 1].[movie_id].&amp;[137401]"/>
            <x15:cachedUniqueName index="1435" name="[Диапазон 1].[movie_id].&amp;[137428]"/>
            <x15:cachedUniqueName index="1436" name="[Диапазон 1].[movie_id].&amp;[137435]"/>
            <x15:cachedUniqueName index="1437" name="[Диапазон 1].[movie_id].&amp;[137670]"/>
            <x15:cachedUniqueName index="1438" name="[Диапазон 1].[movie_id].&amp;[137743]"/>
            <x15:cachedUniqueName index="1439" name="[Диапазон 1].[movie_id].&amp;[137778]"/>
            <x15:cachedUniqueName index="1440" name="[Диапазон 1].[movie_id].&amp;[137829]"/>
            <x15:cachedUniqueName index="1441" name="[Диапазон 1].[movie_id].&amp;[137899]"/>
            <x15:cachedUniqueName index="1442" name="[Диапазон 1].[movie_id].&amp;[137907]"/>
            <x15:cachedUniqueName index="1443" name="[Диапазон 1].[movie_id].&amp;[137961]"/>
            <x15:cachedUniqueName index="1444" name="[Диапазон 1].[movie_id].&amp;[138079]"/>
            <x15:cachedUniqueName index="1445" name="[Диапазон 1].[movie_id].&amp;[138209]"/>
            <x15:cachedUniqueName index="1446" name="[Диапазон 1].[movie_id].&amp;[138315]"/>
            <x15:cachedUniqueName index="1447" name="[Диапазон 1].[movie_id].&amp;[138540]"/>
            <x15:cachedUniqueName index="1448" name="[Диапазон 1].[movie_id].&amp;[138582]"/>
            <x15:cachedUniqueName index="1449" name="[Диапазон 1].[movie_id].&amp;[138840]"/>
            <x15:cachedUniqueName index="1450" name="[Диапазон 1].[movie_id].&amp;[138945]"/>
            <x15:cachedUniqueName index="1451" name="[Диапазон 1].[movie_id].&amp;[139011]"/>
            <x15:cachedUniqueName index="1452" name="[Диапазон 1].[movie_id].&amp;[139058]"/>
            <x15:cachedUniqueName index="1453" name="[Диапазон 1].[movie_id].&amp;[139113]"/>
            <x15:cachedUniqueName index="1454" name="[Диапазон 1].[movie_id].&amp;[139440]"/>
            <x15:cachedUniqueName index="1455" name="[Диапазон 1].[movie_id].&amp;[139541]"/>
            <x15:cachedUniqueName index="1456" name="[Диапазон 1].[movie_id].&amp;[139792]"/>
            <x15:cachedUniqueName index="1457" name="[Диапазон 1].[movie_id].&amp;[139889]"/>
            <x15:cachedUniqueName index="1458" name="[Диапазон 1].[movie_id].&amp;[139904]"/>
            <x15:cachedUniqueName index="1459" name="[Диапазон 1].[movie_id].&amp;[139990]"/>
            <x15:cachedUniqueName index="1460" name="[Диапазон 1].[movie_id].&amp;[140079]"/>
            <x15:cachedUniqueName index="1461" name="[Диапазон 1].[movie_id].&amp;[140147]"/>
            <x15:cachedUniqueName index="1462" name="[Диапазон 1].[movie_id].&amp;[140153]"/>
            <x15:cachedUniqueName index="1463" name="[Диапазон 1].[movie_id].&amp;[140256]"/>
            <x15:cachedUniqueName index="1464" name="[Диапазон 1].[movie_id].&amp;[140307]"/>
            <x15:cachedUniqueName index="1465" name="[Диапазон 1].[movie_id].&amp;[140460]"/>
            <x15:cachedUniqueName index="1466" name="[Диапазон 1].[movie_id].&amp;[140532]"/>
            <x15:cachedUniqueName index="1467" name="[Диапазон 1].[movie_id].&amp;[140573]"/>
            <x15:cachedUniqueName index="1468" name="[Диапазон 1].[movie_id].&amp;[140576]"/>
            <x15:cachedUniqueName index="1469" name="[Диапазон 1].[movie_id].&amp;[140602]"/>
            <x15:cachedUniqueName index="1470" name="[Диапазон 1].[movie_id].&amp;[140665]"/>
            <x15:cachedUniqueName index="1471" name="[Диапазон 1].[movie_id].&amp;[140717]"/>
            <x15:cachedUniqueName index="1472" name="[Диапазон 1].[movie_id].&amp;[140775]"/>
            <x15:cachedUniqueName index="1473" name="[Диапазон 1].[movie_id].&amp;[140841]"/>
            <x15:cachedUniqueName index="1474" name="[Диапазон 1].[movie_id].&amp;[140874]"/>
            <x15:cachedUniqueName index="1475" name="[Диапазон 1].[movie_id].&amp;[140885]"/>
            <x15:cachedUniqueName index="1476" name="[Диапазон 1].[movie_id].&amp;[141090]"/>
            <x15:cachedUniqueName index="1477" name="[Диапазон 1].[movie_id].&amp;[141135]"/>
            <x15:cachedUniqueName index="1478" name="[Диапазон 1].[movie_id].&amp;[141139]"/>
            <x15:cachedUniqueName index="1479" name="[Диапазон 1].[movie_id].&amp;[141259]"/>
            <x15:cachedUniqueName index="1480" name="[Диапазон 1].[movie_id].&amp;[141283]"/>
            <x15:cachedUniqueName index="1481" name="[Диапазон 1].[movie_id].&amp;[141421]"/>
            <x15:cachedUniqueName index="1482" name="[Диапазон 1].[movie_id].&amp;[141494]"/>
            <x15:cachedUniqueName index="1483" name="[Диапазон 1].[movie_id].&amp;[141622]"/>
            <x15:cachedUniqueName index="1484" name="[Диапазон 1].[movie_id].&amp;[141682]"/>
            <x15:cachedUniqueName index="1485" name="[Диапазон 1].[movie_id].&amp;[141854]"/>
            <x15:cachedUniqueName index="1486" name="[Диапазон 1].[movie_id].&amp;[141918]"/>
            <x15:cachedUniqueName index="1487" name="[Диапазон 1].[movie_id].&amp;[141969]"/>
            <x15:cachedUniqueName index="1488" name="[Диапазон 1].[movie_id].&amp;[142001]"/>
            <x15:cachedUniqueName index="1489" name="[Диапазон 1].[movie_id].&amp;[142023]"/>
            <x15:cachedUniqueName index="1490" name="[Диапазон 1].[movie_id].&amp;[142106]"/>
            <x15:cachedUniqueName index="1491" name="[Диапазон 1].[movie_id].&amp;[142127]"/>
            <x15:cachedUniqueName index="1492" name="[Диапазон 1].[movie_id].&amp;[142239]"/>
            <x15:cachedUniqueName index="1493" name="[Диапазон 1].[movie_id].&amp;[142293]"/>
            <x15:cachedUniqueName index="1494" name="[Диапазон 1].[movie_id].&amp;[142606]"/>
            <x15:cachedUniqueName index="1495" name="[Диапазон 1].[movie_id].&amp;[142733]"/>
            <x15:cachedUniqueName index="1496" name="[Диапазон 1].[movie_id].&amp;[142974]"/>
            <x15:cachedUniqueName index="1497" name="[Диапазон 1].[movie_id].&amp;[142989]"/>
            <x15:cachedUniqueName index="1498" name="[Диапазон 1].[movie_id].&amp;[143001]"/>
            <x15:cachedUniqueName index="1499" name="[Диапазон 1].[movie_id].&amp;[143024]"/>
            <x15:cachedUniqueName index="1500" name="[Диапазон 1].[movie_id].&amp;[143031]"/>
            <x15:cachedUniqueName index="1501" name="[Диапазон 1].[movie_id].&amp;[143053]"/>
            <x15:cachedUniqueName index="1502" name="[Диапазон 1].[movie_id].&amp;[143102]"/>
            <x15:cachedUniqueName index="1503" name="[Диапазон 1].[movie_id].&amp;[143150]"/>
            <x15:cachedUniqueName index="1504" name="[Диапазон 1].[movie_id].&amp;[143229]"/>
            <x15:cachedUniqueName index="1505" name="[Диапазон 1].[movie_id].&amp;[143281]"/>
            <x15:cachedUniqueName index="1506" name="[Диапазон 1].[movie_id].&amp;[143732]"/>
            <x15:cachedUniqueName index="1507" name="[Диапазон 1].[movie_id].&amp;[143750]"/>
            <x15:cachedUniqueName index="1508" name="[Диапазон 1].[movie_id].&amp;[143888]"/>
            <x15:cachedUniqueName index="1509" name="[Диапазон 1].[movie_id].&amp;[143934]"/>
            <x15:cachedUniqueName index="1510" name="[Диапазон 1].[movie_id].&amp;[143970]"/>
            <x15:cachedUniqueName index="1511" name="[Диапазон 1].[movie_id].&amp;[144445]"/>
            <x15:cachedUniqueName index="1512" name="[Диапазон 1].[movie_id].&amp;[144501]"/>
            <x15:cachedUniqueName index="1513" name="[Диапазон 1].[movie_id].&amp;[144636]"/>
            <x15:cachedUniqueName index="1514" name="[Диапазон 1].[movie_id].&amp;[144680]"/>
            <x15:cachedUniqueName index="1515" name="[Диапазон 1].[movie_id].&amp;[144803]"/>
            <x15:cachedUniqueName index="1516" name="[Диапазон 1].[movie_id].&amp;[144907]"/>
            <x15:cachedUniqueName index="1517" name="[Диапазон 1].[movie_id].&amp;[145058]"/>
            <x15:cachedUniqueName index="1518" name="[Диапазон 1].[movie_id].&amp;[145086]"/>
            <x15:cachedUniqueName index="1519" name="[Диапазон 1].[movie_id].&amp;[145101]"/>
            <x15:cachedUniqueName index="1520" name="[Диапазон 1].[movie_id].&amp;[145209]"/>
            <x15:cachedUniqueName index="1521" name="[Диапазон 1].[movie_id].&amp;[145241]"/>
            <x15:cachedUniqueName index="1522" name="[Диапазон 1].[movie_id].&amp;[145442]"/>
            <x15:cachedUniqueName index="1523" name="[Диапазон 1].[movie_id].&amp;[145448]"/>
            <x15:cachedUniqueName index="1524" name="[Диапазон 1].[movie_id].&amp;[145450]"/>
            <x15:cachedUniqueName index="1525" name="[Диапазон 1].[movie_id].&amp;[145772]"/>
            <x15:cachedUniqueName index="1526" name="[Диапазон 1].[movie_id].&amp;[145779]"/>
            <x15:cachedUniqueName index="1527" name="[Диапазон 1].[movie_id].&amp;[145859]"/>
            <x15:cachedUniqueName index="1528" name="[Диапазон 1].[movie_id].&amp;[145893]"/>
            <x15:cachedUniqueName index="1529" name="[Диапазон 1].[movie_id].&amp;[145946]"/>
            <x15:cachedUniqueName index="1530" name="[Диапазон 1].[movie_id].&amp;[146115]"/>
            <x15:cachedUniqueName index="1531" name="[Диапазон 1].[movie_id].&amp;[146139]"/>
            <x15:cachedUniqueName index="1532" name="[Диапазон 1].[movie_id].&amp;[146386]"/>
            <x15:cachedUniqueName index="1533" name="[Диапазон 1].[movie_id].&amp;[146429]"/>
            <x15:cachedUniqueName index="1534" name="[Диапазон 1].[movie_id].&amp;[146496]"/>
            <x15:cachedUniqueName index="1535" name="[Диапазон 1].[movie_id].&amp;[146505]"/>
            <x15:cachedUniqueName index="1536" name="[Диапазон 1].[movie_id].&amp;[146529]"/>
            <x15:cachedUniqueName index="1537" name="[Диапазон 1].[movie_id].&amp;[146665]"/>
            <x15:cachedUniqueName index="1538" name="[Диапазон 1].[movie_id].&amp;[146737]"/>
            <x15:cachedUniqueName index="1539" name="[Диапазон 1].[movie_id].&amp;[146775]"/>
            <x15:cachedUniqueName index="1540" name="[Диапазон 1].[movie_id].&amp;[146787]"/>
            <x15:cachedUniqueName index="1541" name="[Диапазон 1].[movie_id].&amp;[146804]"/>
            <x15:cachedUniqueName index="1542" name="[Диапазон 1].[movie_id].&amp;[147039]"/>
            <x15:cachedUniqueName index="1543" name="[Диапазон 1].[movie_id].&amp;[147087]"/>
            <x15:cachedUniqueName index="1544" name="[Диапазон 1].[movie_id].&amp;[147389]"/>
            <x15:cachedUniqueName index="1545" name="[Диапазон 1].[movie_id].&amp;[147396]"/>
            <x15:cachedUniqueName index="1546" name="[Диапазон 1].[movie_id].&amp;[147514]"/>
            <x15:cachedUniqueName index="1547" name="[Диапазон 1].[movie_id].&amp;[147566]"/>
            <x15:cachedUniqueName index="1548" name="[Диапазон 1].[movie_id].&amp;[147780]"/>
            <x15:cachedUniqueName index="1549" name="[Диапазон 1].[movie_id].&amp;[147899]"/>
            <x15:cachedUniqueName index="1550" name="[Диапазон 1].[movie_id].&amp;[147928]"/>
            <x15:cachedUniqueName index="1551" name="[Диапазон 1].[movie_id].&amp;[148038]"/>
            <x15:cachedUniqueName index="1552" name="[Диапазон 1].[movie_id].&amp;[148218]"/>
            <x15:cachedUniqueName index="1553" name="[Диапазон 1].[movie_id].&amp;[148255]"/>
            <x15:cachedUniqueName index="1554" name="[Диапазон 1].[movie_id].&amp;[148256]"/>
            <x15:cachedUniqueName index="1555" name="[Диапазон 1].[movie_id].&amp;[148309]"/>
            <x15:cachedUniqueName index="1556" name="[Диапазон 1].[movie_id].&amp;[148325]"/>
            <x15:cachedUniqueName index="1557" name="[Диапазон 1].[movie_id].&amp;[148455]"/>
            <x15:cachedUniqueName index="1558" name="[Диапазон 1].[movie_id].&amp;[148495]"/>
            <x15:cachedUniqueName index="1559" name="[Диапазон 1].[movie_id].&amp;[148505]"/>
            <x15:cachedUniqueName index="1560" name="[Диапазон 1].[movie_id].&amp;[148570]"/>
            <x15:cachedUniqueName index="1561" name="[Диапазон 1].[movie_id].&amp;[148630]"/>
            <x15:cachedUniqueName index="1562" name="[Диапазон 1].[movie_id].&amp;[149170]"/>
            <x15:cachedUniqueName index="1563" name="[Диапазон 1].[movie_id].&amp;[149335]"/>
            <x15:cachedUniqueName index="1564" name="[Диапазон 1].[movie_id].&amp;[149468]"/>
            <x15:cachedUniqueName index="1565" name="[Диапазон 1].[movie_id].&amp;[149721]"/>
            <x15:cachedUniqueName index="1566" name="[Диапазон 1].[movie_id].&amp;[149737]"/>
            <x15:cachedUniqueName index="1567" name="[Диапазон 1].[movie_id].&amp;[149749]"/>
            <x15:cachedUniqueName index="1568" name="[Диапазон 1].[movie_id].&amp;[149755]"/>
            <x15:cachedUniqueName index="1569" name="[Диапазон 1].[movie_id].&amp;[149810]"/>
            <x15:cachedUniqueName index="1570" name="[Диапазон 1].[movie_id].&amp;[149881]"/>
            <x15:cachedUniqueName index="1571" name="[Диапазон 1].[movie_id].&amp;[149963]"/>
            <x15:cachedUniqueName index="1572" name="[Диапазон 1].[movie_id].&amp;[150172]"/>
            <x15:cachedUniqueName index="1573" name="[Диапазон 1].[movie_id].&amp;[150225]"/>
            <x15:cachedUniqueName index="1574" name="[Диапазон 1].[movie_id].&amp;[150268]"/>
            <x15:cachedUniqueName index="1575" name="[Диапазон 1].[movie_id].&amp;[150424]"/>
            <x15:cachedUniqueName index="1576" name="[Диапазон 1].[movie_id].&amp;[150522]"/>
            <x15:cachedUniqueName index="1577" name="[Диапазон 1].[movie_id].&amp;[150658]"/>
            <x15:cachedUniqueName index="1578" name="[Диапазон 1].[movie_id].&amp;[150733]"/>
            <x15:cachedUniqueName index="1579" name="[Диапазон 1].[movie_id].&amp;[150870]"/>
            <x15:cachedUniqueName index="1580" name="[Диапазон 1].[movie_id].&amp;[150873]"/>
            <x15:cachedUniqueName index="1581" name="[Диапазон 1].[movie_id].&amp;[150930]"/>
            <x15:cachedUniqueName index="1582" name="[Диапазон 1].[movie_id].&amp;[150981]"/>
            <x15:cachedUniqueName index="1583" name="[Диапазон 1].[movie_id].&amp;[150985]"/>
            <x15:cachedUniqueName index="1584" name="[Диапазон 1].[movie_id].&amp;[151341]"/>
            <x15:cachedUniqueName index="1585" name="[Диапазон 1].[movie_id].&amp;[151369]"/>
            <x15:cachedUniqueName index="1586" name="[Диапазон 1].[movie_id].&amp;[151401]"/>
            <x15:cachedUniqueName index="1587" name="[Диапазон 1].[movie_id].&amp;[151496]"/>
            <x15:cachedUniqueName index="1588" name="[Диапазон 1].[movie_id].&amp;[151501]"/>
            <x15:cachedUniqueName index="1589" name="[Диапазон 1].[movie_id].&amp;[151507]"/>
            <x15:cachedUniqueName index="1590" name="[Диапазон 1].[movie_id].&amp;[151554]"/>
            <x15:cachedUniqueName index="1591" name="[Диапазон 1].[movie_id].&amp;[151570]"/>
            <x15:cachedUniqueName index="1592" name="[Диапазон 1].[movie_id].&amp;[151749]"/>
            <x15:cachedUniqueName index="1593" name="[Диапазон 1].[movie_id].&amp;[151752]"/>
            <x15:cachedUniqueName index="1594" name="[Диапазон 1].[movie_id].&amp;[151867]"/>
            <x15:cachedUniqueName index="1595" name="[Диапазон 1].[movie_id].&amp;[151884]"/>
            <x15:cachedUniqueName index="1596" name="[Диапазон 1].[movie_id].&amp;[151924]"/>
            <x15:cachedUniqueName index="1597" name="[Диапазон 1].[movie_id].&amp;[151932]"/>
            <x15:cachedUniqueName index="1598" name="[Диапазон 1].[movie_id].&amp;[152033]"/>
            <x15:cachedUniqueName index="1599" name="[Диапазон 1].[movie_id].&amp;[152232]"/>
            <x15:cachedUniqueName index="1600" name="[Диапазон 1].[movie_id].&amp;[152578]"/>
            <x15:cachedUniqueName index="1601" name="[Диапазон 1].[movie_id].&amp;[152631]"/>
            <x15:cachedUniqueName index="1602" name="[Диапазон 1].[movie_id].&amp;[152734]"/>
            <x15:cachedUniqueName index="1603" name="[Диапазон 1].[movie_id].&amp;[152753]"/>
            <x15:cachedUniqueName index="1604" name="[Диапазон 1].[movie_id].&amp;[152780]"/>
            <x15:cachedUniqueName index="1605" name="[Диапазон 1].[movie_id].&amp;[152985]"/>
            <x15:cachedUniqueName index="1606" name="[Диапазон 1].[movie_id].&amp;[153138]"/>
            <x15:cachedUniqueName index="1607" name="[Диапазон 1].[movie_id].&amp;[153349]"/>
            <x15:cachedUniqueName index="1608" name="[Диапазон 1].[movie_id].&amp;[153801]"/>
            <x15:cachedUniqueName index="1609" name="[Диапазон 1].[movie_id].&amp;[153808]"/>
            <x15:cachedUniqueName index="1610" name="[Диапазон 1].[movie_id].&amp;[153873]"/>
            <x15:cachedUniqueName index="1611" name="[Диапазон 1].[movie_id].&amp;[153893]"/>
            <x15:cachedUniqueName index="1612" name="[Диапазон 1].[movie_id].&amp;[153977]"/>
            <x15:cachedUniqueName index="1613" name="[Диапазон 1].[movie_id].&amp;[153987]"/>
            <x15:cachedUniqueName index="1614" name="[Диапазон 1].[movie_id].&amp;[154196]"/>
            <x15:cachedUniqueName index="1615" name="[Диапазон 1].[movie_id].&amp;[154228]"/>
            <x15:cachedUniqueName index="1616" name="[Диапазон 1].[movie_id].&amp;[154256]"/>
            <x15:cachedUniqueName index="1617" name="[Диапазон 1].[movie_id].&amp;[154374]"/>
            <x15:cachedUniqueName index="1618" name="[Диапазон 1].[movie_id].&amp;[154395]"/>
            <x15:cachedUniqueName index="1619" name="[Диапазон 1].[movie_id].&amp;[154449]"/>
            <x15:cachedUniqueName index="1620" name="[Диапазон 1].[movie_id].&amp;[154510]"/>
            <x15:cachedUniqueName index="1621" name="[Диапазон 1].[movie_id].&amp;[154681]"/>
            <x15:cachedUniqueName index="1622" name="[Диапазон 1].[movie_id].&amp;[154815]"/>
            <x15:cachedUniqueName index="1623" name="[Диапазон 1].[movie_id].&amp;[154817]"/>
            <x15:cachedUniqueName index="1624" name="[Диапазон 1].[movie_id].&amp;[154823]"/>
            <x15:cachedUniqueName index="1625" name="[Диапазон 1].[movie_id].&amp;[155227]"/>
            <x15:cachedUniqueName index="1626" name="[Диапазон 1].[movie_id].&amp;[155238]"/>
            <x15:cachedUniqueName index="1627" name="[Диапазон 1].[movie_id].&amp;[155267]"/>
            <x15:cachedUniqueName index="1628" name="[Диапазон 1].[movie_id].&amp;[155280]"/>
            <x15:cachedUniqueName index="1629" name="[Диапазон 1].[movie_id].&amp;[155383]"/>
            <x15:cachedUniqueName index="1630" name="[Диапазон 1].[movie_id].&amp;[155428]"/>
            <x15:cachedUniqueName index="1631" name="[Диапазон 1].[movie_id].&amp;[155463]"/>
            <x15:cachedUniqueName index="1632" name="[Диапазон 1].[movie_id].&amp;[155551]"/>
            <x15:cachedUniqueName index="1633" name="[Диапазон 1].[movie_id].&amp;[155809]"/>
            <x15:cachedUniqueName index="1634" name="[Диапазон 1].[movie_id].&amp;[155903]"/>
            <x15:cachedUniqueName index="1635" name="[Диапазон 1].[movie_id].&amp;[156268]"/>
            <x15:cachedUniqueName index="1636" name="[Диапазон 1].[movie_id].&amp;[156336]"/>
            <x15:cachedUniqueName index="1637" name="[Диапазон 1].[movie_id].&amp;[156555]"/>
            <x15:cachedUniqueName index="1638" name="[Диапазон 1].[movie_id].&amp;[156626]"/>
            <x15:cachedUniqueName index="1639" name="[Диапазон 1].[movie_id].&amp;[156650]"/>
            <x15:cachedUniqueName index="1640" name="[Диапазон 1].[movie_id].&amp;[156678]"/>
            <x15:cachedUniqueName index="1641" name="[Диапазон 1].[movie_id].&amp;[156968]"/>
            <x15:cachedUniqueName index="1642" name="[Диапазон 1].[movie_id].&amp;[157010]"/>
            <x15:cachedUniqueName index="1643" name="[Диапазон 1].[movie_id].&amp;[157058]"/>
            <x15:cachedUniqueName index="1644" name="[Диапазон 1].[movie_id].&amp;[157079]"/>
            <x15:cachedUniqueName index="1645" name="[Диапазон 1].[movie_id].&amp;[157281]"/>
            <x15:cachedUniqueName index="1646" name="[Диапазон 1].[movie_id].&amp;[157506]"/>
            <x15:cachedUniqueName index="1647" name="[Диапазон 1].[movie_id].&amp;[157574]"/>
            <x15:cachedUniqueName index="1648" name="[Диапазон 1].[movie_id].&amp;[157591]"/>
            <x15:cachedUniqueName index="1649" name="[Диапазон 1].[movie_id].&amp;[157696]"/>
            <x15:cachedUniqueName index="1650" name="[Диапазон 1].[movie_id].&amp;[157711]"/>
            <x15:cachedUniqueName index="1651" name="[Диапазон 1].[movie_id].&amp;[157871]"/>
            <x15:cachedUniqueName index="1652" name="[Диапазон 1].[movie_id].&amp;[157883]"/>
            <x15:cachedUniqueName index="1653" name="[Диапазон 1].[movie_id].&amp;[158181]"/>
            <x15:cachedUniqueName index="1654" name="[Диапазон 1].[movie_id].&amp;[158201]"/>
            <x15:cachedUniqueName index="1655" name="[Диапазон 1].[movie_id].&amp;[158262]"/>
            <x15:cachedUniqueName index="1656" name="[Диапазон 1].[movie_id].&amp;[158447]"/>
            <x15:cachedUniqueName index="1657" name="[Диапазон 1].[movie_id].&amp;[158607]"/>
            <x15:cachedUniqueName index="1658" name="[Диапазон 1].[movie_id].&amp;[158750]"/>
            <x15:cachedUniqueName index="1659" name="[Диапазон 1].[movie_id].&amp;[158978]"/>
            <x15:cachedUniqueName index="1660" name="[Диапазон 1].[movie_id].&amp;[159057]"/>
            <x15:cachedUniqueName index="1661" name="[Диапазон 1].[movie_id].&amp;[159247]"/>
            <x15:cachedUniqueName index="1662" name="[Диапазон 1].[movie_id].&amp;[159413]"/>
            <x15:cachedUniqueName index="1663" name="[Диапазон 1].[movie_id].&amp;[159827]"/>
            <x15:cachedUniqueName index="1664" name="[Диапазон 1].[movie_id].&amp;[160166]"/>
            <x15:cachedUniqueName index="1665" name="[Диапазон 1].[movie_id].&amp;[160175]"/>
            <x15:cachedUniqueName index="1666" name="[Диапазон 1].[movie_id].&amp;[160515]"/>
            <x15:cachedUniqueName index="1667" name="[Диапазон 1].[movie_id].&amp;[160597]"/>
            <x15:cachedUniqueName index="1668" name="[Диапазон 1].[movie_id].&amp;[160701]"/>
            <x15:cachedUniqueName index="1669" name="[Диапазон 1].[movie_id].&amp;[160718]"/>
            <x15:cachedUniqueName index="1670" name="[Диапазон 1].[movie_id].&amp;[161003]"/>
            <x15:cachedUniqueName index="1671" name="[Диапазон 1].[movie_id].&amp;[161088]"/>
            <x15:cachedUniqueName index="1672" name="[Диапазон 1].[movie_id].&amp;[161398]"/>
            <x15:cachedUniqueName index="1673" name="[Диапазон 1].[movie_id].&amp;[161494]"/>
            <x15:cachedUniqueName index="1674" name="[Диапазон 1].[movie_id].&amp;[161528]"/>
            <x15:cachedUniqueName index="1675" name="[Диапазон 1].[movie_id].&amp;[161818]"/>
            <x15:cachedUniqueName index="1676" name="[Диапазон 1].[movie_id].&amp;[161891]"/>
            <x15:cachedUniqueName index="1677" name="[Диапазон 1].[movie_id].&amp;[161918]"/>
            <x15:cachedUniqueName index="1678" name="[Диапазон 1].[movie_id].&amp;[161927]"/>
            <x15:cachedUniqueName index="1679" name="[Диапазон 1].[movie_id].&amp;[162417]"/>
            <x15:cachedUniqueName index="1680" name="[Диапазон 1].[movie_id].&amp;[162482]"/>
            <x15:cachedUniqueName index="1681" name="[Диапазон 1].[movie_id].&amp;[162619]"/>
            <x15:cachedUniqueName index="1682" name="[Диапазон 1].[movie_id].&amp;[162670]"/>
            <x15:cachedUniqueName index="1683" name="[Диапазон 1].[movie_id].&amp;[162725]"/>
            <x15:cachedUniqueName index="1684" name="[Диапазон 1].[movie_id].&amp;[162833]"/>
            <x15:cachedUniqueName index="1685" name="[Диапазон 1].[movie_id].&amp;[162859]"/>
            <x15:cachedUniqueName index="1686" name="[Диапазон 1].[movie_id].&amp;[162896]"/>
            <x15:cachedUniqueName index="1687" name="[Диапазон 1].[movie_id].&amp;[162939]"/>
            <x15:cachedUniqueName index="1688" name="[Диапазон 1].[movie_id].&amp;[162940]"/>
            <x15:cachedUniqueName index="1689" name="[Диапазон 1].[movie_id].&amp;[163078]"/>
            <x15:cachedUniqueName index="1690" name="[Диапазон 1].[movie_id].&amp;[163218]"/>
            <x15:cachedUniqueName index="1691" name="[Диапазон 1].[movie_id].&amp;[163344]"/>
            <x15:cachedUniqueName index="1692" name="[Диапазон 1].[movie_id].&amp;[163559]"/>
            <x15:cachedUniqueName index="1693" name="[Диапазон 1].[movie_id].&amp;[163562]"/>
            <x15:cachedUniqueName index="1694" name="[Диапазон 1].[movie_id].&amp;[163580]"/>
            <x15:cachedUniqueName index="1695" name="[Диапазон 1].[movie_id].&amp;[163796]"/>
            <x15:cachedUniqueName index="1696" name="[Диапазон 1].[movie_id].&amp;[163865]"/>
            <x15:cachedUniqueName index="1697" name="[Диапазон 1].[movie_id].&amp;[164057]"/>
            <x15:cachedUniqueName index="1698" name="[Диапазон 1].[movie_id].&amp;[164136]"/>
            <x15:cachedUniqueName index="1699" name="[Диапазон 1].[movie_id].&amp;[164160]"/>
            <x15:cachedUniqueName index="1700" name="[Диапазон 1].[movie_id].&amp;[164222]"/>
            <x15:cachedUniqueName index="1701" name="[Диапазон 1].[movie_id].&amp;[164357]"/>
            <x15:cachedUniqueName index="1702" name="[Диапазон 1].[movie_id].&amp;[164398]"/>
            <x15:cachedUniqueName index="1703" name="[Диапазон 1].[movie_id].&amp;[164401]"/>
            <x15:cachedUniqueName index="1704" name="[Диапазон 1].[movie_id].&amp;[164471]"/>
            <x15:cachedUniqueName index="1705" name="[Диапазон 1].[movie_id].&amp;[164771]"/>
            <x15:cachedUniqueName index="1706" name="[Диапазон 1].[movie_id].&amp;[164819]"/>
            <x15:cachedUniqueName index="1707" name="[Диапазон 1].[movie_id].&amp;[164850]"/>
            <x15:cachedUniqueName index="1708" name="[Диапазон 1].[movie_id].&amp;[165114]"/>
            <x15:cachedUniqueName index="1709" name="[Диапазон 1].[movie_id].&amp;[165148]"/>
            <x15:cachedUniqueName index="1710" name="[Диапазон 1].[movie_id].&amp;[165193]"/>
            <x15:cachedUniqueName index="1711" name="[Диапазон 1].[movie_id].&amp;[165432]"/>
            <x15:cachedUniqueName index="1712" name="[Диапазон 1].[movie_id].&amp;[165492]"/>
            <x15:cachedUniqueName index="1713" name="[Диапазон 1].[movie_id].&amp;[165628]"/>
            <x15:cachedUniqueName index="1714" name="[Диапазон 1].[movie_id].&amp;[165641]"/>
            <x15:cachedUniqueName index="1715" name="[Диапазон 1].[movie_id].&amp;[165821]"/>
            <x15:cachedUniqueName index="1716" name="[Диапазон 1].[movie_id].&amp;[165885]"/>
            <x15:cachedUniqueName index="1717" name="[Диапазон 1].[movie_id].&amp;[165917]"/>
            <x15:cachedUniqueName index="1718" name="[Диапазон 1].[movie_id].&amp;[166002]"/>
            <x15:cachedUniqueName index="1719" name="[Диапазон 1].[movie_id].&amp;[166409]"/>
            <x15:cachedUniqueName index="1720" name="[Диапазон 1].[movie_id].&amp;[166506]"/>
            <x15:cachedUniqueName index="1721" name="[Диапазон 1].[movie_id].&amp;[166809]"/>
            <x15:cachedUniqueName index="1722" name="[Диапазон 1].[movie_id].&amp;[166857]"/>
            <x15:cachedUniqueName index="1723" name="[Диапазон 1].[movie_id].&amp;[166998]"/>
            <x15:cachedUniqueName index="1724" name="[Диапазон 1].[movie_id].&amp;[167047]"/>
            <x15:cachedUniqueName index="1725" name="[Диапазон 1].[movie_id].&amp;[167074]"/>
            <x15:cachedUniqueName index="1726" name="[Диапазон 1].[movie_id].&amp;[167266]"/>
            <x15:cachedUniqueName index="1727" name="[Диапазон 1].[movie_id].&amp;[167588]"/>
            <x15:cachedUniqueName index="1728" name="[Диапазон 1].[movie_id].&amp;[167751]"/>
            <x15:cachedUniqueName index="1729" name="[Диапазон 1].[movie_id].&amp;[168091]"/>
            <x15:cachedUniqueName index="1730" name="[Диапазон 1].[movie_id].&amp;[168307]"/>
            <x15:cachedUniqueName index="1731" name="[Диапазон 1].[movie_id].&amp;[168327]"/>
            <x15:cachedUniqueName index="1732" name="[Диапазон 1].[movie_id].&amp;[168465]"/>
            <x15:cachedUniqueName index="1733" name="[Диапазон 1].[movie_id].&amp;[168838]"/>
            <x15:cachedUniqueName index="1734" name="[Диапазон 1].[movie_id].&amp;[168970]"/>
            <x15:cachedUniqueName index="1735" name="[Диапазон 1].[movie_id].&amp;[169042]"/>
            <x15:cachedUniqueName index="1736" name="[Диапазон 1].[movie_id].&amp;[169315]"/>
            <x15:cachedUniqueName index="1737" name="[Диапазон 1].[movie_id].&amp;[169382]"/>
            <x15:cachedUniqueName index="1738" name="[Диапазон 1].[movie_id].&amp;[169400]"/>
            <x15:cachedUniqueName index="1739" name="[Диапазон 1].[movie_id].&amp;[169408]"/>
            <x15:cachedUniqueName index="1740" name="[Диапазон 1].[movie_id].&amp;[169433]"/>
            <x15:cachedUniqueName index="1741" name="[Диапазон 1].[movie_id].&amp;[169563]"/>
            <x15:cachedUniqueName index="1742" name="[Диапазон 1].[movie_id].&amp;[169639]"/>
            <x15:cachedUniqueName index="1743" name="[Диапазон 1].[movie_id].&amp;[169720]"/>
            <x15:cachedUniqueName index="1744" name="[Диапазон 1].[movie_id].&amp;[169752]"/>
            <x15:cachedUniqueName index="1745" name="[Диапазон 1].[movie_id].&amp;[169966]"/>
            <x15:cachedUniqueName index="1746" name="[Диапазон 1].[movie_id].&amp;[169991]"/>
            <x15:cachedUniqueName index="1747" name="[Диапазон 1].[movie_id].&amp;[169999]"/>
            <x15:cachedUniqueName index="1748" name="[Диапазон 1].[movie_id].&amp;[170007]"/>
            <x15:cachedUniqueName index="1749" name="[Диапазон 1].[movie_id].&amp;[170008]"/>
            <x15:cachedUniqueName index="1750" name="[Диапазон 1].[movie_id].&amp;[170012]"/>
            <x15:cachedUniqueName index="1751" name="[Диапазон 1].[movie_id].&amp;[170033]"/>
            <x15:cachedUniqueName index="1752" name="[Диапазон 1].[movie_id].&amp;[170184]"/>
            <x15:cachedUniqueName index="1753" name="[Диапазон 1].[movie_id].&amp;[170185]"/>
            <x15:cachedUniqueName index="1754" name="[Диапазон 1].[movie_id].&amp;[170494]"/>
            <x15:cachedUniqueName index="1755" name="[Диапазон 1].[movie_id].&amp;[170498]"/>
            <x15:cachedUniqueName index="1756" name="[Диапазон 1].[movie_id].&amp;[170634]"/>
            <x15:cachedUniqueName index="1757" name="[Диапазон 1].[movie_id].&amp;[170757]"/>
            <x15:cachedUniqueName index="1758" name="[Диапазон 1].[movie_id].&amp;[170967]"/>
            <x15:cachedUniqueName index="1759" name="[Диапазон 1].[movie_id].&amp;[171082]"/>
            <x15:cachedUniqueName index="1760" name="[Диапазон 1].[movie_id].&amp;[171335]"/>
            <x15:cachedUniqueName index="1761" name="[Диапазон 1].[movie_id].&amp;[171377]"/>
            <x15:cachedUniqueName index="1762" name="[Диапазон 1].[movie_id].&amp;[171529]"/>
            <x15:cachedUniqueName index="1763" name="[Диапазон 1].[movie_id].&amp;[171555]"/>
            <x15:cachedUniqueName index="1764" name="[Диапазон 1].[movie_id].&amp;[171702]"/>
            <x15:cachedUniqueName index="1765" name="[Диапазон 1].[movie_id].&amp;[171708]"/>
            <x15:cachedUniqueName index="1766" name="[Диапазон 1].[movie_id].&amp;[171829]"/>
            <x15:cachedUniqueName index="1767" name="[Диапазон 1].[movie_id].&amp;[171935]"/>
            <x15:cachedUniqueName index="1768" name="[Диапазон 1].[movie_id].&amp;[172207]"/>
            <x15:cachedUniqueName index="1769" name="[Диапазон 1].[movie_id].&amp;[172251]"/>
            <x15:cachedUniqueName index="1770" name="[Диапазон 1].[movie_id].&amp;[172263]"/>
            <x15:cachedUniqueName index="1771" name="[Диапазон 1].[movie_id].&amp;[172418]"/>
            <x15:cachedUniqueName index="1772" name="[Диапазон 1].[movie_id].&amp;[172438]"/>
            <x15:cachedUniqueName index="1773" name="[Диапазон 1].[movie_id].&amp;[172536]"/>
            <x15:cachedUniqueName index="1774" name="[Диапазон 1].[movie_id].&amp;[172588]"/>
            <x15:cachedUniqueName index="1775" name="[Диапазон 1].[movie_id].&amp;[172661]"/>
            <x15:cachedUniqueName index="1776" name="[Диапазон 1].[movie_id].&amp;[172677]"/>
            <x15:cachedUniqueName index="1777" name="[Диапазон 1].[movie_id].&amp;[172698]"/>
            <x15:cachedUniqueName index="1778" name="[Диапазон 1].[movie_id].&amp;[172797]"/>
            <x15:cachedUniqueName index="1779" name="[Диапазон 1].[movie_id].&amp;[172863]"/>
            <x15:cachedUniqueName index="1780" name="[Диапазон 1].[movie_id].&amp;[172942]"/>
            <x15:cachedUniqueName index="1781" name="[Диапазон 1].[movie_id].&amp;[172957]"/>
            <x15:cachedUniqueName index="1782" name="[Диапазон 1].[movie_id].&amp;[172973]"/>
            <x15:cachedUniqueName index="1783" name="[Диапазон 1].[movie_id].&amp;[173054]"/>
            <x15:cachedUniqueName index="1784" name="[Диапазон 1].[movie_id].&amp;[173184]"/>
            <x15:cachedUniqueName index="1785" name="[Диапазон 1].[movie_id].&amp;[173423]"/>
            <x15:cachedUniqueName index="1786" name="[Диапазон 1].[movie_id].&amp;[173662]"/>
            <x15:cachedUniqueName index="1787" name="[Диапазон 1].[movie_id].&amp;[173698]"/>
            <x15:cachedUniqueName index="1788" name="[Диапазон 1].[movie_id].&amp;[173896]"/>
            <x15:cachedUniqueName index="1789" name="[Диапазон 1].[movie_id].&amp;[173984]"/>
            <x15:cachedUniqueName index="1790" name="[Диапазон 1].[movie_id].&amp;[174259]"/>
            <x15:cachedUniqueName index="1791" name="[Диапазон 1].[movie_id].&amp;[174640]"/>
            <x15:cachedUniqueName index="1792" name="[Диапазон 1].[movie_id].&amp;[174685]"/>
            <x15:cachedUniqueName index="1793" name="[Диапазон 1].[movie_id].&amp;[174740]"/>
            <x15:cachedUniqueName index="1794" name="[Диапазон 1].[movie_id].&amp;[174865]"/>
            <x15:cachedUniqueName index="1795" name="[Диапазон 1].[movie_id].&amp;[174940]"/>
            <x15:cachedUniqueName index="1796" name="[Диапазон 1].[movie_id].&amp;[175045]"/>
            <x15:cachedUniqueName index="1797" name="[Диапазон 1].[movie_id].&amp;[175060]"/>
            <x15:cachedUniqueName index="1798" name="[Диапазон 1].[movie_id].&amp;[175083]"/>
            <x15:cachedUniqueName index="1799" name="[Диапазон 1].[movie_id].&amp;[175120]"/>
            <x15:cachedUniqueName index="1800" name="[Диапазон 1].[movie_id].&amp;[175126]"/>
            <x15:cachedUniqueName index="1801" name="[Диапазон 1].[movie_id].&amp;[175184]"/>
            <x15:cachedUniqueName index="1802" name="[Диапазон 1].[movie_id].&amp;[175204]"/>
            <x15:cachedUniqueName index="1803" name="[Диапазон 1].[movie_id].&amp;[175310]"/>
            <x15:cachedUniqueName index="1804" name="[Диапазон 1].[movie_id].&amp;[175401]"/>
            <x15:cachedUniqueName index="1805" name="[Диапазон 1].[movie_id].&amp;[175444]"/>
            <x15:cachedUniqueName index="1806" name="[Диапазон 1].[movie_id].&amp;[175488]"/>
            <x15:cachedUniqueName index="1807" name="[Диапазон 1].[movie_id].&amp;[175498]"/>
            <x15:cachedUniqueName index="1808" name="[Диапазон 1].[movie_id].&amp;[175628]"/>
            <x15:cachedUniqueName index="1809" name="[Диапазон 1].[movie_id].&amp;[175642]"/>
            <x15:cachedUniqueName index="1810" name="[Диапазон 1].[movie_id].&amp;[175663]"/>
            <x15:cachedUniqueName index="1811" name="[Диапазон 1].[movie_id].&amp;[175689]"/>
            <x15:cachedUniqueName index="1812" name="[Диапазон 1].[movie_id].&amp;[175722]"/>
            <x15:cachedUniqueName index="1813" name="[Диапазон 1].[movie_id].&amp;[175883]"/>
            <x15:cachedUniqueName index="1814" name="[Диапазон 1].[movie_id].&amp;[175932]"/>
            <x15:cachedUniqueName index="1815" name="[Диапазон 1].[movie_id].&amp;[175948]"/>
            <x15:cachedUniqueName index="1816" name="[Диапазон 1].[movie_id].&amp;[175989]"/>
            <x15:cachedUniqueName index="1817" name="[Диапазон 1].[movie_id].&amp;[176002]"/>
            <x15:cachedUniqueName index="1818" name="[Диапазон 1].[movie_id].&amp;[176083]"/>
            <x15:cachedUniqueName index="1819" name="[Диапазон 1].[movie_id].&amp;[176181]"/>
            <x15:cachedUniqueName index="1820" name="[Диапазон 1].[movie_id].&amp;[176259]"/>
            <x15:cachedUniqueName index="1821" name="[Диапазон 1].[movie_id].&amp;[176309]"/>
            <x15:cachedUniqueName index="1822" name="[Диапазон 1].[movie_id].&amp;[176510]"/>
            <x15:cachedUniqueName index="1823" name="[Диапазон 1].[movie_id].&amp;[176597]"/>
            <x15:cachedUniqueName index="1824" name="[Диапазон 1].[movie_id].&amp;[176633]"/>
            <x15:cachedUniqueName index="1825" name="[Диапазон 1].[movie_id].&amp;[176642]"/>
            <x15:cachedUniqueName index="1826" name="[Диапазон 1].[movie_id].&amp;[176645]"/>
            <x15:cachedUniqueName index="1827" name="[Диапазон 1].[movie_id].&amp;[176684]"/>
            <x15:cachedUniqueName index="1828" name="[Диапазон 1].[movie_id].&amp;[176728]"/>
            <x15:cachedUniqueName index="1829" name="[Диапазон 1].[movie_id].&amp;[176789]"/>
            <x15:cachedUniqueName index="1830" name="[Диапазон 1].[movie_id].&amp;[176818]"/>
            <x15:cachedUniqueName index="1831" name="[Диапазон 1].[movie_id].&amp;[176855]"/>
            <x15:cachedUniqueName index="1832" name="[Диапазон 1].[movie_id].&amp;[176990]"/>
            <x15:cachedUniqueName index="1833" name="[Диапазон 1].[movie_id].&amp;[177109]"/>
            <x15:cachedUniqueName index="1834" name="[Диапазон 1].[movie_id].&amp;[177173]"/>
            <x15:cachedUniqueName index="1835" name="[Диапазон 1].[movie_id].&amp;[177313]"/>
            <x15:cachedUniqueName index="1836" name="[Диапазон 1].[movie_id].&amp;[177394]"/>
            <x15:cachedUniqueName index="1837" name="[Диапазон 1].[movie_id].&amp;[177486]"/>
            <x15:cachedUniqueName index="1838" name="[Диапазон 1].[movie_id].&amp;[177527]"/>
            <x15:cachedUniqueName index="1839" name="[Диапазон 1].[movie_id].&amp;[177551]"/>
            <x15:cachedUniqueName index="1840" name="[Диапазон 1].[movie_id].&amp;[177624]"/>
            <x15:cachedUniqueName index="1841" name="[Диапазон 1].[movie_id].&amp;[177669]"/>
            <x15:cachedUniqueName index="1842" name="[Диапазон 1].[movie_id].&amp;[177699]"/>
            <x15:cachedUniqueName index="1843" name="[Диапазон 1].[movie_id].&amp;[177852]"/>
            <x15:cachedUniqueName index="1844" name="[Диапазон 1].[movie_id].&amp;[177943]"/>
            <x15:cachedUniqueName index="1845" name="[Диапазон 1].[movie_id].&amp;[178044]"/>
            <x15:cachedUniqueName index="1846" name="[Диапазон 1].[movie_id].&amp;[178052]"/>
            <x15:cachedUniqueName index="1847" name="[Диапазон 1].[movie_id].&amp;[178076]"/>
            <x15:cachedUniqueName index="1848" name="[Диапазон 1].[movie_id].&amp;[178117]"/>
            <x15:cachedUniqueName index="1849" name="[Диапазон 1].[movie_id].&amp;[178118]"/>
            <x15:cachedUniqueName index="1850" name="[Диапазон 1].[movie_id].&amp;[178201]"/>
            <x15:cachedUniqueName index="1851" name="[Диапазон 1].[movie_id].&amp;[178230]"/>
            <x15:cachedUniqueName index="1852" name="[Диапазон 1].[movie_id].&amp;[178403]"/>
            <x15:cachedUniqueName index="1853" name="[Диапазон 1].[movie_id].&amp;[178411]"/>
            <x15:cachedUniqueName index="1854" name="[Диапазон 1].[movie_id].&amp;[178412]"/>
            <x15:cachedUniqueName index="1855" name="[Диапазон 1].[movie_id].&amp;[178668]"/>
            <x15:cachedUniqueName index="1856" name="[Диапазон 1].[movie_id].&amp;[178765]"/>
            <x15:cachedUniqueName index="1857" name="[Диапазон 1].[movie_id].&amp;[178769]"/>
            <x15:cachedUniqueName index="1858" name="[Диапазон 1].[movie_id].&amp;[178772]"/>
            <x15:cachedUniqueName index="1859" name="[Диапазон 1].[movie_id].&amp;[178937]"/>
            <x15:cachedUniqueName index="1860" name="[Диапазон 1].[movie_id].&amp;[179119]"/>
            <x15:cachedUniqueName index="1861" name="[Диапазон 1].[movie_id].&amp;[179296]"/>
            <x15:cachedUniqueName index="1862" name="[Диапазон 1].[movie_id].&amp;[179378]"/>
            <x15:cachedUniqueName index="1863" name="[Диапазон 1].[movie_id].&amp;[179410]"/>
            <x15:cachedUniqueName index="1864" name="[Диапазон 1].[movie_id].&amp;[179465]"/>
            <x15:cachedUniqueName index="1865" name="[Диапазон 1].[movie_id].&amp;[179524]"/>
            <x15:cachedUniqueName index="1866" name="[Диапазон 1].[movie_id].&amp;[179668]"/>
            <x15:cachedUniqueName index="1867" name="[Диапазон 1].[movie_id].&amp;[179862]"/>
            <x15:cachedUniqueName index="1868" name="[Диапазон 1].[movie_id].&amp;[179887]"/>
            <x15:cachedUniqueName index="1869" name="[Диапазон 1].[movie_id].&amp;[180017]"/>
            <x15:cachedUniqueName index="1870" name="[Диапазон 1].[movie_id].&amp;[180055]"/>
            <x15:cachedUniqueName index="1871" name="[Диапазон 1].[movie_id].&amp;[180068]"/>
            <x15:cachedUniqueName index="1872" name="[Диапазон 1].[movie_id].&amp;[180092]"/>
            <x15:cachedUniqueName index="1873" name="[Диапазон 1].[movie_id].&amp;[180340]"/>
            <x15:cachedUniqueName index="1874" name="[Диапазон 1].[movie_id].&amp;[180432]"/>
            <x15:cachedUniqueName index="1875" name="[Диапазон 1].[movie_id].&amp;[180467]"/>
            <x15:cachedUniqueName index="1876" name="[Диапазон 1].[movie_id].&amp;[180554]"/>
            <x15:cachedUniqueName index="1877" name="[Диапазон 1].[movie_id].&amp;[180697]"/>
            <x15:cachedUniqueName index="1878" name="[Диапазон 1].[movie_id].&amp;[180863]"/>
            <x15:cachedUniqueName index="1879" name="[Диапазон 1].[movie_id].&amp;[180894]"/>
            <x15:cachedUniqueName index="1880" name="[Диапазон 1].[movie_id].&amp;[180939]"/>
            <x15:cachedUniqueName index="1881" name="[Диапазон 1].[movie_id].&amp;[181171]"/>
            <x15:cachedUniqueName index="1882" name="[Диапазон 1].[movie_id].&amp;[181574]"/>
            <x15:cachedUniqueName index="1883" name="[Диапазон 1].[movie_id].&amp;[181584]"/>
            <x15:cachedUniqueName index="1884" name="[Диапазон 1].[movie_id].&amp;[181651]"/>
            <x15:cachedUniqueName index="1885" name="[Диапазон 1].[movie_id].&amp;[181666]"/>
            <x15:cachedUniqueName index="1886" name="[Диапазон 1].[movie_id].&amp;[181720]"/>
            <x15:cachedUniqueName index="1887" name="[Диапазон 1].[movie_id].&amp;[181839]"/>
            <x15:cachedUniqueName index="1888" name="[Диапазон 1].[movie_id].&amp;[182113]"/>
            <x15:cachedUniqueName index="1889" name="[Диапазон 1].[movie_id].&amp;[182191]"/>
            <x15:cachedUniqueName index="1890" name="[Диапазон 1].[movie_id].&amp;[182421]"/>
            <x15:cachedUniqueName index="1891" name="[Диапазон 1].[movie_id].&amp;[182564]"/>
            <x15:cachedUniqueName index="1892" name="[Диапазон 1].[movie_id].&amp;[182627]"/>
            <x15:cachedUniqueName index="1893" name="[Диапазон 1].[movie_id].&amp;[182648]"/>
            <x15:cachedUniqueName index="1894" name="[Диапазон 1].[movie_id].&amp;[182670]"/>
            <x15:cachedUniqueName index="1895" name="[Диапазон 1].[movie_id].&amp;[182676]"/>
            <x15:cachedUniqueName index="1896" name="[Диапазон 1].[movie_id].&amp;[182786]"/>
            <x15:cachedUniqueName index="1897" name="[Диапазон 1].[movie_id].&amp;[182831]"/>
            <x15:cachedUniqueName index="1898" name="[Диапазон 1].[movie_id].&amp;[182841]"/>
            <x15:cachedUniqueName index="1899" name="[Диапазон 1].[movie_id].&amp;[182873]"/>
            <x15:cachedUniqueName index="1900" name="[Диапазон 1].[movie_id].&amp;[182913]"/>
            <x15:cachedUniqueName index="1901" name="[Диапазон 1].[movie_id].&amp;[182984]"/>
            <x15:cachedUniqueName index="1902" name="[Диапазон 1].[movie_id].&amp;[183041]"/>
            <x15:cachedUniqueName index="1903" name="[Диапазон 1].[movie_id].&amp;[183214]"/>
            <x15:cachedUniqueName index="1904" name="[Диапазон 1].[movie_id].&amp;[183290]"/>
            <x15:cachedUniqueName index="1905" name="[Диапазон 1].[movie_id].&amp;[183446]"/>
            <x15:cachedUniqueName index="1906" name="[Диапазон 1].[movie_id].&amp;[183484]"/>
            <x15:cachedUniqueName index="1907" name="[Диапазон 1].[movie_id].&amp;[183565]"/>
            <x15:cachedUniqueName index="1908" name="[Диапазон 1].[movie_id].&amp;[183697]"/>
            <x15:cachedUniqueName index="1909" name="[Диапазон 1].[movie_id].&amp;[183731]"/>
            <x15:cachedUniqueName index="1910" name="[Диапазон 1].[movie_id].&amp;[183866]"/>
            <x15:cachedUniqueName index="1911" name="[Диапазон 1].[movie_id].&amp;[183880]"/>
            <x15:cachedUniqueName index="1912" name="[Диапазон 1].[movie_id].&amp;[183900]"/>
            <x15:cachedUniqueName index="1913" name="[Диапазон 1].[movie_id].&amp;[184022]"/>
            <x15:cachedUniqueName index="1914" name="[Диапазон 1].[movie_id].&amp;[184299]"/>
            <x15:cachedUniqueName index="1915" name="[Диапазон 1].[movie_id].&amp;[184629]"/>
            <x15:cachedUniqueName index="1916" name="[Диапазон 1].[movie_id].&amp;[184636]"/>
            <x15:cachedUniqueName index="1917" name="[Диапазон 1].[movie_id].&amp;[184652]"/>
            <x15:cachedUniqueName index="1918" name="[Диапазон 1].[movie_id].&amp;[184770]"/>
            <x15:cachedUniqueName index="1919" name="[Диапазон 1].[movie_id].&amp;[184771]"/>
            <x15:cachedUniqueName index="1920" name="[Диапазон 1].[movie_id].&amp;[184941]"/>
            <x15:cachedUniqueName index="1921" name="[Диапазон 1].[movie_id].&amp;[184983]"/>
            <x15:cachedUniqueName index="1922" name="[Диапазон 1].[movie_id].&amp;[185020]"/>
            <x15:cachedUniqueName index="1923" name="[Диапазон 1].[movie_id].&amp;[185049]"/>
            <x15:cachedUniqueName index="1924" name="[Диапазон 1].[movie_id].&amp;[185131]"/>
            <x15:cachedUniqueName index="1925" name="[Диапазон 1].[movie_id].&amp;[185279]"/>
            <x15:cachedUniqueName index="1926" name="[Диапазон 1].[movie_id].&amp;[185435]"/>
            <x15:cachedUniqueName index="1927" name="[Диапазон 1].[movie_id].&amp;[185441]"/>
            <x15:cachedUniqueName index="1928" name="[Диапазон 1].[movie_id].&amp;[185535]"/>
            <x15:cachedUniqueName index="1929" name="[Диапазон 1].[movie_id].&amp;[185711]"/>
            <x15:cachedUniqueName index="1930" name="[Диапазон 1].[movie_id].&amp;[185733]"/>
            <x15:cachedUniqueName index="1931" name="[Диапазон 1].[movie_id].&amp;[185769]"/>
            <x15:cachedUniqueName index="1932" name="[Диапазон 1].[movie_id].&amp;[185935]"/>
            <x15:cachedUniqueName index="1933" name="[Диапазон 1].[movie_id].&amp;[186092]"/>
            <x15:cachedUniqueName index="1934" name="[Диапазон 1].[movie_id].&amp;[186142]"/>
            <x15:cachedUniqueName index="1935" name="[Диапазон 1].[movie_id].&amp;[186210]"/>
            <x15:cachedUniqueName index="1936" name="[Диапазон 1].[movie_id].&amp;[186269]"/>
            <x15:cachedUniqueName index="1937" name="[Диапазон 1].[movie_id].&amp;[186310]"/>
            <x15:cachedUniqueName index="1938" name="[Диапазон 1].[movie_id].&amp;[186666]"/>
            <x15:cachedUniqueName index="1939" name="[Диапазон 1].[movie_id].&amp;[186918]"/>
            <x15:cachedUniqueName index="1940" name="[Диапазон 1].[movie_id].&amp;[186937]"/>
            <x15:cachedUniqueName index="1941" name="[Диапазон 1].[movie_id].&amp;[186975]"/>
            <x15:cachedUniqueName index="1942" name="[Диапазон 1].[movie_id].&amp;[187115]"/>
            <x15:cachedUniqueName index="1943" name="[Диапазон 1].[movie_id].&amp;[187118]"/>
            <x15:cachedUniqueName index="1944" name="[Диапазон 1].[movie_id].&amp;[187136]"/>
            <x15:cachedUniqueName index="1945" name="[Диапазон 1].[movie_id].&amp;[187279]"/>
            <x15:cachedUniqueName index="1946" name="[Диапазон 1].[movie_id].&amp;[187427]"/>
            <x15:cachedUniqueName index="1947" name="[Диапазон 1].[movie_id].&amp;[187477]"/>
            <x15:cachedUniqueName index="1948" name="[Диапазон 1].[movie_id].&amp;[187590]"/>
            <x15:cachedUniqueName index="1949" name="[Диапазон 1].[movie_id].&amp;[187729]"/>
            <x15:cachedUniqueName index="1950" name="[Диапазон 1].[movie_id].&amp;[187920]"/>
            <x15:cachedUniqueName index="1951" name="[Диапазон 1].[movie_id].&amp;[187948]"/>
            <x15:cachedUniqueName index="1952" name="[Диапазон 1].[movie_id].&amp;[188004]"/>
            <x15:cachedUniqueName index="1953" name="[Диапазон 1].[movie_id].&amp;[188268]"/>
            <x15:cachedUniqueName index="1954" name="[Диапазон 1].[movie_id].&amp;[188321]"/>
            <x15:cachedUniqueName index="1955" name="[Диапазон 1].[movie_id].&amp;[188344]"/>
            <x15:cachedUniqueName index="1956" name="[Диапазон 1].[movie_id].&amp;[188426]"/>
            <x15:cachedUniqueName index="1957" name="[Диапазон 1].[movie_id].&amp;[188440]"/>
            <x15:cachedUniqueName index="1958" name="[Диапазон 1].[movie_id].&amp;[188931]"/>
            <x15:cachedUniqueName index="1959" name="[Диапазон 1].[movie_id].&amp;[188971]"/>
            <x15:cachedUniqueName index="1960" name="[Диапазон 1].[movie_id].&amp;[189009]"/>
            <x15:cachedUniqueName index="1961" name="[Диапазон 1].[movie_id].&amp;[189068]"/>
            <x15:cachedUniqueName index="1962" name="[Диапазон 1].[movie_id].&amp;[189143]"/>
            <x15:cachedUniqueName index="1963" name="[Диапазон 1].[movie_id].&amp;[189296]"/>
            <x15:cachedUniqueName index="1964" name="[Диапазон 1].[movie_id].&amp;[189319]"/>
            <x15:cachedUniqueName index="1965" name="[Диапазон 1].[movie_id].&amp;[189339]"/>
            <x15:cachedUniqueName index="1966" name="[Диапазон 1].[movie_id].&amp;[189474]"/>
            <x15:cachedUniqueName index="1967" name="[Диапазон 1].[movie_id].&amp;[189478]"/>
            <x15:cachedUniqueName index="1968" name="[Диапазон 1].[movie_id].&amp;[189508]"/>
            <x15:cachedUniqueName index="1969" name="[Диапазон 1].[movie_id].&amp;[189554]"/>
            <x15:cachedUniqueName index="1970" name="[Диапазон 1].[movie_id].&amp;[190219]"/>
            <x15:cachedUniqueName index="1971" name="[Диапазон 1].[movie_id].&amp;[190252]"/>
            <x15:cachedUniqueName index="1972" name="[Диапазон 1].[movie_id].&amp;[190305]"/>
            <x15:cachedUniqueName index="1973" name="[Диапазон 1].[movie_id].&amp;[190601]"/>
            <x15:cachedUniqueName index="1974" name="[Диапазон 1].[movie_id].&amp;[190676]"/>
            <x15:cachedUniqueName index="1975" name="[Диапазон 1].[movie_id].&amp;[190734]"/>
            <x15:cachedUniqueName index="1976" name="[Диапазон 1].[movie_id].&amp;[190774]"/>
            <x15:cachedUniqueName index="1977" name="[Диапазон 1].[movie_id].&amp;[190894]"/>
            <x15:cachedUniqueName index="1978" name="[Диапазон 1].[movie_id].&amp;[190929]"/>
            <x15:cachedUniqueName index="1979" name="[Диапазон 1].[movie_id].&amp;[190995]"/>
            <x15:cachedUniqueName index="1980" name="[Диапазон 1].[movie_id].&amp;[191048]"/>
            <x15:cachedUniqueName index="1981" name="[Диапазон 1].[movie_id].&amp;[191238]"/>
            <x15:cachedUniqueName index="1982" name="[Диапазон 1].[movie_id].&amp;[191325]"/>
            <x15:cachedUniqueName index="1983" name="[Диапазон 1].[movie_id].&amp;[191348]"/>
            <x15:cachedUniqueName index="1984" name="[Диапазон 1].[movie_id].&amp;[191429]"/>
            <x15:cachedUniqueName index="1985" name="[Диапазон 1].[movie_id].&amp;[191437]"/>
            <x15:cachedUniqueName index="1986" name="[Диапазон 1].[movie_id].&amp;[191539]"/>
            <x15:cachedUniqueName index="1987" name="[Диапазон 1].[movie_id].&amp;[191601]"/>
            <x15:cachedUniqueName index="1988" name="[Диапазон 1].[movie_id].&amp;[191608]"/>
            <x15:cachedUniqueName index="1989" name="[Диапазон 1].[movie_id].&amp;[191645]"/>
            <x15:cachedUniqueName index="1990" name="[Диапазон 1].[movie_id].&amp;[191706]"/>
            <x15:cachedUniqueName index="1991" name="[Диапазон 1].[movie_id].&amp;[191800]"/>
            <x15:cachedUniqueName index="1992" name="[Диапазон 1].[movie_id].&amp;[191893]"/>
            <x15:cachedUniqueName index="1993" name="[Диапазон 1].[movie_id].&amp;[192174]"/>
            <x15:cachedUniqueName index="1994" name="[Диапазон 1].[movie_id].&amp;[192216]"/>
            <x15:cachedUniqueName index="1995" name="[Диапазон 1].[movie_id].&amp;[192314]"/>
            <x15:cachedUniqueName index="1996" name="[Диапазон 1].[movie_id].&amp;[192331]"/>
            <x15:cachedUniqueName index="1997" name="[Диапазон 1].[movie_id].&amp;[192499]"/>
            <x15:cachedUniqueName index="1998" name="[Диапазон 1].[movie_id].&amp;[192748]"/>
            <x15:cachedUniqueName index="1999" name="[Диапазон 1].[movie_id].&amp;[192872]"/>
            <x15:cachedUniqueName index="2000" name="[Диапазон 1].[movie_id].&amp;[192996]"/>
            <x15:cachedUniqueName index="2001" name="[Диапазон 1].[movie_id].&amp;[193084]"/>
            <x15:cachedUniqueName index="2002" name="[Диапазон 1].[movie_id].&amp;[193091]"/>
            <x15:cachedUniqueName index="2003" name="[Диапазон 1].[movie_id].&amp;[193203]"/>
            <x15:cachedUniqueName index="2004" name="[Диапазон 1].[movie_id].&amp;[193263]"/>
            <x15:cachedUniqueName index="2005" name="[Диапазон 1].[movie_id].&amp;[193296]"/>
            <x15:cachedUniqueName index="2006" name="[Диапазон 1].[movie_id].&amp;[193360]"/>
            <x15:cachedUniqueName index="2007" name="[Диапазон 1].[movie_id].&amp;[193398]"/>
            <x15:cachedUniqueName index="2008" name="[Диапазон 1].[movie_id].&amp;[193518]"/>
            <x15:cachedUniqueName index="2009" name="[Диапазон 1].[movie_id].&amp;[193898]"/>
            <x15:cachedUniqueName index="2010" name="[Диапазон 1].[movie_id].&amp;[194015]"/>
            <x15:cachedUniqueName index="2011" name="[Диапазон 1].[movie_id].&amp;[194071]"/>
            <x15:cachedUniqueName index="2012" name="[Диапазон 1].[movie_id].&amp;[194137]"/>
            <x15:cachedUniqueName index="2013" name="[Диапазон 1].[movie_id].&amp;[194180]"/>
            <x15:cachedUniqueName index="2014" name="[Диапазон 1].[movie_id].&amp;[194230]"/>
            <x15:cachedUniqueName index="2015" name="[Диапазон 1].[movie_id].&amp;[194259]"/>
            <x15:cachedUniqueName index="2016" name="[Диапазон 1].[movie_id].&amp;[194315]"/>
            <x15:cachedUniqueName index="2017" name="[Диапазон 1].[movie_id].&amp;[194335]"/>
            <x15:cachedUniqueName index="2018" name="[Диапазон 1].[movie_id].&amp;[194360]"/>
            <x15:cachedUniqueName index="2019" name="[Диапазон 1].[movie_id].&amp;[194421]"/>
            <x15:cachedUniqueName index="2020" name="[Диапазон 1].[movie_id].&amp;[194509]"/>
            <x15:cachedUniqueName index="2021" name="[Диапазон 1].[movie_id].&amp;[194588]"/>
            <x15:cachedUniqueName index="2022" name="[Диапазон 1].[movie_id].&amp;[194697]"/>
            <x15:cachedUniqueName index="2023" name="[Диапазон 1].[movie_id].&amp;[194726]"/>
            <x15:cachedUniqueName index="2024" name="[Диапазон 1].[movie_id].&amp;[194749]"/>
            <x15:cachedUniqueName index="2025" name="[Диапазон 1].[movie_id].&amp;[194875]"/>
            <x15:cachedUniqueName index="2026" name="[Диапазон 1].[movie_id].&amp;[194931]"/>
            <x15:cachedUniqueName index="2027" name="[Диапазон 1].[movie_id].&amp;[195167]"/>
            <x15:cachedUniqueName index="2028" name="[Диапазон 1].[movie_id].&amp;[195297]"/>
            <x15:cachedUniqueName index="2029" name="[Диапазон 1].[movie_id].&amp;[195400]"/>
            <x15:cachedUniqueName index="2030" name="[Диапазон 1].[movie_id].&amp;[195606]"/>
            <x15:cachedUniqueName index="2031" name="[Диапазон 1].[movie_id].&amp;[195743]"/>
            <x15:cachedUniqueName index="2032" name="[Диапазон 1].[movie_id].&amp;[195811]"/>
            <x15:cachedUniqueName index="2033" name="[Диапазон 1].[movie_id].&amp;[196146]"/>
            <x15:cachedUniqueName index="2034" name="[Диапазон 1].[movie_id].&amp;[196255]"/>
            <x15:cachedUniqueName index="2035" name="[Диапазон 1].[movie_id].&amp;[196292]"/>
            <x15:cachedUniqueName index="2036" name="[Диапазон 1].[movie_id].&amp;[196347]"/>
            <x15:cachedUniqueName index="2037" name="[Диапазон 1].[movie_id].&amp;[196364]"/>
            <x15:cachedUniqueName index="2038" name="[Диапазон 1].[movie_id].&amp;[196480]"/>
            <x15:cachedUniqueName index="2039" name="[Диапазон 1].[movie_id].&amp;[196496]"/>
            <x15:cachedUniqueName index="2040" name="[Диапазон 1].[movie_id].&amp;[196564]"/>
            <x15:cachedUniqueName index="2041" name="[Диапазон 1].[movie_id].&amp;[196571]"/>
            <x15:cachedUniqueName index="2042" name="[Диапазон 1].[movie_id].&amp;[196589]"/>
            <x15:cachedUniqueName index="2043" name="[Диапазон 1].[movie_id].&amp;[196709]"/>
            <x15:cachedUniqueName index="2044" name="[Диапазон 1].[movie_id].&amp;[196949]"/>
            <x15:cachedUniqueName index="2045" name="[Диапазон 1].[movie_id].&amp;[196974]"/>
            <x15:cachedUniqueName index="2046" name="[Диапазон 1].[movie_id].&amp;[197508]"/>
            <x15:cachedUniqueName index="2047" name="[Диапазон 1].[movie_id].&amp;[197561]"/>
            <x15:cachedUniqueName index="2048" name="[Диапазон 1].[movie_id].&amp;[197604]"/>
            <x15:cachedUniqueName index="2049" name="[Диапазон 1].[movie_id].&amp;[197645]"/>
            <x15:cachedUniqueName index="2050" name="[Диапазон 1].[movie_id].&amp;[197788]"/>
            <x15:cachedUniqueName index="2051" name="[Диапазон 1].[movie_id].&amp;[197823]"/>
            <x15:cachedUniqueName index="2052" name="[Диапазон 1].[movie_id].&amp;[197839]"/>
            <x15:cachedUniqueName index="2053" name="[Диапазон 1].[movie_id].&amp;[198050]"/>
            <x15:cachedUniqueName index="2054" name="[Диапазон 1].[movie_id].&amp;[198051]"/>
            <x15:cachedUniqueName index="2055" name="[Диапазон 1].[movie_id].&amp;[198073]"/>
            <x15:cachedUniqueName index="2056" name="[Диапазон 1].[movie_id].&amp;[198101]"/>
            <x15:cachedUniqueName index="2057" name="[Диапазон 1].[movie_id].&amp;[198146]"/>
            <x15:cachedUniqueName index="2058" name="[Диапазон 1].[movie_id].&amp;[198150]"/>
            <x15:cachedUniqueName index="2059" name="[Диапазон 1].[movie_id].&amp;[198326]"/>
            <x15:cachedUniqueName index="2060" name="[Диапазон 1].[movie_id].&amp;[198404]"/>
            <x15:cachedUniqueName index="2061" name="[Диапазон 1].[movie_id].&amp;[198515]"/>
            <x15:cachedUniqueName index="2062" name="[Диапазон 1].[movie_id].&amp;[198613]"/>
            <x15:cachedUniqueName index="2063" name="[Диапазон 1].[movie_id].&amp;[198724]"/>
            <x15:cachedUniqueName index="2064" name="[Диапазон 1].[movie_id].&amp;[198743]"/>
            <x15:cachedUniqueName index="2065" name="[Диапазон 1].[movie_id].&amp;[198995]"/>
            <x15:cachedUniqueName index="2066" name="[Диапазон 1].[movie_id].&amp;[199174]"/>
            <x15:cachedUniqueName index="2067" name="[Диапазон 1].[movie_id].&amp;[199224]"/>
            <x15:cachedUniqueName index="2068" name="[Диапазон 1].[movie_id].&amp;[199239]"/>
            <x15:cachedUniqueName index="2069" name="[Диапазон 1].[movie_id].&amp;[199629]"/>
            <x15:cachedUniqueName index="2070" name="[Диапазон 1].[movie_id].&amp;[199644]"/>
            <x15:cachedUniqueName index="2071" name="[Диапазон 1].[movie_id].&amp;[199928]"/>
            <x15:cachedUniqueName index="2072" name="[Диапазон 1].[movie_id].&amp;[199945]"/>
            <x15:cachedUniqueName index="2073" name="[Диапазон 1].[movie_id].&amp;[200238]"/>
            <x15:cachedUniqueName index="2074" name="[Диапазон 1].[movie_id].&amp;[200335]"/>
            <x15:cachedUniqueName index="2075" name="[Диапазон 1].[movie_id].&amp;[200351]"/>
            <x15:cachedUniqueName index="2076" name="[Диапазон 1].[movie_id].&amp;[200498]"/>
            <x15:cachedUniqueName index="2077" name="[Диапазон 1].[movie_id].&amp;[200576]"/>
            <x15:cachedUniqueName index="2078" name="[Диапазон 1].[movie_id].&amp;[200625]"/>
            <x15:cachedUniqueName index="2079" name="[Диапазон 1].[movie_id].&amp;[200756]"/>
            <x15:cachedUniqueName index="2080" name="[Диапазон 1].[movie_id].&amp;[200789]"/>
            <x15:cachedUniqueName index="2081" name="[Диапазон 1].[movie_id].&amp;[200862]"/>
            <x15:cachedUniqueName index="2082" name="[Диапазон 1].[movie_id].&amp;[200979]"/>
            <x15:cachedUniqueName index="2083" name="[Диапазон 1].[movie_id].&amp;[201481]"/>
            <x15:cachedUniqueName index="2084" name="[Диапазон 1].[movie_id].&amp;[201615]"/>
            <x15:cachedUniqueName index="2085" name="[Диапазон 1].[movie_id].&amp;[201616]"/>
            <x15:cachedUniqueName index="2086" name="[Диапазон 1].[movie_id].&amp;[201790]"/>
            <x15:cachedUniqueName index="2087" name="[Диапазон 1].[movie_id].&amp;[201832]"/>
            <x15:cachedUniqueName index="2088" name="[Диапазон 1].[movie_id].&amp;[201833]"/>
            <x15:cachedUniqueName index="2089" name="[Диапазон 1].[movie_id].&amp;[201884]"/>
            <x15:cachedUniqueName index="2090" name="[Диапазон 1].[movie_id].&amp;[201886]"/>
            <x15:cachedUniqueName index="2091" name="[Диапазон 1].[movie_id].&amp;[201938]"/>
            <x15:cachedUniqueName index="2092" name="[Диапазон 1].[movie_id].&amp;[201969]"/>
            <x15:cachedUniqueName index="2093" name="[Диапазон 1].[movie_id].&amp;[202097]"/>
            <x15:cachedUniqueName index="2094" name="[Диапазон 1].[movie_id].&amp;[202229]"/>
            <x15:cachedUniqueName index="2095" name="[Диапазон 1].[movie_id].&amp;[202397]"/>
            <x15:cachedUniqueName index="2096" name="[Диапазон 1].[movie_id].&amp;[202639]"/>
            <x15:cachedUniqueName index="2097" name="[Диапазон 1].[movie_id].&amp;[202651]"/>
            <x15:cachedUniqueName index="2098" name="[Диапазон 1].[movie_id].&amp;[202667]"/>
            <x15:cachedUniqueName index="2099" name="[Диапазон 1].[movie_id].&amp;[202680]"/>
            <x15:cachedUniqueName index="2100" name="[Диапазон 1].[movie_id].&amp;[202791]"/>
            <x15:cachedUniqueName index="2101" name="[Диапазон 1].[movie_id].&amp;[202865]"/>
            <x15:cachedUniqueName index="2102" name="[Диапазон 1].[movie_id].&amp;[202914]"/>
            <x15:cachedUniqueName index="2103" name="[Диапазон 1].[movie_id].&amp;[203035]"/>
            <x15:cachedUniqueName index="2104" name="[Диапазон 1].[movie_id].&amp;[203068]"/>
            <x15:cachedUniqueName index="2105" name="[Диапазон 1].[movie_id].&amp;[203079]"/>
            <x15:cachedUniqueName index="2106" name="[Диапазон 1].[movie_id].&amp;[203197]"/>
            <x15:cachedUniqueName index="2107" name="[Диапазон 1].[movie_id].&amp;[203204]"/>
            <x15:cachedUniqueName index="2108" name="[Диапазон 1].[movie_id].&amp;[203213]"/>
            <x15:cachedUniqueName index="2109" name="[Диапазон 1].[movie_id].&amp;[203265]"/>
            <x15:cachedUniqueName index="2110" name="[Диапазон 1].[movie_id].&amp;[203279]"/>
            <x15:cachedUniqueName index="2111" name="[Диапазон 1].[movie_id].&amp;[203373]"/>
            <x15:cachedUniqueName index="2112" name="[Диапазон 1].[movie_id].&amp;[203672]"/>
            <x15:cachedUniqueName index="2113" name="[Диапазон 1].[movie_id].&amp;[203778]"/>
            <x15:cachedUniqueName index="2114" name="[Диапазон 1].[movie_id].&amp;[203952]"/>
            <x15:cachedUniqueName index="2115" name="[Диапазон 1].[movie_id].&amp;[204218]"/>
            <x15:cachedUniqueName index="2116" name="[Диапазон 1].[movie_id].&amp;[204220]"/>
            <x15:cachedUniqueName index="2117" name="[Диапазон 1].[movie_id].&amp;[204281]"/>
            <x15:cachedUniqueName index="2118" name="[Диапазон 1].[movie_id].&amp;[204315]"/>
            <x15:cachedUniqueName index="2119" name="[Диапазон 1].[movie_id].&amp;[204392]"/>
            <x15:cachedUniqueName index="2120" name="[Диапазон 1].[movie_id].&amp;[204394]"/>
            <x15:cachedUniqueName index="2121" name="[Диапазон 1].[movie_id].&amp;[204483]"/>
            <x15:cachedUniqueName index="2122" name="[Диапазон 1].[movie_id].&amp;[204534]"/>
            <x15:cachedUniqueName index="2123" name="[Диапазон 1].[movie_id].&amp;[204610]"/>
            <x15:cachedUniqueName index="2124" name="[Диапазон 1].[movie_id].&amp;[204648]"/>
            <x15:cachedUniqueName index="2125" name="[Диапазон 1].[movie_id].&amp;[204725]"/>
            <x15:cachedUniqueName index="2126" name="[Диапазон 1].[movie_id].&amp;[204735]"/>
            <x15:cachedUniqueName index="2127" name="[Диапазон 1].[movie_id].&amp;[204809]"/>
            <x15:cachedUniqueName index="2128" name="[Диапазон 1].[movie_id].&amp;[205001]"/>
            <x15:cachedUniqueName index="2129" name="[Диапазон 1].[movie_id].&amp;[205227]"/>
            <x15:cachedUniqueName index="2130" name="[Диапазон 1].[movie_id].&amp;[205270]"/>
            <x15:cachedUniqueName index="2131" name="[Диапазон 1].[movie_id].&amp;[205316]"/>
            <x15:cachedUniqueName index="2132" name="[Диапазон 1].[movie_id].&amp;[205365]"/>
            <x15:cachedUniqueName index="2133" name="[Диапазон 1].[movie_id].&amp;[205518]"/>
            <x15:cachedUniqueName index="2134" name="[Диапазон 1].[movie_id].&amp;[205607]"/>
            <x15:cachedUniqueName index="2135" name="[Диапазон 1].[movie_id].&amp;[205718]"/>
            <x15:cachedUniqueName index="2136" name="[Диапазон 1].[movie_id].&amp;[205809]"/>
            <x15:cachedUniqueName index="2137" name="[Диапазон 1].[movie_id].&amp;[206124]"/>
            <x15:cachedUniqueName index="2138" name="[Диапазон 1].[movie_id].&amp;[206195]"/>
            <x15:cachedUniqueName index="2139" name="[Диапазон 1].[movie_id].&amp;[206224]"/>
            <x15:cachedUniqueName index="2140" name="[Диапазон 1].[movie_id].&amp;[206227]"/>
            <x15:cachedUniqueName index="2141" name="[Диапазон 1].[movie_id].&amp;[206264]"/>
            <x15:cachedUniqueName index="2142" name="[Диапазон 1].[movie_id].&amp;[206313]"/>
            <x15:cachedUniqueName index="2143" name="[Диапазон 1].[movie_id].&amp;[206436]"/>
            <x15:cachedUniqueName index="2144" name="[Диапазон 1].[movie_id].&amp;[206501]"/>
            <x15:cachedUniqueName index="2145" name="[Диапазон 1].[movie_id].&amp;[206760]"/>
            <x15:cachedUniqueName index="2146" name="[Диапазон 1].[movie_id].&amp;[206794]"/>
            <x15:cachedUniqueName index="2147" name="[Диапазон 1].[movie_id].&amp;[206929]"/>
            <x15:cachedUniqueName index="2148" name="[Диапазон 1].[movie_id].&amp;[207265]"/>
            <x15:cachedUniqueName index="2149" name="[Диапазон 1].[movie_id].&amp;[207410]"/>
            <x15:cachedUniqueName index="2150" name="[Диапазон 1].[movie_id].&amp;[207700]"/>
            <x15:cachedUniqueName index="2151" name="[Диапазон 1].[movie_id].&amp;[207760]"/>
            <x15:cachedUniqueName index="2152" name="[Диапазон 1].[movie_id].&amp;[207809]"/>
            <x15:cachedUniqueName index="2153" name="[Диапазон 1].[movie_id].&amp;[207996]"/>
            <x15:cachedUniqueName index="2154" name="[Диапазон 1].[movie_id].&amp;[208036]"/>
            <x15:cachedUniqueName index="2155" name="[Диапазон 1].[movie_id].&amp;[208120]"/>
            <x15:cachedUniqueName index="2156" name="[Диапазон 1].[movie_id].&amp;[208125]"/>
            <x15:cachedUniqueName index="2157" name="[Диапазон 1].[movie_id].&amp;[208450]"/>
            <x15:cachedUniqueName index="2158" name="[Диапазон 1].[movie_id].&amp;[208511]"/>
            <x15:cachedUniqueName index="2159" name="[Диапазон 1].[movie_id].&amp;[208533]"/>
            <x15:cachedUniqueName index="2160" name="[Диапазон 1].[movie_id].&amp;[208672]"/>
            <x15:cachedUniqueName index="2161" name="[Диапазон 1].[movie_id].&amp;[208723]"/>
            <x15:cachedUniqueName index="2162" name="[Диапазон 1].[movie_id].&amp;[208814]"/>
            <x15:cachedUniqueName index="2163" name="[Диапазон 1].[movie_id].&amp;[208822]"/>
            <x15:cachedUniqueName index="2164" name="[Диапазон 1].[movie_id].&amp;[208919]"/>
            <x15:cachedUniqueName index="2165" name="[Диапазон 1].[movie_id].&amp;[209122]"/>
            <x15:cachedUniqueName index="2166" name="[Диапазон 1].[movie_id].&amp;[209175]"/>
            <x15:cachedUniqueName index="2167" name="[Диапазон 1].[movie_id].&amp;[209477]"/>
            <x15:cachedUniqueName index="2168" name="[Диапазон 1].[movie_id].&amp;[209529]"/>
            <x15:cachedUniqueName index="2169" name="[Диапазон 1].[movie_id].&amp;[209551]"/>
            <x15:cachedUniqueName index="2170" name="[Диапазон 1].[movie_id].&amp;[209666]"/>
            <x15:cachedUniqueName index="2171" name="[Диапазон 1].[movie_id].&amp;[209847]"/>
            <x15:cachedUniqueName index="2172" name="[Диапазон 1].[movie_id].&amp;[209901]"/>
            <x15:cachedUniqueName index="2173" name="[Диапазон 1].[movie_id].&amp;[209917]"/>
            <x15:cachedUniqueName index="2174" name="[Диапазон 1].[movie_id].&amp;[210018]"/>
            <x15:cachedUniqueName index="2175" name="[Диапазон 1].[movie_id].&amp;[210069]"/>
            <x15:cachedUniqueName index="2176" name="[Диапазон 1].[movie_id].&amp;[210197]"/>
            <x15:cachedUniqueName index="2177" name="[Диапазон 1].[movie_id].&amp;[210354]"/>
            <x15:cachedUniqueName index="2178" name="[Диапазон 1].[movie_id].&amp;[210789]"/>
            <x15:cachedUniqueName index="2179" name="[Диапазон 1].[movie_id].&amp;[210854]"/>
            <x15:cachedUniqueName index="2180" name="[Диапазон 1].[movie_id].&amp;[211045]"/>
            <x15:cachedUniqueName index="2181" name="[Диапазон 1].[movie_id].&amp;[211153]"/>
            <x15:cachedUniqueName index="2182" name="[Диапазон 1].[movie_id].&amp;[211437]"/>
            <x15:cachedUniqueName index="2183" name="[Диапазон 1].[movie_id].&amp;[211577]"/>
            <x15:cachedUniqueName index="2184" name="[Диапазон 1].[movie_id].&amp;[211614]"/>
            <x15:cachedUniqueName index="2185" name="[Диапазон 1].[movie_id].&amp;[211878]"/>
            <x15:cachedUniqueName index="2186" name="[Диапазон 1].[movie_id].&amp;[212126]"/>
            <x15:cachedUniqueName index="2187" name="[Диапазон 1].[movie_id].&amp;[212150]"/>
            <x15:cachedUniqueName index="2188" name="[Диапазон 1].[movie_id].&amp;[212199]"/>
            <x15:cachedUniqueName index="2189" name="[Диапазон 1].[movie_id].&amp;[212212]"/>
            <x15:cachedUniqueName index="2190" name="[Диапазон 1].[movie_id].&amp;[212299]"/>
            <x15:cachedUniqueName index="2191" name="[Диапазон 1].[movie_id].&amp;[212312]"/>
            <x15:cachedUniqueName index="2192" name="[Диапазон 1].[movie_id].&amp;[212383]"/>
            <x15:cachedUniqueName index="2193" name="[Диапазон 1].[movie_id].&amp;[212452]"/>
            <x15:cachedUniqueName index="2194" name="[Диапазон 1].[movie_id].&amp;[212567]"/>
            <x15:cachedUniqueName index="2195" name="[Диапазон 1].[movie_id].&amp;[212582]"/>
            <x15:cachedUniqueName index="2196" name="[Диапазон 1].[movie_id].&amp;[212708]"/>
            <x15:cachedUniqueName index="2197" name="[Диапазон 1].[movie_id].&amp;[212741]"/>
            <x15:cachedUniqueName index="2198" name="[Диапазон 1].[movie_id].&amp;[212908]"/>
            <x15:cachedUniqueName index="2199" name="[Диапазон 1].[movie_id].&amp;[213037]"/>
            <x15:cachedUniqueName index="2200" name="[Диапазон 1].[movie_id].&amp;[213115]"/>
            <x15:cachedUniqueName index="2201" name="[Диапазон 1].[movie_id].&amp;[213133]"/>
            <x15:cachedUniqueName index="2202" name="[Диапазон 1].[movie_id].&amp;[213333]"/>
            <x15:cachedUniqueName index="2203" name="[Диапазон 1].[movie_id].&amp;[213394]"/>
            <x15:cachedUniqueName index="2204" name="[Диапазон 1].[movie_id].&amp;[213618]"/>
            <x15:cachedUniqueName index="2205" name="[Диапазон 1].[movie_id].&amp;[213636]"/>
            <x15:cachedUniqueName index="2206" name="[Диапазон 1].[movie_id].&amp;[213801]"/>
            <x15:cachedUniqueName index="2207" name="[Диапазон 1].[movie_id].&amp;[213883]"/>
            <x15:cachedUniqueName index="2208" name="[Диапазон 1].[movie_id].&amp;[213926]"/>
            <x15:cachedUniqueName index="2209" name="[Диапазон 1].[movie_id].&amp;[214179]"/>
            <x15:cachedUniqueName index="2210" name="[Диапазон 1].[movie_id].&amp;[214224]"/>
            <x15:cachedUniqueName index="2211" name="[Диапазон 1].[movie_id].&amp;[214309]"/>
            <x15:cachedUniqueName index="2212" name="[Диапазон 1].[movie_id].&amp;[214373]"/>
            <x15:cachedUniqueName index="2213" name="[Диапазон 1].[movie_id].&amp;[214375]"/>
            <x15:cachedUniqueName index="2214" name="[Диапазон 1].[movie_id].&amp;[214389]"/>
            <x15:cachedUniqueName index="2215" name="[Диапазон 1].[movie_id].&amp;[214482]"/>
            <x15:cachedUniqueName index="2216" name="[Диапазон 1].[movie_id].&amp;[214485]"/>
            <x15:cachedUniqueName index="2217" name="[Диапазон 1].[movie_id].&amp;[214549]"/>
            <x15:cachedUniqueName index="2218" name="[Диапазон 1].[movie_id].&amp;[214661]"/>
            <x15:cachedUniqueName index="2219" name="[Диапазон 1].[movie_id].&amp;[214668]"/>
            <x15:cachedUniqueName index="2220" name="[Диапазон 1].[movie_id].&amp;[214692]"/>
            <x15:cachedUniqueName index="2221" name="[Диапазон 1].[movie_id].&amp;[215014]"/>
            <x15:cachedUniqueName index="2222" name="[Диапазон 1].[movie_id].&amp;[215130]"/>
            <x15:cachedUniqueName index="2223" name="[Диапазон 1].[movie_id].&amp;[215163]"/>
            <x15:cachedUniqueName index="2224" name="[Диапазон 1].[movie_id].&amp;[215228]"/>
            <x15:cachedUniqueName index="2225" name="[Диапазон 1].[movie_id].&amp;[215243]"/>
            <x15:cachedUniqueName index="2226" name="[Диапазон 1].[movie_id].&amp;[215292]"/>
            <x15:cachedUniqueName index="2227" name="[Диапазон 1].[movie_id].&amp;[215663]"/>
            <x15:cachedUniqueName index="2228" name="[Диапазон 1].[movie_id].&amp;[215696]"/>
            <x15:cachedUniqueName index="2229" name="[Диапазон 1].[movie_id].&amp;[215749]"/>
            <x15:cachedUniqueName index="2230" name="[Диапазон 1].[movie_id].&amp;[215759]"/>
            <x15:cachedUniqueName index="2231" name="[Диапазон 1].[movie_id].&amp;[215798]"/>
            <x15:cachedUniqueName index="2232" name="[Диапазон 1].[movie_id].&amp;[216300]"/>
            <x15:cachedUniqueName index="2233" name="[Диапазон 1].[movie_id].&amp;[216313]"/>
            <x15:cachedUniqueName index="2234" name="[Диапазон 1].[movie_id].&amp;[216381]"/>
            <x15:cachedUniqueName index="2235" name="[Диапазон 1].[movie_id].&amp;[216589]"/>
            <x15:cachedUniqueName index="2236" name="[Диапазон 1].[movie_id].&amp;[216600]"/>
            <x15:cachedUniqueName index="2237" name="[Диапазон 1].[movie_id].&amp;[216825]"/>
            <x15:cachedUniqueName index="2238" name="[Диапазон 1].[movie_id].&amp;[216846]"/>
            <x15:cachedUniqueName index="2239" name="[Диапазон 1].[movie_id].&amp;[216965]"/>
            <x15:cachedUniqueName index="2240" name="[Диапазон 1].[movie_id].&amp;[217024]"/>
            <x15:cachedUniqueName index="2241" name="[Диапазон 1].[movie_id].&amp;[217246]"/>
            <x15:cachedUniqueName index="2242" name="[Диапазон 1].[movie_id].&amp;[217287]"/>
            <x15:cachedUniqueName index="2243" name="[Диапазон 1].[movie_id].&amp;[217307]"/>
            <x15:cachedUniqueName index="2244" name="[Диапазон 1].[movie_id].&amp;[217493]"/>
            <x15:cachedUniqueName index="2245" name="[Диапазон 1].[movie_id].&amp;[217497]"/>
            <x15:cachedUniqueName index="2246" name="[Диапазон 1].[movie_id].&amp;[217504]"/>
            <x15:cachedUniqueName index="2247" name="[Диапазон 1].[movie_id].&amp;[217673]"/>
            <x15:cachedUniqueName index="2248" name="[Диапазон 1].[movie_id].&amp;[217754]"/>
            <x15:cachedUniqueName index="2249" name="[Диапазон 1].[movie_id].&amp;[217776]"/>
            <x15:cachedUniqueName index="2250" name="[Диапазон 1].[movie_id].&amp;[217784]"/>
            <x15:cachedUniqueName index="2251" name="[Диапазон 1].[movie_id].&amp;[217908]"/>
            <x15:cachedUniqueName index="2252" name="[Диапазон 1].[movie_id].&amp;[217982]"/>
            <x15:cachedUniqueName index="2253" name="[Диапазон 1].[movie_id].&amp;[218028]"/>
            <x15:cachedUniqueName index="2254" name="[Диапазон 1].[movie_id].&amp;[218037]"/>
            <x15:cachedUniqueName index="2255" name="[Диапазон 1].[movie_id].&amp;[218088]"/>
            <x15:cachedUniqueName index="2256" name="[Диапазон 1].[movie_id].&amp;[218248]"/>
            <x15:cachedUniqueName index="2257" name="[Диапазон 1].[movie_id].&amp;[218291]"/>
            <x15:cachedUniqueName index="2258" name="[Диапазон 1].[movie_id].&amp;[218373]"/>
            <x15:cachedUniqueName index="2259" name="[Диапазон 1].[movie_id].&amp;[218380]"/>
            <x15:cachedUniqueName index="2260" name="[Диапазон 1].[movie_id].&amp;[218396]"/>
            <x15:cachedUniqueName index="2261" name="[Диапазон 1].[movie_id].&amp;[218484]"/>
            <x15:cachedUniqueName index="2262" name="[Диапазон 1].[movie_id].&amp;[218508]"/>
            <x15:cachedUniqueName index="2263" name="[Диапазон 1].[movie_id].&amp;[218531]"/>
            <x15:cachedUniqueName index="2264" name="[Диапазон 1].[movie_id].&amp;[218814]"/>
            <x15:cachedUniqueName index="2265" name="[Диапазон 1].[movie_id].&amp;[218881]"/>
            <x15:cachedUniqueName index="2266" name="[Диапазон 1].[movie_id].&amp;[218973]"/>
            <x15:cachedUniqueName index="2267" name="[Диапазон 1].[movie_id].&amp;[219025]"/>
            <x15:cachedUniqueName index="2268" name="[Диапазон 1].[movie_id].&amp;[219032]"/>
            <x15:cachedUniqueName index="2269" name="[Диапазон 1].[movie_id].&amp;[219046]"/>
            <x15:cachedUniqueName index="2270" name="[Диапазон 1].[movie_id].&amp;[219095]"/>
            <x15:cachedUniqueName index="2271" name="[Диапазон 1].[movie_id].&amp;[219212]"/>
            <x15:cachedUniqueName index="2272" name="[Диапазон 1].[movie_id].&amp;[219309]"/>
            <x15:cachedUniqueName index="2273" name="[Диапазон 1].[movie_id].&amp;[219311]"/>
            <x15:cachedUniqueName index="2274" name="[Диапазон 1].[movie_id].&amp;[219316]"/>
            <x15:cachedUniqueName index="2275" name="[Диапазон 1].[movie_id].&amp;[219347]"/>
            <x15:cachedUniqueName index="2276" name="[Диапазон 1].[movie_id].&amp;[219411]"/>
            <x15:cachedUniqueName index="2277" name="[Диапазон 1].[movie_id].&amp;[219447]"/>
            <x15:cachedUniqueName index="2278" name="[Диапазон 1].[movie_id].&amp;[219587]"/>
            <x15:cachedUniqueName index="2279" name="[Диапазон 1].[movie_id].&amp;[219616]"/>
            <x15:cachedUniqueName index="2280" name="[Диапазон 1].[movie_id].&amp;[219704]"/>
            <x15:cachedUniqueName index="2281" name="[Диапазон 1].[movie_id].&amp;[219853]"/>
            <x15:cachedUniqueName index="2282" name="[Диапазон 1].[movie_id].&amp;[220096]"/>
            <x15:cachedUniqueName index="2283" name="[Диапазон 1].[movie_id].&amp;[220182]"/>
            <x15:cachedUniqueName index="2284" name="[Диапазон 1].[movie_id].&amp;[220190]"/>
            <x15:cachedUniqueName index="2285" name="[Диапазон 1].[movie_id].&amp;[220611]"/>
            <x15:cachedUniqueName index="2286" name="[Диапазон 1].[movie_id].&amp;[220750]"/>
            <x15:cachedUniqueName index="2287" name="[Диапазон 1].[movie_id].&amp;[220759]"/>
            <x15:cachedUniqueName index="2288" name="[Диапазон 1].[movie_id].&amp;[220803]"/>
            <x15:cachedUniqueName index="2289" name="[Диапазон 1].[movie_id].&amp;[220852]"/>
            <x15:cachedUniqueName index="2290" name="[Диапазон 1].[movie_id].&amp;[220951]"/>
            <x15:cachedUniqueName index="2291" name="[Диапазон 1].[movie_id].&amp;[221025]"/>
            <x15:cachedUniqueName index="2292" name="[Диапазон 1].[movie_id].&amp;[221092]"/>
            <x15:cachedUniqueName index="2293" name="[Диапазон 1].[movie_id].&amp;[221125]"/>
            <x15:cachedUniqueName index="2294" name="[Диапазон 1].[movie_id].&amp;[221182]"/>
            <x15:cachedUniqueName index="2295" name="[Диапазон 1].[movie_id].&amp;[221402]"/>
            <x15:cachedUniqueName index="2296" name="[Диапазон 1].[movie_id].&amp;[221580]"/>
            <x15:cachedUniqueName index="2297" name="[Диапазон 1].[movie_id].&amp;[221600]"/>
            <x15:cachedUniqueName index="2298" name="[Диапазон 1].[movie_id].&amp;[221628]"/>
            <x15:cachedUniqueName index="2299" name="[Диапазон 1].[movie_id].&amp;[221778]"/>
            <x15:cachedUniqueName index="2300" name="[Диапазон 1].[movie_id].&amp;[221886]"/>
            <x15:cachedUniqueName index="2301" name="[Диапазон 1].[movie_id].&amp;[221921]"/>
            <x15:cachedUniqueName index="2302" name="[Диапазон 1].[movie_id].&amp;[222221]"/>
            <x15:cachedUniqueName index="2303" name="[Диапазон 1].[movie_id].&amp;[222310]"/>
            <x15:cachedUniqueName index="2304" name="[Диапазон 1].[movie_id].&amp;[222405]"/>
            <x15:cachedUniqueName index="2305" name="[Диапазон 1].[movie_id].&amp;[222412]"/>
            <x15:cachedUniqueName index="2306" name="[Диапазон 1].[movie_id].&amp;[222435]"/>
            <x15:cachedUniqueName index="2307" name="[Диапазон 1].[movie_id].&amp;[222630]"/>
            <x15:cachedUniqueName index="2308" name="[Диапазон 1].[movie_id].&amp;[222693]"/>
            <x15:cachedUniqueName index="2309" name="[Диапазон 1].[movie_id].&amp;[222811]"/>
            <x15:cachedUniqueName index="2310" name="[Диапазон 1].[movie_id].&amp;[222873]"/>
            <x15:cachedUniqueName index="2311" name="[Диапазон 1].[movie_id].&amp;[223002]"/>
            <x15:cachedUniqueName index="2312" name="[Диапазон 1].[movie_id].&amp;[223202]"/>
            <x15:cachedUniqueName index="2313" name="[Диапазон 1].[movie_id].&amp;[223258]"/>
            <x15:cachedUniqueName index="2314" name="[Диапазон 1].[movie_id].&amp;[223300]"/>
            <x15:cachedUniqueName index="2315" name="[Диапазон 1].[movie_id].&amp;[223719]"/>
            <x15:cachedUniqueName index="2316" name="[Диапазон 1].[movie_id].&amp;[223744]"/>
            <x15:cachedUniqueName index="2317" name="[Диапазон 1].[movie_id].&amp;[223759]"/>
            <x15:cachedUniqueName index="2318" name="[Диапазон 1].[movie_id].&amp;[223772]"/>
            <x15:cachedUniqueName index="2319" name="[Диапазон 1].[movie_id].&amp;[223949]"/>
            <x15:cachedUniqueName index="2320" name="[Диапазон 1].[movie_id].&amp;[224144]"/>
            <x15:cachedUniqueName index="2321" name="[Диапазон 1].[movie_id].&amp;[224330]"/>
            <x15:cachedUniqueName index="2322" name="[Диапазон 1].[movie_id].&amp;[224353]"/>
            <x15:cachedUniqueName index="2323" name="[Диапазон 1].[movie_id].&amp;[224368]"/>
            <x15:cachedUniqueName index="2324" name="[Диапазон 1].[movie_id].&amp;[224369]"/>
            <x15:cachedUniqueName index="2325" name="[Диапазон 1].[movie_id].&amp;[224670]"/>
            <x15:cachedUniqueName index="2326" name="[Диапазон 1].[movie_id].&amp;[224760]"/>
            <x15:cachedUniqueName index="2327" name="[Диапазон 1].[movie_id].&amp;[224762]"/>
            <x15:cachedUniqueName index="2328" name="[Диапазон 1].[movie_id].&amp;[224856]"/>
            <x15:cachedUniqueName index="2329" name="[Диапазон 1].[movie_id].&amp;[225291]"/>
            <x15:cachedUniqueName index="2330" name="[Диапазон 1].[movie_id].&amp;[225313]"/>
            <x15:cachedUniqueName index="2331" name="[Диапазон 1].[movie_id].&amp;[225390]"/>
            <x15:cachedUniqueName index="2332" name="[Диапазон 1].[movie_id].&amp;[225555]"/>
            <x15:cachedUniqueName index="2333" name="[Диапазон 1].[movie_id].&amp;[225748]"/>
            <x15:cachedUniqueName index="2334" name="[Диапазон 1].[movie_id].&amp;[225782]"/>
            <x15:cachedUniqueName index="2335" name="[Диапазон 1].[movie_id].&amp;[225786]"/>
            <x15:cachedUniqueName index="2336" name="[Диапазон 1].[movie_id].&amp;[226000]"/>
            <x15:cachedUniqueName index="2337" name="[Диапазон 1].[movie_id].&amp;[226070]"/>
            <x15:cachedUniqueName index="2338" name="[Диапазон 1].[movie_id].&amp;[226198]"/>
            <x15:cachedUniqueName index="2339" name="[Диапазон 1].[movie_id].&amp;[226229]"/>
            <x15:cachedUniqueName index="2340" name="[Диапазон 1].[movie_id].&amp;[226232]"/>
            <x15:cachedUniqueName index="2341" name="[Диапазон 1].[movie_id].&amp;[226419]"/>
            <x15:cachedUniqueName index="2342" name="[Диапазон 1].[movie_id].&amp;[226552]"/>
            <x15:cachedUniqueName index="2343" name="[Диапазон 1].[movie_id].&amp;[226626]"/>
            <x15:cachedUniqueName index="2344" name="[Диапазон 1].[movie_id].&amp;[226682]"/>
            <x15:cachedUniqueName index="2345" name="[Диапазон 1].[movie_id].&amp;[226744]"/>
            <x15:cachedUniqueName index="2346" name="[Диапазон 1].[movie_id].&amp;[226824]"/>
            <x15:cachedUniqueName index="2347" name="[Диапазон 1].[movie_id].&amp;[226955]"/>
            <x15:cachedUniqueName index="2348" name="[Диапазон 1].[movie_id].&amp;[227151]"/>
            <x15:cachedUniqueName index="2349" name="[Диапазон 1].[movie_id].&amp;[227425]"/>
            <x15:cachedUniqueName index="2350" name="[Диапазон 1].[movie_id].&amp;[227653]"/>
            <x15:cachedUniqueName index="2351" name="[Диапазон 1].[movie_id].&amp;[227657]"/>
            <x15:cachedUniqueName index="2352" name="[Диапазон 1].[movie_id].&amp;[227775]"/>
            <x15:cachedUniqueName index="2353" name="[Диапазон 1].[movie_id].&amp;[227876]"/>
            <x15:cachedUniqueName index="2354" name="[Диапазон 1].[movie_id].&amp;[227903]"/>
            <x15:cachedUniqueName index="2355" name="[Диапазон 1].[movie_id].&amp;[228069]"/>
            <x15:cachedUniqueName index="2356" name="[Диапазон 1].[movie_id].&amp;[228264]"/>
            <x15:cachedUniqueName index="2357" name="[Диапазон 1].[movie_id].&amp;[228300]"/>
            <x15:cachedUniqueName index="2358" name="[Диапазон 1].[movie_id].&amp;[228405]"/>
            <x15:cachedUniqueName index="2359" name="[Диапазон 1].[movie_id].&amp;[228415]"/>
            <x15:cachedUniqueName index="2360" name="[Диапазон 1].[movie_id].&amp;[228461]"/>
            <x15:cachedUniqueName index="2361" name="[Диапазон 1].[movie_id].&amp;[228499]"/>
            <x15:cachedUniqueName index="2362" name="[Диапазон 1].[movie_id].&amp;[228515]"/>
            <x15:cachedUniqueName index="2363" name="[Диапазон 1].[movie_id].&amp;[228554]"/>
            <x15:cachedUniqueName index="2364" name="[Диапазон 1].[movie_id].&amp;[228666]"/>
            <x15:cachedUniqueName index="2365" name="[Диапазон 1].[movie_id].&amp;[228696]"/>
            <x15:cachedUniqueName index="2366" name="[Диапазон 1].[movie_id].&amp;[228747]"/>
            <x15:cachedUniqueName index="2367" name="[Диапазон 1].[movie_id].&amp;[228837]"/>
            <x15:cachedUniqueName index="2368" name="[Диапазон 1].[movie_id].&amp;[229106]"/>
            <x15:cachedUniqueName index="2369" name="[Диапазон 1].[movie_id].&amp;[229257]"/>
            <x15:cachedUniqueName index="2370" name="[Диапазон 1].[movie_id].&amp;[229336]"/>
            <x15:cachedUniqueName index="2371" name="[Диапазон 1].[movie_id].&amp;[229529]"/>
            <x15:cachedUniqueName index="2372" name="[Диапазон 1].[movie_id].&amp;[229531]"/>
            <x15:cachedUniqueName index="2373" name="[Диапазон 1].[movie_id].&amp;[229772]"/>
            <x15:cachedUniqueName index="2374" name="[Диапазон 1].[movie_id].&amp;[229847]"/>
            <x15:cachedUniqueName index="2375" name="[Диапазон 1].[movie_id].&amp;[229920]"/>
            <x15:cachedUniqueName index="2376" name="[Диапазон 1].[movie_id].&amp;[230027]"/>
            <x15:cachedUniqueName index="2377" name="[Диапазон 1].[movie_id].&amp;[230128]"/>
            <x15:cachedUniqueName index="2378" name="[Диапазон 1].[movie_id].&amp;[230155]"/>
            <x15:cachedUniqueName index="2379" name="[Диапазон 1].[movie_id].&amp;[230201]"/>
            <x15:cachedUniqueName index="2380" name="[Диапазон 1].[movie_id].&amp;[230272]"/>
            <x15:cachedUniqueName index="2381" name="[Диапазон 1].[movie_id].&amp;[230276]"/>
            <x15:cachedUniqueName index="2382" name="[Диапазон 1].[movie_id].&amp;[230326]"/>
            <x15:cachedUniqueName index="2383" name="[Диапазон 1].[movie_id].&amp;[230347]"/>
            <x15:cachedUniqueName index="2384" name="[Диапазон 1].[movie_id].&amp;[230367]"/>
            <x15:cachedUniqueName index="2385" name="[Диапазон 1].[movie_id].&amp;[230369]"/>
            <x15:cachedUniqueName index="2386" name="[Диапазон 1].[movie_id].&amp;[230416]"/>
            <x15:cachedUniqueName index="2387" name="[Диапазон 1].[movie_id].&amp;[230507]"/>
            <x15:cachedUniqueName index="2388" name="[Диапазон 1].[movie_id].&amp;[230555]"/>
            <x15:cachedUniqueName index="2389" name="[Диапазон 1].[movie_id].&amp;[230723]"/>
            <x15:cachedUniqueName index="2390" name="[Диапазон 1].[movie_id].&amp;[230778]"/>
            <x15:cachedUniqueName index="2391" name="[Диапазон 1].[movie_id].&amp;[230836]"/>
            <x15:cachedUniqueName index="2392" name="[Диапазон 1].[movie_id].&amp;[230893]"/>
            <x15:cachedUniqueName index="2393" name="[Диапазон 1].[movie_id].&amp;[231026]"/>
            <x15:cachedUniqueName index="2394" name="[Диапазон 1].[movie_id].&amp;[231092]"/>
            <x15:cachedUniqueName index="2395" name="[Диапазон 1].[movie_id].&amp;[231132]"/>
            <x15:cachedUniqueName index="2396" name="[Диапазон 1].[movie_id].&amp;[231227]"/>
            <x15:cachedUniqueName index="2397" name="[Диапазон 1].[movie_id].&amp;[231678]"/>
            <x15:cachedUniqueName index="2398" name="[Диапазон 1].[movie_id].&amp;[231782]"/>
            <x15:cachedUniqueName index="2399" name="[Диапазон 1].[movie_id].&amp;[231832]"/>
            <x15:cachedUniqueName index="2400" name="[Диапазон 1].[movie_id].&amp;[231863]"/>
            <x15:cachedUniqueName index="2401" name="[Диапазон 1].[movie_id].&amp;[231864]"/>
            <x15:cachedUniqueName index="2402" name="[Диапазон 1].[movie_id].&amp;[231951]"/>
            <x15:cachedUniqueName index="2403" name="[Диапазон 1].[movie_id].&amp;[232170]"/>
            <x15:cachedUniqueName index="2404" name="[Диапазон 1].[movie_id].&amp;[232400]"/>
            <x15:cachedUniqueName index="2405" name="[Диапазон 1].[movie_id].&amp;[232426]"/>
            <x15:cachedUniqueName index="2406" name="[Диапазон 1].[movie_id].&amp;[232500]"/>
            <x15:cachedUniqueName index="2407" name="[Диапазон 1].[movie_id].&amp;[232993]"/>
            <x15:cachedUniqueName index="2408" name="[Диапазон 1].[movie_id].&amp;[233062]"/>
            <x15:cachedUniqueName index="2409" name="[Диапазон 1].[movie_id].&amp;[233179]"/>
            <x15:cachedUniqueName index="2410" name="[Диапазон 1].[movie_id].&amp;[233240]"/>
            <x15:cachedUniqueName index="2411" name="[Диапазон 1].[movie_id].&amp;[233494]"/>
            <x15:cachedUniqueName index="2412" name="[Диапазон 1].[movie_id].&amp;[233626]"/>
            <x15:cachedUniqueName index="2413" name="[Диапазон 1].[movie_id].&amp;[233639]"/>
            <x15:cachedUniqueName index="2414" name="[Диапазон 1].[movie_id].&amp;[233731]"/>
            <x15:cachedUniqueName index="2415" name="[Диапазон 1].[movie_id].&amp;[234100]"/>
            <x15:cachedUniqueName index="2416" name="[Диапазон 1].[movie_id].&amp;[234153]"/>
            <x15:cachedUniqueName index="2417" name="[Диапазон 1].[movie_id].&amp;[234400]"/>
            <x15:cachedUniqueName index="2418" name="[Диапазон 1].[movie_id].&amp;[234632]"/>
            <x15:cachedUniqueName index="2419" name="[Диапазон 1].[movie_id].&amp;[234700]"/>
            <x15:cachedUniqueName index="2420" name="[Диапазон 1].[movie_id].&amp;[234768]"/>
            <x15:cachedUniqueName index="2421" name="[Диапазон 1].[movie_id].&amp;[234810]"/>
            <x15:cachedUniqueName index="2422" name="[Диапазон 1].[movie_id].&amp;[235113]"/>
            <x15:cachedUniqueName index="2423" name="[Диапазон 1].[movie_id].&amp;[235145]"/>
            <x15:cachedUniqueName index="2424" name="[Диапазон 1].[movie_id].&amp;[235279]"/>
            <x15:cachedUniqueName index="2425" name="[Диапазон 1].[movie_id].&amp;[235360]"/>
            <x15:cachedUniqueName index="2426" name="[Диапазон 1].[movie_id].&amp;[235518]"/>
            <x15:cachedUniqueName index="2427" name="[Диапазон 1].[movie_id].&amp;[235648]"/>
            <x15:cachedUniqueName index="2428" name="[Диапазон 1].[movie_id].&amp;[235658]"/>
            <x15:cachedUniqueName index="2429" name="[Диапазон 1].[movie_id].&amp;[235790]"/>
            <x15:cachedUniqueName index="2430" name="[Диапазон 1].[movie_id].&amp;[235960]"/>
            <x15:cachedUniqueName index="2431" name="[Диапазон 1].[movie_id].&amp;[236076]"/>
            <x15:cachedUniqueName index="2432" name="[Диапазон 1].[movie_id].&amp;[236108]"/>
            <x15:cachedUniqueName index="2433" name="[Диапазон 1].[movie_id].&amp;[236236]"/>
            <x15:cachedUniqueName index="2434" name="[Диапазон 1].[movie_id].&amp;[236434]"/>
            <x15:cachedUniqueName index="2435" name="[Диапазон 1].[movie_id].&amp;[236458]"/>
            <x15:cachedUniqueName index="2436" name="[Диапазон 1].[movie_id].&amp;[236548]"/>
            <x15:cachedUniqueName index="2437" name="[Диапазон 1].[movie_id].&amp;[236562]"/>
            <x15:cachedUniqueName index="2438" name="[Диапазон 1].[movie_id].&amp;[236657]"/>
            <x15:cachedUniqueName index="2439" name="[Диапазон 1].[movie_id].&amp;[236712]"/>
            <x15:cachedUniqueName index="2440" name="[Диапазон 1].[movie_id].&amp;[236731]"/>
            <x15:cachedUniqueName index="2441" name="[Диапазон 1].[movie_id].&amp;[236800]"/>
            <x15:cachedUniqueName index="2442" name="[Диапазон 1].[movie_id].&amp;[237192]"/>
            <x15:cachedUniqueName index="2443" name="[Диапазон 1].[movie_id].&amp;[237461]"/>
            <x15:cachedUniqueName index="2444" name="[Диапазон 1].[movie_id].&amp;[237491]"/>
            <x15:cachedUniqueName index="2445" name="[Диапазон 1].[movie_id].&amp;[237520]"/>
            <x15:cachedUniqueName index="2446" name="[Диапазон 1].[movie_id].&amp;[238090]"/>
            <x15:cachedUniqueName index="2447" name="[Диапазон 1].[movie_id].&amp;[238134]"/>
            <x15:cachedUniqueName index="2448" name="[Диапазон 1].[movie_id].&amp;[238334]"/>
            <x15:cachedUniqueName index="2449" name="[Диапазон 1].[movie_id].&amp;[238552]"/>
            <x15:cachedUniqueName index="2450" name="[Диапазон 1].[movie_id].&amp;[238554]"/>
            <x15:cachedUniqueName index="2451" name="[Диапазон 1].[movie_id].&amp;[238576]"/>
            <x15:cachedUniqueName index="2452" name="[Диапазон 1].[movie_id].&amp;[238719]"/>
            <x15:cachedUniqueName index="2453" name="[Диапазон 1].[movie_id].&amp;[238729]"/>
            <x15:cachedUniqueName index="2454" name="[Диапазон 1].[movie_id].&amp;[238747]"/>
            <x15:cachedUniqueName index="2455" name="[Диапазон 1].[movie_id].&amp;[238798]"/>
            <x15:cachedUniqueName index="2456" name="[Диапазон 1].[movie_id].&amp;[238800]"/>
            <x15:cachedUniqueName index="2457" name="[Диапазон 1].[movie_id].&amp;[238815]"/>
            <x15:cachedUniqueName index="2458" name="[Диапазон 1].[movie_id].&amp;[238891]"/>
            <x15:cachedUniqueName index="2459" name="[Диапазон 1].[movie_id].&amp;[238922]"/>
            <x15:cachedUniqueName index="2460" name="[Диапазон 1].[movie_id].&amp;[238939]"/>
            <x15:cachedUniqueName index="2461" name="[Диапазон 1].[movie_id].&amp;[238989]"/>
            <x15:cachedUniqueName index="2462" name="[Диапазон 1].[movie_id].&amp;[238999]"/>
            <x15:cachedUniqueName index="2463" name="[Диапазон 1].[movie_id].&amp;[239086]"/>
            <x15:cachedUniqueName index="2464" name="[Диапазон 1].[movie_id].&amp;[239093]"/>
            <x15:cachedUniqueName index="2465" name="[Диапазон 1].[movie_id].&amp;[239248]"/>
            <x15:cachedUniqueName index="2466" name="[Диапазон 1].[movie_id].&amp;[239307]"/>
            <x15:cachedUniqueName index="2467" name="[Диапазон 1].[movie_id].&amp;[239565]"/>
            <x15:cachedUniqueName index="2468" name="[Диапазон 1].[movie_id].&amp;[239639]"/>
            <x15:cachedUniqueName index="2469" name="[Диапазон 1].[movie_id].&amp;[239944]"/>
            <x15:cachedUniqueName index="2470" name="[Диапазон 1].[movie_id].&amp;[240291]"/>
            <x15:cachedUniqueName index="2471" name="[Диапазон 1].[movie_id].&amp;[240363]"/>
            <x15:cachedUniqueName index="2472" name="[Диапазон 1].[movie_id].&amp;[240439]"/>
            <x15:cachedUniqueName index="2473" name="[Диапазон 1].[movie_id].&amp;[240442]"/>
            <x15:cachedUniqueName index="2474" name="[Диапазон 1].[movie_id].&amp;[240646]"/>
            <x15:cachedUniqueName index="2475" name="[Диапазон 1].[movie_id].&amp;[240687]"/>
            <x15:cachedUniqueName index="2476" name="[Диапазон 1].[movie_id].&amp;[240724]"/>
            <x15:cachedUniqueName index="2477" name="[Диапазон 1].[movie_id].&amp;[240808]"/>
            <x15:cachedUniqueName index="2478" name="[Диапазон 1].[movie_id].&amp;[240809]"/>
            <x15:cachedUniqueName index="2479" name="[Диапазон 1].[movie_id].&amp;[241090]"/>
            <x15:cachedUniqueName index="2480" name="[Диапазон 1].[movie_id].&amp;[241134]"/>
            <x15:cachedUniqueName index="2481" name="[Диапазон 1].[movie_id].&amp;[241518]"/>
            <x15:cachedUniqueName index="2482" name="[Диапазон 1].[movie_id].&amp;[241682]"/>
            <x15:cachedUniqueName index="2483" name="[Диапазон 1].[movie_id].&amp;[241713]"/>
            <x15:cachedUniqueName index="2484" name="[Диапазон 1].[movie_id].&amp;[241825]"/>
            <x15:cachedUniqueName index="2485" name="[Диапазон 1].[movie_id].&amp;[241927]"/>
            <x15:cachedUniqueName index="2486" name="[Диапазон 1].[movie_id].&amp;[241966]"/>
            <x15:cachedUniqueName index="2487" name="[Диапазон 1].[movie_id].&amp;[241969]"/>
            <x15:cachedUniqueName index="2488" name="[Диапазон 1].[movie_id].&amp;[242062]"/>
            <x15:cachedUniqueName index="2489" name="[Диапазон 1].[movie_id].&amp;[242077]"/>
            <x15:cachedUniqueName index="2490" name="[Диапазон 1].[movie_id].&amp;[242135]"/>
            <x15:cachedUniqueName index="2491" name="[Диапазон 1].[movie_id].&amp;[242151]"/>
            <x15:cachedUniqueName index="2492" name="[Диапазон 1].[movie_id].&amp;[242428]"/>
            <x15:cachedUniqueName index="2493" name="[Диапазон 1].[movie_id].&amp;[242592]"/>
            <x15:cachedUniqueName index="2494" name="[Диапазон 1].[movie_id].&amp;[242621]"/>
            <x15:cachedUniqueName index="2495" name="[Диапазон 1].[movie_id].&amp;[242636]"/>
            <x15:cachedUniqueName index="2496" name="[Диапазон 1].[movie_id].&amp;[242719]"/>
            <x15:cachedUniqueName index="2497" name="[Диапазон 1].[movie_id].&amp;[242725]"/>
            <x15:cachedUniqueName index="2498" name="[Диапазон 1].[movie_id].&amp;[242963]"/>
            <x15:cachedUniqueName index="2499" name="[Диапазон 1].[movie_id].&amp;[243101]"/>
            <x15:cachedUniqueName index="2500" name="[Диапазон 1].[movie_id].&amp;[243445]"/>
            <x15:cachedUniqueName index="2501" name="[Диапазон 1].[movie_id].&amp;[243473]"/>
            <x15:cachedUniqueName index="2502" name="[Диапазон 1].[movie_id].&amp;[243531]"/>
            <x15:cachedUniqueName index="2503" name="[Диапазон 1].[movie_id].&amp;[243728]"/>
            <x15:cachedUniqueName index="2504" name="[Диапазон 1].[movie_id].&amp;[243858]"/>
            <x15:cachedUniqueName index="2505" name="[Диапазон 1].[movie_id].&amp;[243916]"/>
            <x15:cachedUniqueName index="2506" name="[Диапазон 1].[movie_id].&amp;[244088]"/>
            <x15:cachedUniqueName index="2507" name="[Диапазон 1].[movie_id].&amp;[244205]"/>
            <x15:cachedUniqueName index="2508" name="[Диапазон 1].[movie_id].&amp;[244282]"/>
            <x15:cachedUniqueName index="2509" name="[Диапазон 1].[movie_id].&amp;[244286]"/>
            <x15:cachedUniqueName index="2510" name="[Диапазон 1].[movie_id].&amp;[244317]"/>
            <x15:cachedUniqueName index="2511" name="[Диапазон 1].[movie_id].&amp;[244365]"/>
            <x15:cachedUniqueName index="2512" name="[Диапазон 1].[movie_id].&amp;[244507]"/>
            <x15:cachedUniqueName index="2513" name="[Диапазон 1].[movie_id].&amp;[244562]"/>
            <x15:cachedUniqueName index="2514" name="[Диапазон 1].[movie_id].&amp;[244574]"/>
            <x15:cachedUniqueName index="2515" name="[Диапазон 1].[movie_id].&amp;[244597]"/>
            <x15:cachedUniqueName index="2516" name="[Диапазон 1].[movie_id].&amp;[244823]"/>
            <x15:cachedUniqueName index="2517" name="[Диапазон 1].[movie_id].&amp;[244839]"/>
            <x15:cachedUniqueName index="2518" name="[Диапазон 1].[movie_id].&amp;[244853]"/>
            <x15:cachedUniqueName index="2519" name="[Диапазон 1].[movie_id].&amp;[245181]"/>
            <x15:cachedUniqueName index="2520" name="[Диапазон 1].[movie_id].&amp;[245401]"/>
            <x15:cachedUniqueName index="2521" name="[Диапазон 1].[movie_id].&amp;[245457]"/>
            <x15:cachedUniqueName index="2522" name="[Диапазон 1].[movie_id].&amp;[245484]"/>
            <x15:cachedUniqueName index="2523" name="[Диапазон 1].[movie_id].&amp;[245597]"/>
            <x15:cachedUniqueName index="2524" name="[Диапазон 1].[movie_id].&amp;[245650]"/>
            <x15:cachedUniqueName index="2525" name="[Диапазон 1].[movie_id].&amp;[245844]"/>
            <x15:cachedUniqueName index="2526" name="[Диапазон 1].[movie_id].&amp;[245930]"/>
            <x15:cachedUniqueName index="2527" name="[Диапазон 1].[movie_id].&amp;[246000]"/>
            <x15:cachedUniqueName index="2528" name="[Диапазон 1].[movie_id].&amp;[246005]"/>
            <x15:cachedUniqueName index="2529" name="[Диапазон 1].[movie_id].&amp;[246071]"/>
            <x15:cachedUniqueName index="2530" name="[Диапазон 1].[movie_id].&amp;[246093]"/>
            <x15:cachedUniqueName index="2531" name="[Диапазон 1].[movie_id].&amp;[246147]"/>
            <x15:cachedUniqueName index="2532" name="[Диапазон 1].[movie_id].&amp;[246229]"/>
            <x15:cachedUniqueName index="2533" name="[Диапазон 1].[movie_id].&amp;[246507]"/>
            <x15:cachedUniqueName index="2534" name="[Диапазон 1].[movie_id].&amp;[246541]"/>
            <x15:cachedUniqueName index="2535" name="[Диапазон 1].[movie_id].&amp;[246545]"/>
            <x15:cachedUniqueName index="2536" name="[Диапазон 1].[movie_id].&amp;[246549]"/>
            <x15:cachedUniqueName index="2537" name="[Диапазон 1].[movie_id].&amp;[246588]"/>
            <x15:cachedUniqueName index="2538" name="[Диапазон 1].[movie_id].&amp;[246604]"/>
            <x15:cachedUniqueName index="2539" name="[Диапазон 1].[movie_id].&amp;[246641]"/>
            <x15:cachedUniqueName index="2540" name="[Диапазон 1].[movie_id].&amp;[246657]"/>
            <x15:cachedUniqueName index="2541" name="[Диапазон 1].[movie_id].&amp;[246731]"/>
            <x15:cachedUniqueName index="2542" name="[Диапазон 1].[movie_id].&amp;[246756]"/>
            <x15:cachedUniqueName index="2543" name="[Диапазон 1].[movie_id].&amp;[246834]"/>
            <x15:cachedUniqueName index="2544" name="[Диапазон 1].[movie_id].&amp;[246878]"/>
            <x15:cachedUniqueName index="2545" name="[Диапазон 1].[movie_id].&amp;[247072]"/>
            <x15:cachedUniqueName index="2546" name="[Диапазон 1].[movie_id].&amp;[247075]"/>
            <x15:cachedUniqueName index="2547" name="[Диапазон 1].[movie_id].&amp;[247095]"/>
            <x15:cachedUniqueName index="2548" name="[Диапазон 1].[movie_id].&amp;[247220]"/>
            <x15:cachedUniqueName index="2549" name="[Диапазон 1].[movie_id].&amp;[247233]"/>
            <x15:cachedUniqueName index="2550" name="[Диапазон 1].[movie_id].&amp;[247420]"/>
            <x15:cachedUniqueName index="2551" name="[Диапазон 1].[movie_id].&amp;[247462]"/>
            <x15:cachedUniqueName index="2552" name="[Диапазон 1].[movie_id].&amp;[247506]"/>
            <x15:cachedUniqueName index="2553" name="[Диапазон 1].[movie_id].&amp;[247817]"/>
            <x15:cachedUniqueName index="2554" name="[Диапазон 1].[movie_id].&amp;[248070]"/>
            <x15:cachedUniqueName index="2555" name="[Диапазон 1].[movie_id].&amp;[248091]"/>
            <x15:cachedUniqueName index="2556" name="[Диапазон 1].[movie_id].&amp;[248241]"/>
            <x15:cachedUniqueName index="2557" name="[Диапазон 1].[movie_id].&amp;[248262]"/>
            <x15:cachedUniqueName index="2558" name="[Диапазон 1].[movie_id].&amp;[248265]"/>
            <x15:cachedUniqueName index="2559" name="[Диапазон 1].[movie_id].&amp;[248457]"/>
            <x15:cachedUniqueName index="2560" name="[Диапазон 1].[movie_id].&amp;[248466]"/>
            <x15:cachedUniqueName index="2561" name="[Диапазон 1].[movie_id].&amp;[248599]"/>
            <x15:cachedUniqueName index="2562" name="[Диапазон 1].[movie_id].&amp;[248634]"/>
            <x15:cachedUniqueName index="2563" name="[Диапазон 1].[movie_id].&amp;[248725]"/>
            <x15:cachedUniqueName index="2564" name="[Диапазон 1].[movie_id].&amp;[248817]"/>
            <x15:cachedUniqueName index="2565" name="[Диапазон 1].[movie_id].&amp;[249054]"/>
            <x15:cachedUniqueName index="2566" name="[Диапазон 1].[movie_id].&amp;[249059]"/>
            <x15:cachedUniqueName index="2567" name="[Диапазон 1].[movie_id].&amp;[249070]"/>
            <x15:cachedUniqueName index="2568" name="[Диапазон 1].[movie_id].&amp;[249086]"/>
            <x15:cachedUniqueName index="2569" name="[Диапазон 1].[movie_id].&amp;[249164]"/>
            <x15:cachedUniqueName index="2570" name="[Диапазон 1].[movie_id].&amp;[249256]"/>
            <x15:cachedUniqueName index="2571" name="[Диапазон 1].[movie_id].&amp;[249264]"/>
            <x15:cachedUniqueName index="2572" name="[Диапазон 1].[movie_id].&amp;[249345]"/>
            <x15:cachedUniqueName index="2573" name="[Диапазон 1].[movie_id].&amp;[249389]"/>
            <x15:cachedUniqueName index="2574" name="[Диапазон 1].[movie_id].&amp;[249431]"/>
            <x15:cachedUniqueName index="2575" name="[Диапазон 1].[movie_id].&amp;[249721]"/>
            <x15:cachedUniqueName index="2576" name="[Диапазон 1].[movie_id].&amp;[249762]"/>
            <x15:cachedUniqueName index="2577" name="[Диапазон 1].[movie_id].&amp;[249799]"/>
            <x15:cachedUniqueName index="2578" name="[Диапазон 1].[movie_id].&amp;[249943]"/>
            <x15:cachedUniqueName index="2579" name="[Диапазон 1].[movie_id].&amp;[250017]"/>
            <x15:cachedUniqueName index="2580" name="[Диапазон 1].[movie_id].&amp;[250096]"/>
            <x15:cachedUniqueName index="2581" name="[Диапазон 1].[movie_id].&amp;[250115]"/>
            <x15:cachedUniqueName index="2582" name="[Диапазон 1].[movie_id].&amp;[250212]"/>
            <x15:cachedUniqueName index="2583" name="[Диапазон 1].[movie_id].&amp;[250247]"/>
            <x15:cachedUniqueName index="2584" name="[Диапазон 1].[movie_id].&amp;[250331]"/>
            <x15:cachedUniqueName index="2585" name="[Диапазон 1].[movie_id].&amp;[250463]"/>
            <x15:cachedUniqueName index="2586" name="[Диапазон 1].[movie_id].&amp;[250524]"/>
            <x15:cachedUniqueName index="2587" name="[Диапазон 1].[movie_id].&amp;[250654]"/>
            <x15:cachedUniqueName index="2588" name="[Диапазон 1].[movie_id].&amp;[250679]"/>
            <x15:cachedUniqueName index="2589" name="[Диапазон 1].[movie_id].&amp;[250711]"/>
            <x15:cachedUniqueName index="2590" name="[Диапазон 1].[movie_id].&amp;[250767]"/>
            <x15:cachedUniqueName index="2591" name="[Диапазон 1].[movie_id].&amp;[250771]"/>
            <x15:cachedUniqueName index="2592" name="[Диапазон 1].[movie_id].&amp;[250810]"/>
            <x15:cachedUniqueName index="2593" name="[Диапазон 1].[movie_id].&amp;[251049]"/>
            <x15:cachedUniqueName index="2594" name="[Диапазон 1].[movie_id].&amp;[251081]"/>
            <x15:cachedUniqueName index="2595" name="[Диапазон 1].[movie_id].&amp;[251119]"/>
            <x15:cachedUniqueName index="2596" name="[Диапазон 1].[movie_id].&amp;[251150]"/>
            <x15:cachedUniqueName index="2597" name="[Диапазон 1].[movie_id].&amp;[251152]"/>
            <x15:cachedUniqueName index="2598" name="[Диапазон 1].[movie_id].&amp;[251196]"/>
            <x15:cachedUniqueName index="2599" name="[Диапазон 1].[movie_id].&amp;[251243]"/>
            <x15:cachedUniqueName index="2600" name="[Диапазон 1].[movie_id].&amp;[251254]"/>
            <x15:cachedUniqueName index="2601" name="[Диапазон 1].[movie_id].&amp;[251400]"/>
            <x15:cachedUniqueName index="2602" name="[Диапазон 1].[movie_id].&amp;[251439]"/>
            <x15:cachedUniqueName index="2603" name="[Диапазон 1].[movie_id].&amp;[251572]"/>
            <x15:cachedUniqueName index="2604" name="[Диапазон 1].[movie_id].&amp;[251574]"/>
            <x15:cachedUniqueName index="2605" name="[Диапазон 1].[movie_id].&amp;[251664]"/>
            <x15:cachedUniqueName index="2606" name="[Диапазон 1].[movie_id].&amp;[251678]"/>
            <x15:cachedUniqueName index="2607" name="[Диапазон 1].[movie_id].&amp;[251718]"/>
            <x15:cachedUniqueName index="2608" name="[Диапазон 1].[movie_id].&amp;[251784]"/>
            <x15:cachedUniqueName index="2609" name="[Диапазон 1].[movie_id].&amp;[251823]"/>
            <x15:cachedUniqueName index="2610" name="[Диапазон 1].[movie_id].&amp;[251997]"/>
            <x15:cachedUniqueName index="2611" name="[Диапазон 1].[movie_id].&amp;[252128]"/>
            <x15:cachedUniqueName index="2612" name="[Диапазон 1].[movie_id].&amp;[252129]"/>
            <x15:cachedUniqueName index="2613" name="[Диапазон 1].[movie_id].&amp;[252165]"/>
            <x15:cachedUniqueName index="2614" name="[Диапазон 1].[movie_id].&amp;[252224]"/>
            <x15:cachedUniqueName index="2615" name="[Диапазон 1].[movie_id].&amp;[252311]"/>
            <x15:cachedUniqueName index="2616" name="[Диапазон 1].[movie_id].&amp;[252370]"/>
            <x15:cachedUniqueName index="2617" name="[Диапазон 1].[movie_id].&amp;[252406]"/>
            <x15:cachedUniqueName index="2618" name="[Диапазон 1].[movie_id].&amp;[252478]"/>
            <x15:cachedUniqueName index="2619" name="[Диапазон 1].[movie_id].&amp;[252661]"/>
            <x15:cachedUniqueName index="2620" name="[Диапазон 1].[movie_id].&amp;[252677]"/>
            <x15:cachedUniqueName index="2621" name="[Диапазон 1].[movie_id].&amp;[252788]"/>
            <x15:cachedUniqueName index="2622" name="[Диапазон 1].[movie_id].&amp;[252898]"/>
            <x15:cachedUniqueName index="2623" name="[Диапазон 1].[movie_id].&amp;[252952]"/>
            <x15:cachedUniqueName index="2624" name="[Диапазон 1].[movie_id].&amp;[253060]"/>
            <x15:cachedUniqueName index="2625" name="[Диапазон 1].[movie_id].&amp;[253061]"/>
            <x15:cachedUniqueName index="2626" name="[Диапазон 1].[movie_id].&amp;[253125]"/>
            <x15:cachedUniqueName index="2627" name="[Диапазон 1].[movie_id].&amp;[253198]"/>
            <x15:cachedUniqueName index="2628" name="[Диапазон 1].[movie_id].&amp;[253546]"/>
            <x15:cachedUniqueName index="2629" name="[Диапазон 1].[movie_id].&amp;[253722]"/>
            <x15:cachedUniqueName index="2630" name="[Диапазон 1].[movie_id].&amp;[253823]"/>
            <x15:cachedUniqueName index="2631" name="[Диапазон 1].[movie_id].&amp;[254043]"/>
            <x15:cachedUniqueName index="2632" name="[Диапазон 1].[movie_id].&amp;[254150]"/>
            <x15:cachedUniqueName index="2633" name="[Диапазон 1].[movie_id].&amp;[254275]"/>
            <x15:cachedUniqueName index="2634" name="[Диапазон 1].[movie_id].&amp;[254309]"/>
            <x15:cachedUniqueName index="2635" name="[Диапазон 1].[movie_id].&amp;[254508]"/>
            <x15:cachedUniqueName index="2636" name="[Диапазон 1].[movie_id].&amp;[254643]"/>
            <x15:cachedUniqueName index="2637" name="[Диапазон 1].[movie_id].&amp;[254766]"/>
            <x15:cachedUniqueName index="2638" name="[Диапазон 1].[movie_id].&amp;[254768]"/>
            <x15:cachedUniqueName index="2639" name="[Диапазон 1].[movie_id].&amp;[254844]"/>
            <x15:cachedUniqueName index="2640" name="[Диапазон 1].[movie_id].&amp;[255064]"/>
            <x15:cachedUniqueName index="2641" name="[Диапазон 1].[movie_id].&amp;[255080]"/>
            <x15:cachedUniqueName index="2642" name="[Диапазон 1].[movie_id].&amp;[255103]"/>
            <x15:cachedUniqueName index="2643" name="[Диапазон 1].[movie_id].&amp;[255165]"/>
            <x15:cachedUniqueName index="2644" name="[Диапазон 1].[movie_id].&amp;[255262]"/>
            <x15:cachedUniqueName index="2645" name="[Диапазон 1].[movie_id].&amp;[255297]"/>
            <x15:cachedUniqueName index="2646" name="[Диапазон 1].[movie_id].&amp;[255383]"/>
            <x15:cachedUniqueName index="2647" name="[Диапазон 1].[movie_id].&amp;[255544]"/>
            <x15:cachedUniqueName index="2648" name="[Диапазон 1].[movie_id].&amp;[255721]"/>
            <x15:cachedUniqueName index="2649" name="[Диапазон 1].[movie_id].&amp;[255868]"/>
            <x15:cachedUniqueName index="2650" name="[Диапазон 1].[movie_id].&amp;[255906]"/>
            <x15:cachedUniqueName index="2651" name="[Диапазон 1].[movie_id].&amp;[255966]"/>
            <x15:cachedUniqueName index="2652" name="[Диапазон 1].[movie_id].&amp;[256093]"/>
            <x15:cachedUniqueName index="2653" name="[Диапазон 1].[movie_id].&amp;[256102]"/>
            <x15:cachedUniqueName index="2654" name="[Диапазон 1].[movie_id].&amp;[256201]"/>
            <x15:cachedUniqueName index="2655" name="[Диапазон 1].[movie_id].&amp;[256231]"/>
            <x15:cachedUniqueName index="2656" name="[Диапазон 1].[movie_id].&amp;[256448]"/>
            <x15:cachedUniqueName index="2657" name="[Диапазон 1].[movie_id].&amp;[256570]"/>
            <x15:cachedUniqueName index="2658" name="[Диапазон 1].[movie_id].&amp;[256725]"/>
            <x15:cachedUniqueName index="2659" name="[Диапазон 1].[movie_id].&amp;[256829]"/>
            <x15:cachedUniqueName index="2660" name="[Диапазон 1].[movie_id].&amp;[256855]"/>
            <x15:cachedUniqueName index="2661" name="[Диапазон 1].[movie_id].&amp;[256951]"/>
            <x15:cachedUniqueName index="2662" name="[Диапазон 1].[movie_id].&amp;[257325]"/>
            <x15:cachedUniqueName index="2663" name="[Диапазон 1].[movie_id].&amp;[257392]"/>
            <x15:cachedUniqueName index="2664" name="[Диапазон 1].[movie_id].&amp;[257433]"/>
            <x15:cachedUniqueName index="2665" name="[Диапазон 1].[movie_id].&amp;[257471]"/>
            <x15:cachedUniqueName index="2666" name="[Диапазон 1].[movie_id].&amp;[257488]"/>
            <x15:cachedUniqueName index="2667" name="[Диапазон 1].[movie_id].&amp;[257593]"/>
            <x15:cachedUniqueName index="2668" name="[Диапазон 1].[movie_id].&amp;[257612]"/>
            <x15:cachedUniqueName index="2669" name="[Диапазон 1].[movie_id].&amp;[257677]"/>
            <x15:cachedUniqueName index="2670" name="[Диапазон 1].[movie_id].&amp;[257735]"/>
            <x15:cachedUniqueName index="2671" name="[Диапазон 1].[movie_id].&amp;[257769]"/>
            <x15:cachedUniqueName index="2672" name="[Диапазон 1].[movie_id].&amp;[257793]"/>
            <x15:cachedUniqueName index="2673" name="[Диапазон 1].[movie_id].&amp;[257801]"/>
            <x15:cachedUniqueName index="2674" name="[Диапазон 1].[movie_id].&amp;[258150]"/>
            <x15:cachedUniqueName index="2675" name="[Диапазон 1].[movie_id].&amp;[258155]"/>
            <x15:cachedUniqueName index="2676" name="[Диапазон 1].[movie_id].&amp;[258219]"/>
            <x15:cachedUniqueName index="2677" name="[Диапазон 1].[movie_id].&amp;[258223]"/>
            <x15:cachedUniqueName index="2678" name="[Диапазон 1].[movie_id].&amp;[258251]"/>
            <x15:cachedUniqueName index="2679" name="[Диапазон 1].[movie_id].&amp;[258313]"/>
            <x15:cachedUniqueName index="2680" name="[Диапазон 1].[movie_id].&amp;[258359]"/>
            <x15:cachedUniqueName index="2681" name="[Диапазон 1].[movie_id].&amp;[258374]"/>
            <x15:cachedUniqueName index="2682" name="[Диапазон 1].[movie_id].&amp;[258583]"/>
            <x15:cachedUniqueName index="2683" name="[Диапазон 1].[movie_id].&amp;[258587]"/>
            <x15:cachedUniqueName index="2684" name="[Диапазон 1].[movie_id].&amp;[258759]"/>
            <x15:cachedUniqueName index="2685" name="[Диапазон 1].[movie_id].&amp;[259021]"/>
            <x15:cachedUniqueName index="2686" name="[Диапазон 1].[movie_id].&amp;[259049]"/>
            <x15:cachedUniqueName index="2687" name="[Диапазон 1].[movie_id].&amp;[259157]"/>
            <x15:cachedUniqueName index="2688" name="[Диапазон 1].[movie_id].&amp;[259202]"/>
            <x15:cachedUniqueName index="2689" name="[Диапазон 1].[movie_id].&amp;[259259]"/>
            <x15:cachedUniqueName index="2690" name="[Диапазон 1].[movie_id].&amp;[259288]"/>
            <x15:cachedUniqueName index="2691" name="[Диапазон 1].[movie_id].&amp;[259392]"/>
            <x15:cachedUniqueName index="2692" name="[Диапазон 1].[movie_id].&amp;[259452]"/>
            <x15:cachedUniqueName index="2693" name="[Диапазон 1].[movie_id].&amp;[259488]"/>
            <x15:cachedUniqueName index="2694" name="[Диапазон 1].[movie_id].&amp;[259500]"/>
            <x15:cachedUniqueName index="2695" name="[Диапазон 1].[movie_id].&amp;[259597]"/>
            <x15:cachedUniqueName index="2696" name="[Диапазон 1].[movie_id].&amp;[259630]"/>
            <x15:cachedUniqueName index="2697" name="[Диапазон 1].[movie_id].&amp;[259637]"/>
            <x15:cachedUniqueName index="2698" name="[Диапазон 1].[movie_id].&amp;[260065]"/>
            <x15:cachedUniqueName index="2699" name="[Диапазон 1].[movie_id].&amp;[260077]"/>
            <x15:cachedUniqueName index="2700" name="[Диапазон 1].[movie_id].&amp;[260110]"/>
            <x15:cachedUniqueName index="2701" name="[Диапазон 1].[movie_id].&amp;[260185]"/>
            <x15:cachedUniqueName index="2702" name="[Диапазон 1].[movie_id].&amp;[260812]"/>
            <x15:cachedUniqueName index="2703" name="[Диапазон 1].[movie_id].&amp;[260983]"/>
            <x15:cachedUniqueName index="2704" name="[Диапазон 1].[movie_id].&amp;[260988]"/>
            <x15:cachedUniqueName index="2705" name="[Диапазон 1].[movie_id].&amp;[261067]"/>
            <x15:cachedUniqueName index="2706" name="[Диапазон 1].[movie_id].&amp;[261096]"/>
            <x15:cachedUniqueName index="2707" name="[Диапазон 1].[movie_id].&amp;[261148]"/>
            <x15:cachedUniqueName index="2708" name="[Диапазон 1].[movie_id].&amp;[261180]"/>
            <x15:cachedUniqueName index="2709" name="[Диапазон 1].[movie_id].&amp;[261266]"/>
            <x15:cachedUniqueName index="2710" name="[Диапазон 1].[movie_id].&amp;[261368]"/>
            <x15:cachedUniqueName index="2711" name="[Диапазон 1].[movie_id].&amp;[261469]"/>
            <x15:cachedUniqueName index="2712" name="[Диапазон 1].[movie_id].&amp;[261473]"/>
            <x15:cachedUniqueName index="2713" name="[Диапазон 1].[movie_id].&amp;[261685]"/>
            <x15:cachedUniqueName index="2714" name="[Диапазон 1].[movie_id].&amp;[261752]"/>
            <x15:cachedUniqueName index="2715" name="[Диапазон 1].[movie_id].&amp;[261956]"/>
            <x15:cachedUniqueName index="2716" name="[Диапазон 1].[movie_id].&amp;[262011]"/>
            <x15:cachedUniqueName index="2717" name="[Диапазон 1].[movie_id].&amp;[262099]"/>
            <x15:cachedUniqueName index="2718" name="[Диапазон 1].[movie_id].&amp;[262119]"/>
            <x15:cachedUniqueName index="2719" name="[Диапазон 1].[movie_id].&amp;[262205]"/>
            <x15:cachedUniqueName index="2720" name="[Диапазон 1].[movie_id].&amp;[262278]"/>
            <x15:cachedUniqueName index="2721" name="[Диапазон 1].[movie_id].&amp;[262430]"/>
            <x15:cachedUniqueName index="2722" name="[Диапазон 1].[movie_id].&amp;[262493]"/>
            <x15:cachedUniqueName index="2723" name="[Диапазон 1].[movie_id].&amp;[262544]"/>
            <x15:cachedUniqueName index="2724" name="[Диапазон 1].[movie_id].&amp;[262755]"/>
            <x15:cachedUniqueName index="2725" name="[Диапазон 1].[movie_id].&amp;[262773]"/>
            <x15:cachedUniqueName index="2726" name="[Диапазон 1].[movie_id].&amp;[262778]"/>
            <x15:cachedUniqueName index="2727" name="[Диапазон 1].[movie_id].&amp;[262993]"/>
            <x15:cachedUniqueName index="2728" name="[Диапазон 1].[movie_id].&amp;[263296]"/>
            <x15:cachedUniqueName index="2729" name="[Диапазон 1].[movie_id].&amp;[263328]"/>
            <x15:cachedUniqueName index="2730" name="[Диапазон 1].[movie_id].&amp;[263550]"/>
            <x15:cachedUniqueName index="2731" name="[Диапазон 1].[movie_id].&amp;[263568]"/>
            <x15:cachedUniqueName index="2732" name="[Диапазон 1].[movie_id].&amp;[263825]"/>
            <x15:cachedUniqueName index="2733" name="[Диапазон 1].[movie_id].&amp;[263870]"/>
            <x15:cachedUniqueName index="2734" name="[Диапазон 1].[movie_id].&amp;[263907]"/>
            <x15:cachedUniqueName index="2735" name="[Диапазон 1].[movie_id].&amp;[263951]"/>
            <x15:cachedUniqueName index="2736" name="[Диапазон 1].[movie_id].&amp;[264032]"/>
            <x15:cachedUniqueName index="2737" name="[Диапазон 1].[movie_id].&amp;[264057]"/>
            <x15:cachedUniqueName index="2738" name="[Диапазон 1].[movie_id].&amp;[264100]"/>
            <x15:cachedUniqueName index="2739" name="[Диапазон 1].[movie_id].&amp;[264283]"/>
            <x15:cachedUniqueName index="2740" name="[Диапазон 1].[movie_id].&amp;[264284]"/>
            <x15:cachedUniqueName index="2741" name="[Диапазон 1].[movie_id].&amp;[264316]"/>
            <x15:cachedUniqueName index="2742" name="[Диапазон 1].[movie_id].&amp;[264416]"/>
            <x15:cachedUniqueName index="2743" name="[Диапазон 1].[movie_id].&amp;[264480]"/>
            <x15:cachedUniqueName index="2744" name="[Диапазон 1].[movie_id].&amp;[264569]"/>
            <x15:cachedUniqueName index="2745" name="[Диапазон 1].[movie_id].&amp;[264580]"/>
            <x15:cachedUniqueName index="2746" name="[Диапазон 1].[movie_id].&amp;[264607]"/>
            <x15:cachedUniqueName index="2747" name="[Диапазон 1].[movie_id].&amp;[264805]"/>
            <x15:cachedUniqueName index="2748" name="[Диапазон 1].[movie_id].&amp;[264867]"/>
            <x15:cachedUniqueName index="2749" name="[Диапазон 1].[movie_id].&amp;[264901]"/>
            <x15:cachedUniqueName index="2750" name="[Диапазон 1].[movie_id].&amp;[265102]"/>
            <x15:cachedUniqueName index="2751" name="[Диапазон 1].[movie_id].&amp;[265164]"/>
            <x15:cachedUniqueName index="2752" name="[Диапазон 1].[movie_id].&amp;[265188]"/>
            <x15:cachedUniqueName index="2753" name="[Диапазон 1].[movie_id].&amp;[265382]"/>
            <x15:cachedUniqueName index="2754" name="[Диапазон 1].[movie_id].&amp;[265437]"/>
            <x15:cachedUniqueName index="2755" name="[Диапазон 1].[movie_id].&amp;[265439]"/>
            <x15:cachedUniqueName index="2756" name="[Диапазон 1].[movie_id].&amp;[265446]"/>
            <x15:cachedUniqueName index="2757" name="[Диапазон 1].[movie_id].&amp;[265569]"/>
            <x15:cachedUniqueName index="2758" name="[Диапазон 1].[movie_id].&amp;[265724]"/>
            <x15:cachedUniqueName index="2759" name="[Диапазон 1].[movie_id].&amp;[265789]"/>
            <x15:cachedUniqueName index="2760" name="[Диапазон 1].[movie_id].&amp;[265793]"/>
            <x15:cachedUniqueName index="2761" name="[Диапазон 1].[movie_id].&amp;[265820]"/>
            <x15:cachedUniqueName index="2762" name="[Диапазон 1].[movie_id].&amp;[265833]"/>
            <x15:cachedUniqueName index="2763" name="[Диапазон 1].[movie_id].&amp;[265901]"/>
            <x15:cachedUniqueName index="2764" name="[Диапазон 1].[movie_id].&amp;[265958]"/>
            <x15:cachedUniqueName index="2765" name="[Диапазон 1].[movie_id].&amp;[265999]"/>
            <x15:cachedUniqueName index="2766" name="[Диапазон 1].[movie_id].&amp;[266042]"/>
            <x15:cachedUniqueName index="2767" name="[Диапазон 1].[movie_id].&amp;[266075]"/>
            <x15:cachedUniqueName index="2768" name="[Диапазон 1].[movie_id].&amp;[266175]"/>
            <x15:cachedUniqueName index="2769" name="[Диапазон 1].[movie_id].&amp;[266185]"/>
            <x15:cachedUniqueName index="2770" name="[Диапазон 1].[movie_id].&amp;[266293]"/>
            <x15:cachedUniqueName index="2771" name="[Диапазон 1].[movie_id].&amp;[266342]"/>
            <x15:cachedUniqueName index="2772" name="[Диапазон 1].[movie_id].&amp;[266364]"/>
            <x15:cachedUniqueName index="2773" name="[Диапазон 1].[movie_id].&amp;[266419]"/>
            <x15:cachedUniqueName index="2774" name="[Диапазон 1].[movie_id].&amp;[266426]"/>
            <x15:cachedUniqueName index="2775" name="[Диапазон 1].[movie_id].&amp;[266474]"/>
            <x15:cachedUniqueName index="2776" name="[Диапазон 1].[movie_id].&amp;[266543]"/>
            <x15:cachedUniqueName index="2777" name="[Диапазон 1].[movie_id].&amp;[266557]"/>
            <x15:cachedUniqueName index="2778" name="[Диапазон 1].[movie_id].&amp;[266598]"/>
            <x15:cachedUniqueName index="2779" name="[Диапазон 1].[movie_id].&amp;[266624]"/>
            <x15:cachedUniqueName index="2780" name="[Диапазон 1].[movie_id].&amp;[266748]"/>
            <x15:cachedUniqueName index="2781" name="[Диапазон 1].[movie_id].&amp;[266896]"/>
            <x15:cachedUniqueName index="2782" name="[Диапазон 1].[movie_id].&amp;[267263]"/>
            <x15:cachedUniqueName index="2783" name="[Диапазон 1].[movie_id].&amp;[267314]"/>
            <x15:cachedUniqueName index="2784" name="[Диапазон 1].[movie_id].&amp;[267359]"/>
            <x15:cachedUniqueName index="2785" name="[Диапазон 1].[movie_id].&amp;[267502]"/>
            <x15:cachedUniqueName index="2786" name="[Диапазон 1].[movie_id].&amp;[267535]"/>
            <x15:cachedUniqueName index="2787" name="[Диапазон 1].[movie_id].&amp;[267654]"/>
            <x15:cachedUniqueName index="2788" name="[Диапазон 1].[movie_id].&amp;[267676]"/>
            <x15:cachedUniqueName index="2789" name="[Диапазон 1].[movie_id].&amp;[267710]"/>
            <x15:cachedUniqueName index="2790" name="[Диапазон 1].[movie_id].&amp;[267751]"/>
            <x15:cachedUniqueName index="2791" name="[Диапазон 1].[movie_id].&amp;[267852]"/>
            <x15:cachedUniqueName index="2792" name="[Диапазон 1].[movie_id].&amp;[267896]"/>
            <x15:cachedUniqueName index="2793" name="[Диапазон 1].[movie_id].&amp;[267901]"/>
            <x15:cachedUniqueName index="2794" name="[Диапазон 1].[movie_id].&amp;[267917]"/>
            <x15:cachedUniqueName index="2795" name="[Диапазон 1].[movie_id].&amp;[267952]"/>
            <x15:cachedUniqueName index="2796" name="[Диапазон 1].[movie_id].&amp;[267987]"/>
            <x15:cachedUniqueName index="2797" name="[Диапазон 1].[movie_id].&amp;[268009]"/>
            <x15:cachedUniqueName index="2798" name="[Диапазон 1].[movie_id].&amp;[268026]"/>
            <x15:cachedUniqueName index="2799" name="[Диапазон 1].[movie_id].&amp;[268090]"/>
            <x15:cachedUniqueName index="2800" name="[Диапазон 1].[movie_id].&amp;[268190]"/>
            <x15:cachedUniqueName index="2801" name="[Диапазон 1].[movie_id].&amp;[268408]"/>
            <x15:cachedUniqueName index="2802" name="[Диапазон 1].[movie_id].&amp;[268462]"/>
            <x15:cachedUniqueName index="2803" name="[Диапазон 1].[movie_id].&amp;[268489]"/>
            <x15:cachedUniqueName index="2804" name="[Диапазон 1].[movie_id].&amp;[268528]"/>
            <x15:cachedUniqueName index="2805" name="[Диапазон 1].[movie_id].&amp;[268542]"/>
            <x15:cachedUniqueName index="2806" name="[Диапазон 1].[movie_id].&amp;[268636]"/>
            <x15:cachedUniqueName index="2807" name="[Диапазон 1].[movie_id].&amp;[268668]"/>
            <x15:cachedUniqueName index="2808" name="[Диапазон 1].[movie_id].&amp;[268705]"/>
            <x15:cachedUniqueName index="2809" name="[Диапазон 1].[movie_id].&amp;[268879]"/>
            <x15:cachedUniqueName index="2810" name="[Диапазон 1].[movie_id].&amp;[268989]"/>
            <x15:cachedUniqueName index="2811" name="[Диапазон 1].[movie_id].&amp;[269108]"/>
            <x15:cachedUniqueName index="2812" name="[Диапазон 1].[movie_id].&amp;[269156]"/>
            <x15:cachedUniqueName index="2813" name="[Диапазон 1].[movie_id].&amp;[269158]"/>
            <x15:cachedUniqueName index="2814" name="[Диапазон 1].[movie_id].&amp;[269361]"/>
            <x15:cachedUniqueName index="2815" name="[Диапазон 1].[movie_id].&amp;[269454]"/>
            <x15:cachedUniqueName index="2816" name="[Диапазон 1].[movie_id].&amp;[269518]"/>
            <x15:cachedUniqueName index="2817" name="[Диапазон 1].[movie_id].&amp;[269548]"/>
            <x15:cachedUniqueName index="2818" name="[Диапазон 1].[movie_id].&amp;[269697]"/>
            <x15:cachedUniqueName index="2819" name="[Диапазон 1].[movie_id].&amp;[269728]"/>
            <x15:cachedUniqueName index="2820" name="[Диапазон 1].[movie_id].&amp;[269931]"/>
            <x15:cachedUniqueName index="2821" name="[Диапазон 1].[movie_id].&amp;[270067]"/>
            <x15:cachedUniqueName index="2822" name="[Диапазон 1].[movie_id].&amp;[270101]"/>
            <x15:cachedUniqueName index="2823" name="[Диапазон 1].[movie_id].&amp;[270248]"/>
            <x15:cachedUniqueName index="2824" name="[Диапазон 1].[movie_id].&amp;[270347]"/>
            <x15:cachedUniqueName index="2825" name="[Диапазон 1].[movie_id].&amp;[270383]"/>
            <x15:cachedUniqueName index="2826" name="[Диапазон 1].[movie_id].&amp;[270401]"/>
            <x15:cachedUniqueName index="2827" name="[Диапазон 1].[movie_id].&amp;[270522]"/>
            <x15:cachedUniqueName index="2828" name="[Диапазон 1].[movie_id].&amp;[270531]"/>
            <x15:cachedUniqueName index="2829" name="[Диапазон 1].[movie_id].&amp;[270671]"/>
            <x15:cachedUniqueName index="2830" name="[Диапазон 1].[movie_id].&amp;[270741]"/>
            <x15:cachedUniqueName index="2831" name="[Диапазон 1].[movie_id].&amp;[270884]"/>
            <x15:cachedUniqueName index="2832" name="[Диапазон 1].[movie_id].&amp;[270904]"/>
            <x15:cachedUniqueName index="2833" name="[Диапазон 1].[movie_id].&amp;[270960]"/>
            <x15:cachedUniqueName index="2834" name="[Диапазон 1].[movie_id].&amp;[271139]"/>
            <x15:cachedUniqueName index="2835" name="[Диапазон 1].[movie_id].&amp;[271140]"/>
            <x15:cachedUniqueName index="2836" name="[Диапазон 1].[movie_id].&amp;[271157]"/>
            <x15:cachedUniqueName index="2837" name="[Диапазон 1].[movie_id].&amp;[271210]"/>
            <x15:cachedUniqueName index="2838" name="[Диапазон 1].[movie_id].&amp;[271248]"/>
            <x15:cachedUniqueName index="2839" name="[Диапазон 1].[movie_id].&amp;[271380]"/>
            <x15:cachedUniqueName index="2840" name="[Диапазон 1].[movie_id].&amp;[271435]"/>
            <x15:cachedUniqueName index="2841" name="[Диапазон 1].[movie_id].&amp;[271445]"/>
            <x15:cachedUniqueName index="2842" name="[Диапазон 1].[movie_id].&amp;[271581]"/>
            <x15:cachedUniqueName index="2843" name="[Диапазон 1].[movie_id].&amp;[271613]"/>
            <x15:cachedUniqueName index="2844" name="[Диапазон 1].[movie_id].&amp;[271638]"/>
            <x15:cachedUniqueName index="2845" name="[Диапазон 1].[movie_id].&amp;[271767]"/>
            <x15:cachedUniqueName index="2846" name="[Диапазон 1].[movie_id].&amp;[271786]"/>
            <x15:cachedUniqueName index="2847" name="[Диапазон 1].[movie_id].&amp;[272039]"/>
            <x15:cachedUniqueName index="2848" name="[Диапазон 1].[movie_id].&amp;[272104]"/>
            <x15:cachedUniqueName index="2849" name="[Диапазон 1].[movie_id].&amp;[272114]"/>
            <x15:cachedUniqueName index="2850" name="[Диапазон 1].[movie_id].&amp;[272201]"/>
            <x15:cachedUniqueName index="2851" name="[Диапазон 1].[movie_id].&amp;[272330]"/>
            <x15:cachedUniqueName index="2852" name="[Диапазон 1].[movie_id].&amp;[272415]"/>
            <x15:cachedUniqueName index="2853" name="[Диапазон 1].[movie_id].&amp;[272451]"/>
            <x15:cachedUniqueName index="2854" name="[Диапазон 1].[movie_id].&amp;[272503]"/>
            <x15:cachedUniqueName index="2855" name="[Диапазон 1].[movie_id].&amp;[272856]"/>
            <x15:cachedUniqueName index="2856" name="[Диапазон 1].[movie_id].&amp;[272884]"/>
            <x15:cachedUniqueName index="2857" name="[Диапазон 1].[movie_id].&amp;[272887]"/>
            <x15:cachedUniqueName index="2858" name="[Диапазон 1].[movie_id].&amp;[272941]"/>
            <x15:cachedUniqueName index="2859" name="[Диапазон 1].[movie_id].&amp;[272998]"/>
            <x15:cachedUniqueName index="2860" name="[Диапазон 1].[movie_id].&amp;[273185]"/>
            <x15:cachedUniqueName index="2861" name="[Диапазон 1].[movie_id].&amp;[273301]"/>
            <x15:cachedUniqueName index="2862" name="[Диапазон 1].[movie_id].&amp;[273307]"/>
            <x15:cachedUniqueName index="2863" name="[Диапазон 1].[movie_id].&amp;[273324]"/>
            <x15:cachedUniqueName index="2864" name="[Диапазон 1].[movie_id].&amp;[273431]"/>
            <x15:cachedUniqueName index="2865" name="[Диапазон 1].[movie_id].&amp;[273454]"/>
            <x15:cachedUniqueName index="2866" name="[Диапазон 1].[movie_id].&amp;[273497]"/>
            <x15:cachedUniqueName index="2867" name="[Диапазон 1].[movie_id].&amp;[273537]"/>
            <x15:cachedUniqueName index="2868" name="[Диапазон 1].[movie_id].&amp;[273569]"/>
            <x15:cachedUniqueName index="2869" name="[Диапазон 1].[movie_id].&amp;[273575]"/>
            <x15:cachedUniqueName index="2870" name="[Диапазон 1].[movie_id].&amp;[273577]"/>
            <x15:cachedUniqueName index="2871" name="[Диапазон 1].[movie_id].&amp;[273603]"/>
            <x15:cachedUniqueName index="2872" name="[Диапазон 1].[movie_id].&amp;[273825]"/>
            <x15:cachedUniqueName index="2873" name="[Диапазон 1].[movie_id].&amp;[273920]"/>
            <x15:cachedUniqueName index="2874" name="[Диапазон 1].[movie_id].&amp;[273953]"/>
            <x15:cachedUniqueName index="2875" name="[Диапазон 1].[movie_id].&amp;[274088]"/>
            <x15:cachedUniqueName index="2876" name="[Диапазон 1].[movie_id].&amp;[274147]"/>
            <x15:cachedUniqueName index="2877" name="[Диапазон 1].[movie_id].&amp;[274198]"/>
            <x15:cachedUniqueName index="2878" name="[Диапазон 1].[movie_id].&amp;[274227]"/>
            <x15:cachedUniqueName index="2879" name="[Диапазон 1].[movie_id].&amp;[274276]"/>
            <x15:cachedUniqueName index="2880" name="[Диапазон 1].[movie_id].&amp;[274326]"/>
            <x15:cachedUniqueName index="2881" name="[Диапазон 1].[movie_id].&amp;[274569]"/>
            <x15:cachedUniqueName index="2882" name="[Диапазон 1].[movie_id].&amp;[274585]"/>
            <x15:cachedUniqueName index="2883" name="[Диапазон 1].[movie_id].&amp;[274632]"/>
            <x15:cachedUniqueName index="2884" name="[Диапазон 1].[movie_id].&amp;[274664]"/>
            <x15:cachedUniqueName index="2885" name="[Диапазон 1].[movie_id].&amp;[274906]"/>
            <x15:cachedUniqueName index="2886" name="[Диапазон 1].[movie_id].&amp;[274989]"/>
            <x15:cachedUniqueName index="2887" name="[Диапазон 1].[movie_id].&amp;[275041]"/>
            <x15:cachedUniqueName index="2888" name="[Диапазон 1].[movie_id].&amp;[275112]"/>
            <x15:cachedUniqueName index="2889" name="[Диапазон 1].[movie_id].&amp;[275232]"/>
            <x15:cachedUniqueName index="2890" name="[Диапазон 1].[movie_id].&amp;[275247]"/>
            <x15:cachedUniqueName index="2891" name="[Диапазон 1].[movie_id].&amp;[275452]"/>
            <x15:cachedUniqueName index="2892" name="[Диапазон 1].[movie_id].&amp;[275489]"/>
            <x15:cachedUniqueName index="2893" name="[Диапазон 1].[movie_id].&amp;[275636]"/>
            <x15:cachedUniqueName index="2894" name="[Диапазон 1].[movie_id].&amp;[275689]"/>
            <x15:cachedUniqueName index="2895" name="[Диапазон 1].[movie_id].&amp;[275743]"/>
            <x15:cachedUniqueName index="2896" name="[Диапазон 1].[movie_id].&amp;[275922]"/>
            <x15:cachedUniqueName index="2897" name="[Диапазон 1].[movie_id].&amp;[276044]"/>
            <x15:cachedUniqueName index="2898" name="[Диапазон 1].[movie_id].&amp;[276231]"/>
            <x15:cachedUniqueName index="2899" name="[Диапазон 1].[movie_id].&amp;[276376]"/>
            <x15:cachedUniqueName index="2900" name="[Диапазон 1].[movie_id].&amp;[276543]"/>
            <x15:cachedUniqueName index="2901" name="[Диапазон 1].[movie_id].&amp;[276687]"/>
            <x15:cachedUniqueName index="2902" name="[Диапазон 1].[movie_id].&amp;[276749]"/>
            <x15:cachedUniqueName index="2903" name="[Диапазон 1].[movie_id].&amp;[276751]"/>
            <x15:cachedUniqueName index="2904" name="[Диапазон 1].[movie_id].&amp;[276822]"/>
            <x15:cachedUniqueName index="2905" name="[Диапазон 1].[movie_id].&amp;[276824]"/>
            <x15:cachedUniqueName index="2906" name="[Диапазон 1].[movie_id].&amp;[276845]"/>
            <x15:cachedUniqueName index="2907" name="[Диапазон 1].[movie_id].&amp;[276856]"/>
            <x15:cachedUniqueName index="2908" name="[Диапазон 1].[movie_id].&amp;[276866]"/>
            <x15:cachedUniqueName index="2909" name="[Диапазон 1].[movie_id].&amp;[277022]"/>
            <x15:cachedUniqueName index="2910" name="[Диапазон 1].[movie_id].&amp;[277239]"/>
            <x15:cachedUniqueName index="2911" name="[Диапазон 1].[movie_id].&amp;[277361]"/>
            <x15:cachedUniqueName index="2912" name="[Диапазон 1].[movie_id].&amp;[277498]"/>
            <x15:cachedUniqueName index="2913" name="[Диапазон 1].[movie_id].&amp;[277763]"/>
            <x15:cachedUniqueName index="2914" name="[Диапазон 1].[movie_id].&amp;[277857]"/>
            <x15:cachedUniqueName index="2915" name="[Диапазон 1].[movie_id].&amp;[277903]"/>
            <x15:cachedUniqueName index="2916" name="[Диапазон 1].[movie_id].&amp;[278148]"/>
            <x15:cachedUniqueName index="2917" name="[Диапазон 1].[movie_id].&amp;[278178]"/>
            <x15:cachedUniqueName index="2918" name="[Диапазон 1].[movie_id].&amp;[278183]"/>
            <x15:cachedUniqueName index="2919" name="[Диапазон 1].[movie_id].&amp;[278351]"/>
            <x15:cachedUniqueName index="2920" name="[Диапазон 1].[movie_id].&amp;[278577]"/>
            <x15:cachedUniqueName index="2921" name="[Диапазон 1].[movie_id].&amp;[278622]"/>
            <x15:cachedUniqueName index="2922" name="[Диапазон 1].[movie_id].&amp;[278635]"/>
            <x15:cachedUniqueName index="2923" name="[Диапазон 1].[movie_id].&amp;[278733]"/>
            <x15:cachedUniqueName index="2924" name="[Диапазон 1].[movie_id].&amp;[279020]"/>
            <x15:cachedUniqueName index="2925" name="[Диапазон 1].[movie_id].&amp;[279044]"/>
            <x15:cachedUniqueName index="2926" name="[Диапазон 1].[movie_id].&amp;[279105]"/>
            <x15:cachedUniqueName index="2927" name="[Диапазон 1].[movie_id].&amp;[279264]"/>
            <x15:cachedUniqueName index="2928" name="[Диапазон 1].[movie_id].&amp;[279337]"/>
            <x15:cachedUniqueName index="2929" name="[Диапазон 1].[movie_id].&amp;[279429]"/>
            <x15:cachedUniqueName index="2930" name="[Диапазон 1].[movie_id].&amp;[279456]"/>
            <x15:cachedUniqueName index="2931" name="[Диапазон 1].[movie_id].&amp;[279799]"/>
            <x15:cachedUniqueName index="2932" name="[Диапазон 1].[movie_id].&amp;[279808]"/>
            <x15:cachedUniqueName index="2933" name="[Диапазон 1].[movie_id].&amp;[279844]"/>
            <x15:cachedUniqueName index="2934" name="[Диапазон 1].[movie_id].&amp;[279941]"/>
            <x15:cachedUniqueName index="2935" name="[Диапазон 1].[movie_id].&amp;[279956]"/>
            <x15:cachedUniqueName index="2936" name="[Диапазон 1].[movie_id].&amp;[280115]"/>
            <x15:cachedUniqueName index="2937" name="[Диапазон 1].[movie_id].&amp;[280177]"/>
            <x15:cachedUniqueName index="2938" name="[Диапазон 1].[movie_id].&amp;[280185]"/>
            <x15:cachedUniqueName index="2939" name="[Диапазон 1].[movie_id].&amp;[280213]"/>
            <x15:cachedUniqueName index="2940" name="[Диапазон 1].[movie_id].&amp;[280250]"/>
            <x15:cachedUniqueName index="2941" name="[Диапазон 1].[movie_id].&amp;[280455]"/>
            <x15:cachedUniqueName index="2942" name="[Диапазон 1].[movie_id].&amp;[280557]"/>
            <x15:cachedUniqueName index="2943" name="[Диапазон 1].[movie_id].&amp;[280625]"/>
            <x15:cachedUniqueName index="2944" name="[Диапазон 1].[movie_id].&amp;[280632]"/>
            <x15:cachedUniqueName index="2945" name="[Диапазон 1].[movie_id].&amp;[280674]"/>
            <x15:cachedUniqueName index="2946" name="[Диапазон 1].[movie_id].&amp;[280682]"/>
            <x15:cachedUniqueName index="2947" name="[Диапазон 1].[movie_id].&amp;[280701]"/>
            <x15:cachedUniqueName index="2948" name="[Диапазон 1].[movie_id].&amp;[280736]"/>
            <x15:cachedUniqueName index="2949" name="[Диапазон 1].[movie_id].&amp;[280809]"/>
            <x15:cachedUniqueName index="2950" name="[Диапазон 1].[movie_id].&amp;[280980]"/>
            <x15:cachedUniqueName index="2951" name="[Диапазон 1].[movie_id].&amp;[281056]"/>
            <x15:cachedUniqueName index="2952" name="[Диапазон 1].[movie_id].&amp;[281130]"/>
            <x15:cachedUniqueName index="2953" name="[Диапазон 1].[movie_id].&amp;[281163]"/>
            <x15:cachedUniqueName index="2954" name="[Диапазон 1].[movie_id].&amp;[281186]"/>
            <x15:cachedUniqueName index="2955" name="[Диапазон 1].[movie_id].&amp;[281236]"/>
            <x15:cachedUniqueName index="2956" name="[Диапазон 1].[movie_id].&amp;[281268]"/>
            <x15:cachedUniqueName index="2957" name="[Диапазон 1].[movie_id].&amp;[281274]"/>
            <x15:cachedUniqueName index="2958" name="[Диапазон 1].[movie_id].&amp;[281438]"/>
            <x15:cachedUniqueName index="2959" name="[Диапазон 1].[movie_id].&amp;[281581]"/>
            <x15:cachedUniqueName index="2960" name="[Диапазон 1].[movie_id].&amp;[281796]"/>
            <x15:cachedUniqueName index="2961" name="[Диапазон 1].[movie_id].&amp;[281874]"/>
            <x15:cachedUniqueName index="2962" name="[Диапазон 1].[movie_id].&amp;[281994]"/>
            <x15:cachedUniqueName index="2963" name="[Диапазон 1].[movie_id].&amp;[282083]"/>
            <x15:cachedUniqueName index="2964" name="[Диапазон 1].[movie_id].&amp;[282140]"/>
            <x15:cachedUniqueName index="2965" name="[Диапазон 1].[movie_id].&amp;[282218]"/>
            <x15:cachedUniqueName index="2966" name="[Диапазон 1].[movie_id].&amp;[282234]"/>
            <x15:cachedUniqueName index="2967" name="[Диапазон 1].[movie_id].&amp;[282275]"/>
            <x15:cachedUniqueName index="2968" name="[Диапазон 1].[movie_id].&amp;[282346]"/>
            <x15:cachedUniqueName index="2969" name="[Диапазон 1].[movie_id].&amp;[282497]"/>
            <x15:cachedUniqueName index="2970" name="[Диапазон 1].[movie_id].&amp;[282512]"/>
            <x15:cachedUniqueName index="2971" name="[Диапазон 1].[movie_id].&amp;[282515]"/>
            <x15:cachedUniqueName index="2972" name="[Диапазон 1].[movie_id].&amp;[282806]"/>
            <x15:cachedUniqueName index="2973" name="[Диапазон 1].[movie_id].&amp;[282825]"/>
            <x15:cachedUniqueName index="2974" name="[Диапазон 1].[movie_id].&amp;[283141]"/>
            <x15:cachedUniqueName index="2975" name="[Диапазон 1].[movie_id].&amp;[283189]"/>
            <x15:cachedUniqueName index="2976" name="[Диапазон 1].[movie_id].&amp;[283395]"/>
            <x15:cachedUniqueName index="2977" name="[Диапазон 1].[movie_id].&amp;[283433]"/>
            <x15:cachedUniqueName index="2978" name="[Диапазон 1].[movie_id].&amp;[283467]"/>
            <x15:cachedUniqueName index="2979" name="[Диапазон 1].[movie_id].&amp;[283524]"/>
            <x15:cachedUniqueName index="2980" name="[Диапазон 1].[movie_id].&amp;[283642]"/>
            <x15:cachedUniqueName index="2981" name="[Диапазон 1].[movie_id].&amp;[283668]"/>
            <x15:cachedUniqueName index="2982" name="[Диапазон 1].[movie_id].&amp;[284123]"/>
            <x15:cachedUniqueName index="2983" name="[Диапазон 1].[movie_id].&amp;[284180]"/>
            <x15:cachedUniqueName index="2984" name="[Диапазон 1].[movie_id].&amp;[284282]"/>
            <x15:cachedUniqueName index="2985" name="[Диапазон 1].[movie_id].&amp;[284325]"/>
            <x15:cachedUniqueName index="2986" name="[Диапазон 1].[movie_id].&amp;[284424]"/>
            <x15:cachedUniqueName index="2987" name="[Диапазон 1].[movie_id].&amp;[284435]"/>
            <x15:cachedUniqueName index="2988" name="[Диапазон 1].[movie_id].&amp;[284491]"/>
            <x15:cachedUniqueName index="2989" name="[Диапазон 1].[movie_id].&amp;[284525]"/>
            <x15:cachedUniqueName index="2990" name="[Диапазон 1].[movie_id].&amp;[284536]"/>
            <x15:cachedUniqueName index="2991" name="[Диапазон 1].[movie_id].&amp;[284599]"/>
            <x15:cachedUniqueName index="2992" name="[Диапазон 1].[movie_id].&amp;[284686]"/>
            <x15:cachedUniqueName index="2993" name="[Диапазон 1].[movie_id].&amp;[284754]"/>
            <x15:cachedUniqueName index="2994" name="[Диапазон 1].[movie_id].&amp;[284902]"/>
            <x15:cachedUniqueName index="2995" name="[Диапазон 1].[movie_id].&amp;[285141]"/>
            <x15:cachedUniqueName index="2996" name="[Диапазон 1].[movie_id].&amp;[285177]"/>
            <x15:cachedUniqueName index="2997" name="[Диапазон 1].[movie_id].&amp;[285201]"/>
            <x15:cachedUniqueName index="2998" name="[Диапазон 1].[movie_id].&amp;[285211]"/>
            <x15:cachedUniqueName index="2999" name="[Диапазон 1].[movie_id].&amp;[285253]"/>
            <x15:cachedUniqueName index="3000" name="[Диапазон 1].[movie_id].&amp;[285365]"/>
            <x15:cachedUniqueName index="3001" name="[Диапазон 1].[movie_id].&amp;[285430]"/>
            <x15:cachedUniqueName index="3002" name="[Диапазон 1].[movie_id].&amp;[285445]"/>
            <x15:cachedUniqueName index="3003" name="[Диапазон 1].[movie_id].&amp;[285541]"/>
            <x15:cachedUniqueName index="3004" name="[Диапазон 1].[movie_id].&amp;[285575]"/>
            <x15:cachedUniqueName index="3005" name="[Диапазон 1].[movie_id].&amp;[285616]"/>
            <x15:cachedUniqueName index="3006" name="[Диапазон 1].[movie_id].&amp;[285678]"/>
            <x15:cachedUniqueName index="3007" name="[Диапазон 1].[movie_id].&amp;[285680]"/>
            <x15:cachedUniqueName index="3008" name="[Диапазон 1].[movie_id].&amp;[285813]"/>
            <x15:cachedUniqueName index="3009" name="[Диапазон 1].[movie_id].&amp;[285850]"/>
            <x15:cachedUniqueName index="3010" name="[Диапазон 1].[movie_id].&amp;[286087]"/>
            <x15:cachedUniqueName index="3011" name="[Диапазон 1].[movie_id].&amp;[286645]"/>
            <x15:cachedUniqueName index="3012" name="[Диапазон 1].[movie_id].&amp;[286694]"/>
            <x15:cachedUniqueName index="3013" name="[Диапазон 1].[movie_id].&amp;[286713]"/>
            <x15:cachedUniqueName index="3014" name="[Диапазон 1].[movie_id].&amp;[286726]"/>
            <x15:cachedUniqueName index="3015" name="[Диапазон 1].[movie_id].&amp;[286745]"/>
            <x15:cachedUniqueName index="3016" name="[Диапазон 1].[movie_id].&amp;[286787]"/>
            <x15:cachedUniqueName index="3017" name="[Диапазон 1].[movie_id].&amp;[286795]"/>
            <x15:cachedUniqueName index="3018" name="[Диапазон 1].[movie_id].&amp;[287006]"/>
            <x15:cachedUniqueName index="3019" name="[Диапазон 1].[movie_id].&amp;[287022]"/>
            <x15:cachedUniqueName index="3020" name="[Диапазон 1].[movie_id].&amp;[287170]"/>
            <x15:cachedUniqueName index="3021" name="[Диапазон 1].[movie_id].&amp;[287175]"/>
            <x15:cachedUniqueName index="3022" name="[Диапазон 1].[movie_id].&amp;[287208]"/>
            <x15:cachedUniqueName index="3023" name="[Диапазон 1].[movie_id].&amp;[287277]"/>
            <x15:cachedUniqueName index="3024" name="[Диапазон 1].[movie_id].&amp;[287493]"/>
            <x15:cachedUniqueName index="3025" name="[Диапазон 1].[movie_id].&amp;[287577]"/>
            <x15:cachedUniqueName index="3026" name="[Диапазон 1].[movie_id].&amp;[287608]"/>
            <x15:cachedUniqueName index="3027" name="[Диапазон 1].[movie_id].&amp;[287697]"/>
            <x15:cachedUniqueName index="3028" name="[Диапазон 1].[movie_id].&amp;[287759]"/>
            <x15:cachedUniqueName index="3029" name="[Диапазон 1].[movie_id].&amp;[287893]"/>
            <x15:cachedUniqueName index="3030" name="[Диапазон 1].[movie_id].&amp;[287922]"/>
            <x15:cachedUniqueName index="3031" name="[Диапазон 1].[movie_id].&amp;[287991]"/>
            <x15:cachedUniqueName index="3032" name="[Диапазон 1].[movie_id].&amp;[288320]"/>
            <x15:cachedUniqueName index="3033" name="[Диапазон 1].[movie_id].&amp;[288363]"/>
            <x15:cachedUniqueName index="3034" name="[Диапазон 1].[movie_id].&amp;[288430]"/>
            <x15:cachedUniqueName index="3035" name="[Диапазон 1].[movie_id].&amp;[288436]"/>
            <x15:cachedUniqueName index="3036" name="[Диапазон 1].[movie_id].&amp;[288529]"/>
            <x15:cachedUniqueName index="3037" name="[Диапазон 1].[movie_id].&amp;[288532]"/>
            <x15:cachedUniqueName index="3038" name="[Диапазон 1].[movie_id].&amp;[288550]"/>
            <x15:cachedUniqueName index="3039" name="[Диапазон 1].[movie_id].&amp;[288567]"/>
            <x15:cachedUniqueName index="3040" name="[Диапазон 1].[movie_id].&amp;[288604]"/>
            <x15:cachedUniqueName index="3041" name="[Диапазон 1].[movie_id].&amp;[288671]"/>
            <x15:cachedUniqueName index="3042" name="[Диапазон 1].[movie_id].&amp;[288686]"/>
            <x15:cachedUniqueName index="3043" name="[Диапазон 1].[movie_id].&amp;[288729]"/>
            <x15:cachedUniqueName index="3044" name="[Диапазон 1].[movie_id].&amp;[288818]"/>
            <x15:cachedUniqueName index="3045" name="[Диапазон 1].[movie_id].&amp;[288948]"/>
            <x15:cachedUniqueName index="3046" name="[Диапазон 1].[movie_id].&amp;[288982]"/>
            <x15:cachedUniqueName index="3047" name="[Диапазон 1].[movie_id].&amp;[288983]"/>
            <x15:cachedUniqueName index="3048" name="[Диапазон 1].[movie_id].&amp;[289063]"/>
            <x15:cachedUniqueName index="3049" name="[Диапазон 1].[movie_id].&amp;[289194]"/>
            <x15:cachedUniqueName index="3050" name="[Диапазон 1].[movie_id].&amp;[289204]"/>
            <x15:cachedUniqueName index="3051" name="[Диапазон 1].[movie_id].&amp;[289295]"/>
            <x15:cachedUniqueName index="3052" name="[Диапазон 1].[movie_id].&amp;[289413]"/>
            <x15:cachedUniqueName index="3053" name="[Диапазон 1].[movie_id].&amp;[289594]"/>
            <x15:cachedUniqueName index="3054" name="[Диапазон 1].[movie_id].&amp;[289620]"/>
            <x15:cachedUniqueName index="3055" name="[Диапазон 1].[movie_id].&amp;[289660]"/>
            <x15:cachedUniqueName index="3056" name="[Диапазон 1].[movie_id].&amp;[289726]"/>
            <x15:cachedUniqueName index="3057" name="[Диапазон 1].[movie_id].&amp;[289759]"/>
            <x15:cachedUniqueName index="3058" name="[Диапазон 1].[movie_id].&amp;[289823]"/>
            <x15:cachedUniqueName index="3059" name="[Диапазон 1].[movie_id].&amp;[289852]"/>
            <x15:cachedUniqueName index="3060" name="[Диапазон 1].[movie_id].&amp;[289988]"/>
            <x15:cachedUniqueName index="3061" name="[Диапазон 1].[movie_id].&amp;[290088]"/>
            <x15:cachedUniqueName index="3062" name="[Диапазон 1].[movie_id].&amp;[290149]"/>
            <x15:cachedUniqueName index="3063" name="[Диапазон 1].[movie_id].&amp;[290220]"/>
            <x15:cachedUniqueName index="3064" name="[Диапазон 1].[movie_id].&amp;[290222]"/>
            <x15:cachedUniqueName index="3065" name="[Диапазон 1].[movie_id].&amp;[290260]"/>
            <x15:cachedUniqueName index="3066" name="[Диапазон 1].[movie_id].&amp;[290391]"/>
            <x15:cachedUniqueName index="3067" name="[Диапазон 1].[movie_id].&amp;[291066]"/>
            <x15:cachedUniqueName index="3068" name="[Диапазон 1].[movie_id].&amp;[291168]"/>
            <x15:cachedUniqueName index="3069" name="[Диапазон 1].[movie_id].&amp;[291290]"/>
            <x15:cachedUniqueName index="3070" name="[Диапазон 1].[movie_id].&amp;[291304]"/>
            <x15:cachedUniqueName index="3071" name="[Диапазон 1].[movie_id].&amp;[291317]"/>
            <x15:cachedUniqueName index="3072" name="[Диапазон 1].[movie_id].&amp;[291418]"/>
            <x15:cachedUniqueName index="3073" name="[Диапазон 1].[movie_id].&amp;[291724]"/>
            <x15:cachedUniqueName index="3074" name="[Диапазон 1].[movie_id].&amp;[291759]"/>
            <x15:cachedUniqueName index="3075" name="[Диапазон 1].[movie_id].&amp;[291822]"/>
            <x15:cachedUniqueName index="3076" name="[Диапазон 1].[movie_id].&amp;[291845]"/>
            <x15:cachedUniqueName index="3077" name="[Диапазон 1].[movie_id].&amp;[291883]"/>
            <x15:cachedUniqueName index="3078" name="[Диапазон 1].[movie_id].&amp;[292258]"/>
            <x15:cachedUniqueName index="3079" name="[Диапазон 1].[movie_id].&amp;[292276]"/>
            <x15:cachedUniqueName index="3080" name="[Диапазон 1].[movie_id].&amp;[292531]"/>
            <x15:cachedUniqueName index="3081" name="[Диапазон 1].[movie_id].&amp;[292608]"/>
            <x15:cachedUniqueName index="3082" name="[Диапазон 1].[movie_id].&amp;[292648]"/>
            <x15:cachedUniqueName index="3083" name="[Диапазон 1].[movie_id].&amp;[292782]"/>
            <x15:cachedUniqueName index="3084" name="[Диапазон 1].[movie_id].&amp;[292894]"/>
            <x15:cachedUniqueName index="3085" name="[Диапазон 1].[movie_id].&amp;[292908]"/>
            <x15:cachedUniqueName index="3086" name="[Диапазон 1].[movie_id].&amp;[292950]"/>
            <x15:cachedUniqueName index="3087" name="[Диапазон 1].[movie_id].&amp;[293021]"/>
            <x15:cachedUniqueName index="3088" name="[Диапазон 1].[movie_id].&amp;[293136]"/>
            <x15:cachedUniqueName index="3089" name="[Диапазон 1].[movie_id].&amp;[293160]"/>
            <x15:cachedUniqueName index="3090" name="[Диапазон 1].[movie_id].&amp;[293192]"/>
            <x15:cachedUniqueName index="3091" name="[Диапазон 1].[movie_id].&amp;[293458]"/>
            <x15:cachedUniqueName index="3092" name="[Диапазон 1].[movie_id].&amp;[293468]"/>
            <x15:cachedUniqueName index="3093" name="[Диапазон 1].[movie_id].&amp;[293572]"/>
            <x15:cachedUniqueName index="3094" name="[Диапазон 1].[movie_id].&amp;[293576]"/>
            <x15:cachedUniqueName index="3095" name="[Диапазон 1].[movie_id].&amp;[293657]"/>
            <x15:cachedUniqueName index="3096" name="[Диапазон 1].[movie_id].&amp;[293905]"/>
            <x15:cachedUniqueName index="3097" name="[Диапазон 1].[movie_id].&amp;[294032]"/>
            <x15:cachedUniqueName index="3098" name="[Диапазон 1].[movie_id].&amp;[294042]"/>
            <x15:cachedUniqueName index="3099" name="[Диапазон 1].[movie_id].&amp;[294091]"/>
            <x15:cachedUniqueName index="3100" name="[Диапазон 1].[movie_id].&amp;[294183]"/>
            <x15:cachedUniqueName index="3101" name="[Диапазон 1].[movie_id].&amp;[294244]"/>
            <x15:cachedUniqueName index="3102" name="[Диапазон 1].[movie_id].&amp;[294248]"/>
            <x15:cachedUniqueName index="3103" name="[Диапазон 1].[movie_id].&amp;[294269]"/>
            <x15:cachedUniqueName index="3104" name="[Диапазон 1].[movie_id].&amp;[294433]"/>
            <x15:cachedUniqueName index="3105" name="[Диапазон 1].[movie_id].&amp;[294619]"/>
            <x15:cachedUniqueName index="3106" name="[Диапазон 1].[movie_id].&amp;[294768]"/>
            <x15:cachedUniqueName index="3107" name="[Диапазон 1].[movie_id].&amp;[294875]"/>
            <x15:cachedUniqueName index="3108" name="[Диапазон 1].[movie_id].&amp;[295146]"/>
            <x15:cachedUniqueName index="3109" name="[Диапазон 1].[movie_id].&amp;[295307]"/>
            <x15:cachedUniqueName index="3110" name="[Диапазон 1].[movie_id].&amp;[295484]"/>
            <x15:cachedUniqueName index="3111" name="[Диапазон 1].[movie_id].&amp;[295496]"/>
            <x15:cachedUniqueName index="3112" name="[Диапазон 1].[movie_id].&amp;[295638]"/>
            <x15:cachedUniqueName index="3113" name="[Диапазон 1].[movie_id].&amp;[295928]"/>
            <x15:cachedUniqueName index="3114" name="[Диапазон 1].[movie_id].&amp;[296118]"/>
            <x15:cachedUniqueName index="3115" name="[Диапазон 1].[movie_id].&amp;[296511]"/>
            <x15:cachedUniqueName index="3116" name="[Диапазон 1].[movie_id].&amp;[296523]"/>
            <x15:cachedUniqueName index="3117" name="[Диапазон 1].[movie_id].&amp;[296608]"/>
            <x15:cachedUniqueName index="3118" name="[Диапазон 1].[movie_id].&amp;[296636]"/>
            <x15:cachedUniqueName index="3119" name="[Диапазон 1].[movie_id].&amp;[296654]"/>
            <x15:cachedUniqueName index="3120" name="[Диапазон 1].[movie_id].&amp;[296779]"/>
            <x15:cachedUniqueName index="3121" name="[Диапазон 1].[movie_id].&amp;[297015]"/>
            <x15:cachedUniqueName index="3122" name="[Диапазон 1].[movie_id].&amp;[297198]"/>
            <x15:cachedUniqueName index="3123" name="[Диапазон 1].[movie_id].&amp;[297237]"/>
            <x15:cachedUniqueName index="3124" name="[Диапазон 1].[movie_id].&amp;[297256]"/>
            <x15:cachedUniqueName index="3125" name="[Диапазон 1].[movie_id].&amp;[297395]"/>
            <x15:cachedUniqueName index="3126" name="[Диапазон 1].[movie_id].&amp;[297480]"/>
            <x15:cachedUniqueName index="3127" name="[Диапазон 1].[movie_id].&amp;[297506]"/>
            <x15:cachedUniqueName index="3128" name="[Диапазон 1].[movie_id].&amp;[297509]"/>
            <x15:cachedUniqueName index="3129" name="[Диапазон 1].[movie_id].&amp;[297541]"/>
            <x15:cachedUniqueName index="3130" name="[Диапазон 1].[movie_id].&amp;[297577]"/>
            <x15:cachedUniqueName index="3131" name="[Диапазон 1].[movie_id].&amp;[297894]"/>
            <x15:cachedUniqueName index="3132" name="[Диапазон 1].[movie_id].&amp;[297948]"/>
            <x15:cachedUniqueName index="3133" name="[Диапазон 1].[movie_id].&amp;[298026]"/>
            <x15:cachedUniqueName index="3134" name="[Диапазон 1].[movie_id].&amp;[298110]"/>
            <x15:cachedUniqueName index="3135" name="[Диапазон 1].[movie_id].&amp;[298151]"/>
            <x15:cachedUniqueName index="3136" name="[Диапазон 1].[movie_id].&amp;[298196]"/>
            <x15:cachedUniqueName index="3137" name="[Диапазон 1].[movie_id].&amp;[298201]"/>
            <x15:cachedUniqueName index="3138" name="[Диапазон 1].[movie_id].&amp;[298455]"/>
            <x15:cachedUniqueName index="3139" name="[Диапазон 1].[movie_id].&amp;[298705]"/>
            <x15:cachedUniqueName index="3140" name="[Диапазон 1].[movie_id].&amp;[298802]"/>
            <x15:cachedUniqueName index="3141" name="[Диапазон 1].[movie_id].&amp;[298853]"/>
            <x15:cachedUniqueName index="3142" name="[Диапазон 1].[movie_id].&amp;[298909]"/>
            <x15:cachedUniqueName index="3143" name="[Диапазон 1].[movie_id].&amp;[298988]"/>
            <x15:cachedUniqueName index="3144" name="[Диапазон 1].[movie_id].&amp;[299102]"/>
            <x15:cachedUniqueName index="3145" name="[Диапазон 1].[movie_id].&amp;[299147]"/>
            <x15:cachedUniqueName index="3146" name="[Диапазон 1].[movie_id].&amp;[299286]"/>
            <x15:cachedUniqueName index="3147" name="[Диапазон 1].[movie_id].&amp;[299439]"/>
            <x15:cachedUniqueName index="3148" name="[Диапазон 1].[movie_id].&amp;[299451]"/>
            <x15:cachedUniqueName index="3149" name="[Диапазон 1].[movie_id].&amp;[299673]"/>
            <x15:cachedUniqueName index="3150" name="[Диапазон 1].[movie_id].&amp;[299851]"/>
            <x15:cachedUniqueName index="3151" name="[Диапазон 1].[movie_id].&amp;[299853]"/>
            <x15:cachedUniqueName index="3152" name="[Диапазон 1].[movie_id].&amp;[299979]"/>
            <x15:cachedUniqueName index="3153" name="[Диапазон 1].[movie_id].&amp;[300198]"/>
            <x15:cachedUniqueName index="3154" name="[Диапазон 1].[movie_id].&amp;[300321]"/>
            <x15:cachedUniqueName index="3155" name="[Диапазон 1].[movie_id].&amp;[300339]"/>
            <x15:cachedUniqueName index="3156" name="[Диапазон 1].[movie_id].&amp;[300479]"/>
            <x15:cachedUniqueName index="3157" name="[Диапазон 1].[movie_id].&amp;[300568]"/>
            <x15:cachedUniqueName index="3158" name="[Диапазон 1].[movie_id].&amp;[300617]"/>
            <x15:cachedUniqueName index="3159" name="[Диапазон 1].[movie_id].&amp;[300715]"/>
            <x15:cachedUniqueName index="3160" name="[Диапазон 1].[movie_id].&amp;[300718]"/>
            <x15:cachedUniqueName index="3161" name="[Диапазон 1].[movie_id].&amp;[300733]"/>
            <x15:cachedUniqueName index="3162" name="[Диапазон 1].[movie_id].&amp;[300737]"/>
            <x15:cachedUniqueName index="3163" name="[Диапазон 1].[movie_id].&amp;[300941]"/>
            <x15:cachedUniqueName index="3164" name="[Диапазон 1].[movie_id].&amp;[300975]"/>
            <x15:cachedUniqueName index="3165" name="[Диапазон 1].[movie_id].&amp;[301182]"/>
            <x15:cachedUniqueName index="3166" name="[Диапазон 1].[movie_id].&amp;[301284]"/>
            <x15:cachedUniqueName index="3167" name="[Диапазон 1].[movie_id].&amp;[301309]"/>
            <x15:cachedUniqueName index="3168" name="[Диапазон 1].[movie_id].&amp;[301359]"/>
            <x15:cachedUniqueName index="3169" name="[Диапазон 1].[movie_id].&amp;[301401]"/>
            <x15:cachedUniqueName index="3170" name="[Диапазон 1].[movie_id].&amp;[301407]"/>
            <x15:cachedUniqueName index="3171" name="[Диапазон 1].[movie_id].&amp;[301518]"/>
            <x15:cachedUniqueName index="3172" name="[Диапазон 1].[movie_id].&amp;[301535]"/>
            <x15:cachedUniqueName index="3173" name="[Диапазон 1].[movie_id].&amp;[301544]"/>
            <x15:cachedUniqueName index="3174" name="[Диапазон 1].[movie_id].&amp;[301549]"/>
            <x15:cachedUniqueName index="3175" name="[Диапазон 1].[movie_id].&amp;[301748]"/>
            <x15:cachedUniqueName index="3176" name="[Диапазон 1].[movie_id].&amp;[301772]"/>
            <x15:cachedUniqueName index="3177" name="[Диапазон 1].[movie_id].&amp;[301811]"/>
            <x15:cachedUniqueName index="3178" name="[Диапазон 1].[movie_id].&amp;[301890]"/>
            <x15:cachedUniqueName index="3179" name="[Диапазон 1].[movie_id].&amp;[302130]"/>
            <x15:cachedUniqueName index="3180" name="[Диапазон 1].[movie_id].&amp;[302313]"/>
            <x15:cachedUniqueName index="3181" name="[Диапазон 1].[movie_id].&amp;[302552]"/>
            <x15:cachedUniqueName index="3182" name="[Диапазон 1].[movie_id].&amp;[302565]"/>
            <x15:cachedUniqueName index="3183" name="[Диапазон 1].[movie_id].&amp;[302612]"/>
            <x15:cachedUniqueName index="3184" name="[Диапазон 1].[movie_id].&amp;[302615]"/>
            <x15:cachedUniqueName index="3185" name="[Диапазон 1].[movie_id].&amp;[302811]"/>
            <x15:cachedUniqueName index="3186" name="[Диапазон 1].[movie_id].&amp;[302879]"/>
            <x15:cachedUniqueName index="3187" name="[Диапазон 1].[movie_id].&amp;[302907]"/>
            <x15:cachedUniqueName index="3188" name="[Диапазон 1].[movie_id].&amp;[302942]"/>
            <x15:cachedUniqueName index="3189" name="[Диапазон 1].[movie_id].&amp;[303008]"/>
            <x15:cachedUniqueName index="3190" name="[Диапазон 1].[movie_id].&amp;[303107]"/>
            <x15:cachedUniqueName index="3191" name="[Диапазон 1].[movie_id].&amp;[303186]"/>
            <x15:cachedUniqueName index="3192" name="[Диапазон 1].[movie_id].&amp;[303237]"/>
            <x15:cachedUniqueName index="3193" name="[Диапазон 1].[movie_id].&amp;[303258]"/>
            <x15:cachedUniqueName index="3194" name="[Диапазон 1].[movie_id].&amp;[303403]"/>
            <x15:cachedUniqueName index="3195" name="[Диапазон 1].[movie_id].&amp;[303625]"/>
            <x15:cachedUniqueName index="3196" name="[Диапазон 1].[movie_id].&amp;[303686]"/>
            <x15:cachedUniqueName index="3197" name="[Диапазон 1].[movie_id].&amp;[303699]"/>
            <x15:cachedUniqueName index="3198" name="[Диапазон 1].[movie_id].&amp;[303885]"/>
            <x15:cachedUniqueName index="3199" name="[Диапазон 1].[movie_id].&amp;[303943]"/>
            <x15:cachedUniqueName index="3200" name="[Диапазон 1].[movie_id].&amp;[304128]"/>
            <x15:cachedUniqueName index="3201" name="[Диапазон 1].[movie_id].&amp;[304267]"/>
            <x15:cachedUniqueName index="3202" name="[Диапазон 1].[movie_id].&amp;[304270]"/>
            <x15:cachedUniqueName index="3203" name="[Диапазон 1].[movie_id].&amp;[304401]"/>
            <x15:cachedUniqueName index="3204" name="[Диапазон 1].[movie_id].&amp;[304598]"/>
            <x15:cachedUniqueName index="3205" name="[Диапазон 1].[movie_id].&amp;[304678]"/>
            <x15:cachedUniqueName index="3206" name="[Диапазон 1].[movie_id].&amp;[304722]"/>
            <x15:cachedUniqueName index="3207" name="[Диапазон 1].[movie_id].&amp;[304797]"/>
            <x15:cachedUniqueName index="3208" name="[Диапазон 1].[movie_id].&amp;[304925]"/>
            <x15:cachedUniqueName index="3209" name="[Диапазон 1].[movie_id].&amp;[304947]"/>
            <x15:cachedUniqueName index="3210" name="[Диапазон 1].[movie_id].&amp;[305025]"/>
            <x15:cachedUniqueName index="3211" name="[Диапазон 1].[movie_id].&amp;[305103]"/>
            <x15:cachedUniqueName index="3212" name="[Диапазон 1].[movie_id].&amp;[305159]"/>
            <x15:cachedUniqueName index="3213" name="[Диапазон 1].[movie_id].&amp;[305174]"/>
            <x15:cachedUniqueName index="3214" name="[Диапазон 1].[movie_id].&amp;[305225]"/>
            <x15:cachedUniqueName index="3215" name="[Диапазон 1].[movie_id].&amp;[305248]"/>
            <x15:cachedUniqueName index="3216" name="[Диапазон 1].[movie_id].&amp;[305279]"/>
            <x15:cachedUniqueName index="3217" name="[Диапазон 1].[movie_id].&amp;[305329]"/>
            <x15:cachedUniqueName index="3218" name="[Диапазон 1].[movie_id].&amp;[305363]"/>
            <x15:cachedUniqueName index="3219" name="[Диапазон 1].[movie_id].&amp;[305434]"/>
            <x15:cachedUniqueName index="3220" name="[Диапазон 1].[movie_id].&amp;[305572]"/>
            <x15:cachedUniqueName index="3221" name="[Диапазон 1].[movie_id].&amp;[305608]"/>
            <x15:cachedUniqueName index="3222" name="[Диапазон 1].[movie_id].&amp;[305874]"/>
            <x15:cachedUniqueName index="3223" name="[Диапазон 1].[movie_id].&amp;[305877]"/>
            <x15:cachedUniqueName index="3224" name="[Диапазон 1].[movie_id].&amp;[305967]"/>
            <x15:cachedUniqueName index="3225" name="[Диапазон 1].[movie_id].&amp;[305970]"/>
            <x15:cachedUniqueName index="3226" name="[Диапазон 1].[movie_id].&amp;[306524]"/>
            <x15:cachedUniqueName index="3227" name="[Диапазон 1].[movie_id].&amp;[306742]"/>
            <x15:cachedUniqueName index="3228" name="[Диапазон 1].[movie_id].&amp;[306746]"/>
            <x15:cachedUniqueName index="3229" name="[Диапазон 1].[movie_id].&amp;[306804]"/>
            <x15:cachedUniqueName index="3230" name="[Диапазон 1].[movie_id].&amp;[306809]"/>
            <x15:cachedUniqueName index="3231" name="[Диапазон 1].[movie_id].&amp;[306825]"/>
            <x15:cachedUniqueName index="3232" name="[Диапазон 1].[movie_id].&amp;[307093]"/>
            <x15:cachedUniqueName index="3233" name="[Диапазон 1].[movie_id].&amp;[307218]"/>
            <x15:cachedUniqueName index="3234" name="[Диапазон 1].[movie_id].&amp;[307364]"/>
            <x15:cachedUniqueName index="3235" name="[Диапазон 1].[movie_id].&amp;[307391]"/>
            <x15:cachedUniqueName index="3236" name="[Диапазон 1].[movie_id].&amp;[307789]"/>
            <x15:cachedUniqueName index="3237" name="[Диапазон 1].[movie_id].&amp;[308230]"/>
            <x15:cachedUniqueName index="3238" name="[Диапазон 1].[movie_id].&amp;[308303]"/>
            <x15:cachedUniqueName index="3239" name="[Диапазон 1].[movie_id].&amp;[308317]"/>
            <x15:cachedUniqueName index="3240" name="[Диапазон 1].[movie_id].&amp;[308321]"/>
            <x15:cachedUniqueName index="3241" name="[Диапазон 1].[movie_id].&amp;[308497]"/>
            <x15:cachedUniqueName index="3242" name="[Диапазон 1].[movie_id].&amp;[308537]"/>
            <x15:cachedUniqueName index="3243" name="[Диапазон 1].[movie_id].&amp;[308577]"/>
            <x15:cachedUniqueName index="3244" name="[Диапазон 1].[movie_id].&amp;[308766]"/>
            <x15:cachedUniqueName index="3245" name="[Диапазон 1].[movie_id].&amp;[308796]"/>
            <x15:cachedUniqueName index="3246" name="[Диапазон 1].[movie_id].&amp;[308856]"/>
            <x15:cachedUniqueName index="3247" name="[Диапазон 1].[movie_id].&amp;[308938]"/>
            <x15:cachedUniqueName index="3248" name="[Диапазон 1].[movie_id].&amp;[308951]"/>
            <x15:cachedUniqueName index="3249" name="[Диапазон 1].[movie_id].&amp;[309079]"/>
            <x15:cachedUniqueName index="3250" name="[Диапазон 1].[movie_id].&amp;[309129]"/>
            <x15:cachedUniqueName index="3251" name="[Диапазон 1].[movie_id].&amp;[309133]"/>
            <x15:cachedUniqueName index="3252" name="[Диапазон 1].[movie_id].&amp;[309255]"/>
            <x15:cachedUniqueName index="3253" name="[Диапазон 1].[movie_id].&amp;[309264]"/>
            <x15:cachedUniqueName index="3254" name="[Диапазон 1].[movie_id].&amp;[309312]"/>
            <x15:cachedUniqueName index="3255" name="[Диапазон 1].[movie_id].&amp;[309327]"/>
            <x15:cachedUniqueName index="3256" name="[Диапазон 1].[movie_id].&amp;[309442]"/>
            <x15:cachedUniqueName index="3257" name="[Диапазон 1].[movie_id].&amp;[309529]"/>
            <x15:cachedUniqueName index="3258" name="[Диапазон 1].[movie_id].&amp;[309553]"/>
            <x15:cachedUniqueName index="3259" name="[Диапазон 1].[movie_id].&amp;[309648]"/>
            <x15:cachedUniqueName index="3260" name="[Диапазон 1].[movie_id].&amp;[309678]"/>
            <x15:cachedUniqueName index="3261" name="[Диапазон 1].[movie_id].&amp;[309712]"/>
            <x15:cachedUniqueName index="3262" name="[Диапазон 1].[movie_id].&amp;[309748]"/>
            <x15:cachedUniqueName index="3263" name="[Диапазон 1].[movie_id].&amp;[309911]"/>
            <x15:cachedUniqueName index="3264" name="[Диапазон 1].[movie_id].&amp;[310059]"/>
            <x15:cachedUniqueName index="3265" name="[Диапазон 1].[movie_id].&amp;[310069]"/>
            <x15:cachedUniqueName index="3266" name="[Диапазон 1].[movie_id].&amp;[310132]"/>
            <x15:cachedUniqueName index="3267" name="[Диапазон 1].[movie_id].&amp;[310155]"/>
            <x15:cachedUniqueName index="3268" name="[Диапазон 1].[movie_id].&amp;[310209]"/>
            <x15:cachedUniqueName index="3269" name="[Диапазон 1].[movie_id].&amp;[310239]"/>
            <x15:cachedUniqueName index="3270" name="[Диапазон 1].[movie_id].&amp;[310243]"/>
            <x15:cachedUniqueName index="3271" name="[Диапазон 1].[movie_id].&amp;[310352]"/>
            <x15:cachedUniqueName index="3272" name="[Диапазон 1].[movie_id].&amp;[310369]"/>
            <x15:cachedUniqueName index="3273" name="[Диапазон 1].[movie_id].&amp;[310414]"/>
            <x15:cachedUniqueName index="3274" name="[Диапазон 1].[movie_id].&amp;[310440]"/>
            <x15:cachedUniqueName index="3275" name="[Диапазон 1].[movie_id].&amp;[310457]"/>
            <x15:cachedUniqueName index="3276" name="[Диапазон 1].[movie_id].&amp;[310582]"/>
            <x15:cachedUniqueName index="3277" name="[Диапазон 1].[movie_id].&amp;[310710]"/>
            <x15:cachedUniqueName index="3278" name="[Диапазон 1].[movie_id].&amp;[310733]"/>
            <x15:cachedUniqueName index="3279" name="[Диапазон 1].[movie_id].&amp;[310801]"/>
            <x15:cachedUniqueName index="3280" name="[Диапазон 1].[movie_id].&amp;[310939]"/>
            <x15:cachedUniqueName index="3281" name="[Диапазон 1].[movie_id].&amp;[310958]"/>
            <x15:cachedUniqueName index="3282" name="[Диапазон 1].[movie_id].&amp;[311026]"/>
            <x15:cachedUniqueName index="3283" name="[Диапазон 1].[movie_id].&amp;[311049]"/>
            <x15:cachedUniqueName index="3284" name="[Диапазон 1].[movie_id].&amp;[311066]"/>
            <x15:cachedUniqueName index="3285" name="[Диапазон 1].[movie_id].&amp;[311106]"/>
            <x15:cachedUniqueName index="3286" name="[Диапазон 1].[movie_id].&amp;[311179]"/>
            <x15:cachedUniqueName index="3287" name="[Диапазон 1].[movie_id].&amp;[311201]"/>
            <x15:cachedUniqueName index="3288" name="[Диапазон 1].[movie_id].&amp;[311210]"/>
            <x15:cachedUniqueName index="3289" name="[Диапазон 1].[movie_id].&amp;[311430]"/>
            <x15:cachedUniqueName index="3290" name="[Диапазон 1].[movie_id].&amp;[311460]"/>
            <x15:cachedUniqueName index="3291" name="[Диапазон 1].[movie_id].&amp;[311565]"/>
            <x15:cachedUniqueName index="3292" name="[Диапазон 1].[movie_id].&amp;[311590]"/>
            <x15:cachedUniqueName index="3293" name="[Диапазон 1].[movie_id].&amp;[311661]"/>
            <x15:cachedUniqueName index="3294" name="[Диапазон 1].[movie_id].&amp;[311670]"/>
            <x15:cachedUniqueName index="3295" name="[Диапазон 1].[movie_id].&amp;[311832]"/>
            <x15:cachedUniqueName index="3296" name="[Диапазон 1].[movie_id].&amp;[311905]"/>
            <x15:cachedUniqueName index="3297" name="[Диапазон 1].[movie_id].&amp;[311933]"/>
            <x15:cachedUniqueName index="3298" name="[Диапазон 1].[movie_id].&amp;[311953]"/>
            <x15:cachedUniqueName index="3299" name="[Диапазон 1].[movie_id].&amp;[312033]"/>
            <x15:cachedUniqueName index="3300" name="[Диапазон 1].[movie_id].&amp;[312237]"/>
            <x15:cachedUniqueName index="3301" name="[Диапазон 1].[movie_id].&amp;[312385]"/>
            <x15:cachedUniqueName index="3302" name="[Диапазон 1].[movie_id].&amp;[312449]"/>
            <x15:cachedUniqueName index="3303" name="[Диапазон 1].[movie_id].&amp;[312509]"/>
            <x15:cachedUniqueName index="3304" name="[Диапазон 1].[movie_id].&amp;[312575]"/>
            <x15:cachedUniqueName index="3305" name="[Диапазон 1].[movie_id].&amp;[312725]"/>
            <x15:cachedUniqueName index="3306" name="[Диапазон 1].[movie_id].&amp;[312836]"/>
            <x15:cachedUniqueName index="3307" name="[Диапазон 1].[movie_id].&amp;[312857]"/>
            <x15:cachedUniqueName index="3308" name="[Диапазон 1].[movie_id].&amp;[312886]"/>
            <x15:cachedUniqueName index="3309" name="[Диапазон 1].[movie_id].&amp;[312954]"/>
            <x15:cachedUniqueName index="3310" name="[Диапазон 1].[movie_id].&amp;[313031]"/>
            <x15:cachedUniqueName index="3311" name="[Диапазон 1].[movie_id].&amp;[313057]"/>
            <x15:cachedUniqueName index="3312" name="[Диапазон 1].[movie_id].&amp;[313060]"/>
            <x15:cachedUniqueName index="3313" name="[Диапазон 1].[movie_id].&amp;[313568]"/>
            <x15:cachedUniqueName index="3314" name="[Диапазон 1].[movie_id].&amp;[313585]"/>
            <x15:cachedUniqueName index="3315" name="[Диапазон 1].[movie_id].&amp;[313680]"/>
            <x15:cachedUniqueName index="3316" name="[Диапазон 1].[movie_id].&amp;[313721]"/>
            <x15:cachedUniqueName index="3317" name="[Диапазон 1].[movie_id].&amp;[313780]"/>
            <x15:cachedUniqueName index="3318" name="[Диапазон 1].[movie_id].&amp;[313853]"/>
            <x15:cachedUniqueName index="3319" name="[Диапазон 1].[movie_id].&amp;[313862]"/>
            <x15:cachedUniqueName index="3320" name="[Диапазон 1].[movie_id].&amp;[314092]"/>
            <x15:cachedUniqueName index="3321" name="[Диапазон 1].[movie_id].&amp;[314219]"/>
            <x15:cachedUniqueName index="3322" name="[Диапазон 1].[movie_id].&amp;[314278]"/>
            <x15:cachedUniqueName index="3323" name="[Диапазон 1].[movie_id].&amp;[314309]"/>
            <x15:cachedUniqueName index="3324" name="[Диапазон 1].[movie_id].&amp;[314516]"/>
            <x15:cachedUniqueName index="3325" name="[Диапазон 1].[movie_id].&amp;[314533]"/>
            <x15:cachedUniqueName index="3326" name="[Диапазон 1].[movie_id].&amp;[314593]"/>
            <x15:cachedUniqueName index="3327" name="[Диапазон 1].[movie_id].&amp;[314716]"/>
            <x15:cachedUniqueName index="3328" name="[Диапазон 1].[movie_id].&amp;[314734]"/>
            <x15:cachedUniqueName index="3329" name="[Диапазон 1].[movie_id].&amp;[314895]"/>
            <x15:cachedUniqueName index="3330" name="[Диапазон 1].[movie_id].&amp;[314902]"/>
            <x15:cachedUniqueName index="3331" name="[Диапазон 1].[movie_id].&amp;[314964]"/>
            <x15:cachedUniqueName index="3332" name="[Диапазон 1].[movie_id].&amp;[315035]"/>
            <x15:cachedUniqueName index="3333" name="[Диапазон 1].[movie_id].&amp;[315101]"/>
            <x15:cachedUniqueName index="3334" name="[Диапазон 1].[movie_id].&amp;[315173]"/>
            <x15:cachedUniqueName index="3335" name="[Диапазон 1].[movie_id].&amp;[315199]"/>
            <x15:cachedUniqueName index="3336" name="[Диапазон 1].[movie_id].&amp;[315236]"/>
            <x15:cachedUniqueName index="3337" name="[Диапазон 1].[movie_id].&amp;[315261]"/>
            <x15:cachedUniqueName index="3338" name="[Диапазон 1].[movie_id].&amp;[315325]"/>
            <x15:cachedUniqueName index="3339" name="[Диапазон 1].[movie_id].&amp;[315495]"/>
            <x15:cachedUniqueName index="3340" name="[Диапазон 1].[movie_id].&amp;[315541]"/>
            <x15:cachedUniqueName index="3341" name="[Диапазон 1].[movie_id].&amp;[315985]"/>
            <x15:cachedUniqueName index="3342" name="[Диапазон 1].[movie_id].&amp;[315988]"/>
            <x15:cachedUniqueName index="3343" name="[Диапазон 1].[movie_id].&amp;[316071]"/>
            <x15:cachedUniqueName index="3344" name="[Диапазон 1].[movie_id].&amp;[316155]"/>
            <x15:cachedUniqueName index="3345" name="[Диапазон 1].[movie_id].&amp;[316288]"/>
            <x15:cachedUniqueName index="3346" name="[Диапазон 1].[movie_id].&amp;[316293]"/>
            <x15:cachedUniqueName index="3347" name="[Диапазон 1].[movie_id].&amp;[316400]"/>
            <x15:cachedUniqueName index="3348" name="[Диапазон 1].[movie_id].&amp;[316402]"/>
            <x15:cachedUniqueName index="3349" name="[Диапазон 1].[movie_id].&amp;[316404]"/>
            <x15:cachedUniqueName index="3350" name="[Диапазон 1].[movie_id].&amp;[316436]"/>
            <x15:cachedUniqueName index="3351" name="[Диапазон 1].[movie_id].&amp;[316485]"/>
            <x15:cachedUniqueName index="3352" name="[Диапазон 1].[movie_id].&amp;[316541]"/>
            <x15:cachedUniqueName index="3353" name="[Диапазон 1].[movie_id].&amp;[316626]"/>
            <x15:cachedUniqueName index="3354" name="[Диапазон 1].[movie_id].&amp;[316630]"/>
            <x15:cachedUniqueName index="3355" name="[Диапазон 1].[movie_id].&amp;[316685]"/>
            <x15:cachedUniqueName index="3356" name="[Диапазон 1].[movie_id].&amp;[316766]"/>
            <x15:cachedUniqueName index="3357" name="[Диапазон 1].[movie_id].&amp;[316827]"/>
            <x15:cachedUniqueName index="3358" name="[Диапазон 1].[movie_id].&amp;[316935]"/>
            <x15:cachedUniqueName index="3359" name="[Диапазон 1].[movie_id].&amp;[316958]"/>
            <x15:cachedUniqueName index="3360" name="[Диапазон 1].[movie_id].&amp;[317037]"/>
            <x15:cachedUniqueName index="3361" name="[Диапазон 1].[movie_id].&amp;[317115]"/>
            <x15:cachedUniqueName index="3362" name="[Диапазон 1].[movie_id].&amp;[317155]"/>
            <x15:cachedUniqueName index="3363" name="[Диапазон 1].[movie_id].&amp;[317231]"/>
            <x15:cachedUniqueName index="3364" name="[Диапазон 1].[movie_id].&amp;[317239]"/>
            <x15:cachedUniqueName index="3365" name="[Диапазон 1].[movie_id].&amp;[317329]"/>
            <x15:cachedUniqueName index="3366" name="[Диапазон 1].[movie_id].&amp;[317550]"/>
            <x15:cachedUniqueName index="3367" name="[Диапазон 1].[movie_id].&amp;[317627]"/>
            <x15:cachedUniqueName index="3368" name="[Диапазон 1].[movie_id].&amp;[317649]"/>
            <x15:cachedUniqueName index="3369" name="[Диапазон 1].[movie_id].&amp;[317685]"/>
            <x15:cachedUniqueName index="3370" name="[Диапазон 1].[movie_id].&amp;[317833]"/>
            <x15:cachedUniqueName index="3371" name="[Диапазон 1].[movie_id].&amp;[317835]"/>
            <x15:cachedUniqueName index="3372" name="[Диапазон 1].[movie_id].&amp;[317922]"/>
            <x15:cachedUniqueName index="3373" name="[Диапазон 1].[movie_id].&amp;[317932]"/>
            <x15:cachedUniqueName index="3374" name="[Диапазон 1].[movie_id].&amp;[317983]"/>
            <x15:cachedUniqueName index="3375" name="[Диапазон 1].[movie_id].&amp;[318131]"/>
            <x15:cachedUniqueName index="3376" name="[Диапазон 1].[movie_id].&amp;[318297]"/>
            <x15:cachedUniqueName index="3377" name="[Диапазон 1].[movie_id].&amp;[318314]"/>
            <x15:cachedUniqueName index="3378" name="[Диапазон 1].[movie_id].&amp;[318372]"/>
            <x15:cachedUniqueName index="3379" name="[Диапазон 1].[movie_id].&amp;[318424]"/>
            <x15:cachedUniqueName index="3380" name="[Диапазон 1].[movie_id].&amp;[318428]"/>
            <x15:cachedUniqueName index="3381" name="[Диапазон 1].[movie_id].&amp;[318588]"/>
            <x15:cachedUniqueName index="3382" name="[Диапазон 1].[movie_id].&amp;[318798]"/>
            <x15:cachedUniqueName index="3383" name="[Диапазон 1].[movie_id].&amp;[318898]"/>
            <x15:cachedUniqueName index="3384" name="[Диапазон 1].[movie_id].&amp;[318925]"/>
            <x15:cachedUniqueName index="3385" name="[Диапазон 1].[movie_id].&amp;[318969]"/>
            <x15:cachedUniqueName index="3386" name="[Диапазон 1].[movie_id].&amp;[319203]"/>
            <x15:cachedUniqueName index="3387" name="[Диапазон 1].[movie_id].&amp;[319295]"/>
            <x15:cachedUniqueName index="3388" name="[Диапазон 1].[movie_id].&amp;[319475]"/>
            <x15:cachedUniqueName index="3389" name="[Диапазон 1].[movie_id].&amp;[319518]"/>
            <x15:cachedUniqueName index="3390" name="[Диапазон 1].[movie_id].&amp;[319645]"/>
            <x15:cachedUniqueName index="3391" name="[Диапазон 1].[movie_id].&amp;[319840]"/>
            <x15:cachedUniqueName index="3392" name="[Диапазон 1].[movie_id].&amp;[320102]"/>
            <x15:cachedUniqueName index="3393" name="[Диапазон 1].[movie_id].&amp;[320206]"/>
            <x15:cachedUniqueName index="3394" name="[Диапазон 1].[movie_id].&amp;[320264]"/>
            <x15:cachedUniqueName index="3395" name="[Диапазон 1].[movie_id].&amp;[320379]"/>
            <x15:cachedUniqueName index="3396" name="[Диапазон 1].[movie_id].&amp;[320523]"/>
            <x15:cachedUniqueName index="3397" name="[Диапазон 1].[movie_id].&amp;[320602]"/>
            <x15:cachedUniqueName index="3398" name="[Диапазон 1].[movie_id].&amp;[320620]"/>
            <x15:cachedUniqueName index="3399" name="[Диапазон 1].[movie_id].&amp;[320788]"/>
            <x15:cachedUniqueName index="3400" name="[Диапазон 1].[movie_id].&amp;[320851]"/>
            <x15:cachedUniqueName index="3401" name="[Диапазон 1].[movie_id].&amp;[320876]"/>
            <x15:cachedUniqueName index="3402" name="[Диапазон 1].[movie_id].&amp;[320914]"/>
            <x15:cachedUniqueName index="3403" name="[Диапазон 1].[movie_id].&amp;[320940]"/>
            <x15:cachedUniqueName index="3404" name="[Диапазон 1].[movie_id].&amp;[320962]"/>
            <x15:cachedUniqueName index="3405" name="[Диапазон 1].[movie_id].&amp;[321129]"/>
            <x15:cachedUniqueName index="3406" name="[Диапазон 1].[movie_id].&amp;[321182]"/>
            <x15:cachedUniqueName index="3407" name="[Диапазон 1].[movie_id].&amp;[321183]"/>
            <x15:cachedUniqueName index="3408" name="[Диапазон 1].[movie_id].&amp;[321275]"/>
            <x15:cachedUniqueName index="3409" name="[Диапазон 1].[movie_id].&amp;[321417]"/>
            <x15:cachedUniqueName index="3410" name="[Диапазон 1].[movie_id].&amp;[321441]"/>
            <x15:cachedUniqueName index="3411" name="[Диапазон 1].[movie_id].&amp;[321510]"/>
            <x15:cachedUniqueName index="3412" name="[Диапазон 1].[movie_id].&amp;[321534]"/>
            <x15:cachedUniqueName index="3413" name="[Диапазон 1].[movie_id].&amp;[321552]"/>
            <x15:cachedUniqueName index="3414" name="[Диапазон 1].[movie_id].&amp;[321633]"/>
            <x15:cachedUniqueName index="3415" name="[Диапазон 1].[movie_id].&amp;[321729]"/>
            <x15:cachedUniqueName index="3416" name="[Диапазон 1].[movie_id].&amp;[321883]"/>
            <x15:cachedUniqueName index="3417" name="[Диапазон 1].[movie_id].&amp;[321898]"/>
            <x15:cachedUniqueName index="3418" name="[Диапазон 1].[movie_id].&amp;[321926]"/>
            <x15:cachedUniqueName index="3419" name="[Диапазон 1].[movie_id].&amp;[321992]"/>
            <x15:cachedUniqueName index="3420" name="[Диапазон 1].[movie_id].&amp;[322273]"/>
            <x15:cachedUniqueName index="3421" name="[Диапазон 1].[movie_id].&amp;[322322]"/>
            <x15:cachedUniqueName index="3422" name="[Диапазон 1].[movie_id].&amp;[322395]"/>
            <x15:cachedUniqueName index="3423" name="[Диапазон 1].[movie_id].&amp;[322494]"/>
            <x15:cachedUniqueName index="3424" name="[Диапазон 1].[movie_id].&amp;[322780]"/>
            <x15:cachedUniqueName index="3425" name="[Диапазон 1].[movie_id].&amp;[322795]"/>
            <x15:cachedUniqueName index="3426" name="[Диапазон 1].[movie_id].&amp;[322864]"/>
            <x15:cachedUniqueName index="3427" name="[Диапазон 1].[movie_id].&amp;[322942]"/>
            <x15:cachedUniqueName index="3428" name="[Диапазон 1].[movie_id].&amp;[322946]"/>
            <x15:cachedUniqueName index="3429" name="[Диапазон 1].[movie_id].&amp;[322974]"/>
            <x15:cachedUniqueName index="3430" name="[Диапазон 1].[movie_id].&amp;[323088]"/>
            <x15:cachedUniqueName index="3431" name="[Диапазон 1].[movie_id].&amp;[323097]"/>
            <x15:cachedUniqueName index="3432" name="[Диапазон 1].[movie_id].&amp;[323105]"/>
            <x15:cachedUniqueName index="3433" name="[Диапазон 1].[movie_id].&amp;[323162]"/>
            <x15:cachedUniqueName index="3434" name="[Диапазон 1].[movie_id].&amp;[323221]"/>
            <x15:cachedUniqueName index="3435" name="[Диапазон 1].[movie_id].&amp;[323264]"/>
            <x15:cachedUniqueName index="3436" name="[Диапазон 1].[movie_id].&amp;[323704]"/>
            <x15:cachedUniqueName index="3437" name="[Диапазон 1].[movie_id].&amp;[323760]"/>
            <x15:cachedUniqueName index="3438" name="[Диапазон 1].[movie_id].&amp;[323812]"/>
            <x15:cachedUniqueName index="3439" name="[Диапазон 1].[movie_id].&amp;[323966]"/>
            <x15:cachedUniqueName index="3440" name="[Диапазон 1].[movie_id].&amp;[323988]"/>
            <x15:cachedUniqueName index="3441" name="[Диапазон 1].[movie_id].&amp;[324029]"/>
            <x15:cachedUniqueName index="3442" name="[Диапазон 1].[movie_id].&amp;[324094]"/>
            <x15:cachedUniqueName index="3443" name="[Диапазон 1].[movie_id].&amp;[324142]"/>
            <x15:cachedUniqueName index="3444" name="[Диапазон 1].[movie_id].&amp;[324211]"/>
            <x15:cachedUniqueName index="3445" name="[Диапазон 1].[movie_id].&amp;[324410]"/>
            <x15:cachedUniqueName index="3446" name="[Диапазон 1].[movie_id].&amp;[324510]"/>
            <x15:cachedUniqueName index="3447" name="[Диапазон 1].[movie_id].&amp;[324743]"/>
            <x15:cachedUniqueName index="3448" name="[Диапазон 1].[movie_id].&amp;[324804]"/>
            <x15:cachedUniqueName index="3449" name="[Диапазон 1].[movie_id].&amp;[324859]"/>
            <x15:cachedUniqueName index="3450" name="[Диапазон 1].[movie_id].&amp;[324893]"/>
            <x15:cachedUniqueName index="3451" name="[Диапазон 1].[movie_id].&amp;[324951]"/>
            <x15:cachedUniqueName index="3452" name="[Диапазон 1].[movie_id].&amp;[324991]"/>
            <x15:cachedUniqueName index="3453" name="[Диапазон 1].[movie_id].&amp;[325013]"/>
            <x15:cachedUniqueName index="3454" name="[Диапазон 1].[movie_id].&amp;[325055]"/>
            <x15:cachedUniqueName index="3455" name="[Диапазон 1].[movie_id].&amp;[325094]"/>
            <x15:cachedUniqueName index="3456" name="[Диапазон 1].[movie_id].&amp;[325182]"/>
            <x15:cachedUniqueName index="3457" name="[Диапазон 1].[movie_id].&amp;[325193]"/>
            <x15:cachedUniqueName index="3458" name="[Диапазон 1].[movie_id].&amp;[325273]"/>
            <x15:cachedUniqueName index="3459" name="[Диапазон 1].[movie_id].&amp;[325384]"/>
            <x15:cachedUniqueName index="3460" name="[Диапазон 1].[movie_id].&amp;[325558]"/>
            <x15:cachedUniqueName index="3461" name="[Диапазон 1].[movie_id].&amp;[325629]"/>
            <x15:cachedUniqueName index="3462" name="[Диапазон 1].[movie_id].&amp;[325630]"/>
            <x15:cachedUniqueName index="3463" name="[Диапазон 1].[movie_id].&amp;[325670]"/>
            <x15:cachedUniqueName index="3464" name="[Диапазон 1].[movie_id].&amp;[325683]"/>
            <x15:cachedUniqueName index="3465" name="[Диапазон 1].[movie_id].&amp;[325758]"/>
            <x15:cachedUniqueName index="3466" name="[Диапазон 1].[movie_id].&amp;[325852]"/>
            <x15:cachedUniqueName index="3467" name="[Диапазон 1].[movie_id].&amp;[325984]"/>
            <x15:cachedUniqueName index="3468" name="[Диапазон 1].[movie_id].&amp;[326065]"/>
            <x15:cachedUniqueName index="3469" name="[Диапазон 1].[movie_id].&amp;[326113]"/>
            <x15:cachedUniqueName index="3470" name="[Диапазон 1].[movie_id].&amp;[326141]"/>
            <x15:cachedUniqueName index="3471" name="[Диапазон 1].[movie_id].&amp;[326220]"/>
            <x15:cachedUniqueName index="3472" name="[Диапазон 1].[movie_id].&amp;[326238]"/>
            <x15:cachedUniqueName index="3473" name="[Диапазон 1].[movie_id].&amp;[326268]"/>
            <x15:cachedUniqueName index="3474" name="[Диапазон 1].[movie_id].&amp;[326295]"/>
            <x15:cachedUniqueName index="3475" name="[Диапазон 1].[movie_id].&amp;[326304]"/>
            <x15:cachedUniqueName index="3476" name="[Диапазон 1].[movie_id].&amp;[326315]"/>
            <x15:cachedUniqueName index="3477" name="[Диапазон 1].[movie_id].&amp;[326368]"/>
            <x15:cachedUniqueName index="3478" name="[Диапазон 1].[movie_id].&amp;[326515]"/>
            <x15:cachedUniqueName index="3479" name="[Диапазон 1].[movie_id].&amp;[326533]"/>
            <x15:cachedUniqueName index="3480" name="[Диапазон 1].[movie_id].&amp;[326622]"/>
            <x15:cachedUniqueName index="3481" name="[Диапазон 1].[movie_id].&amp;[326651]"/>
            <x15:cachedUniqueName index="3482" name="[Диапазон 1].[movie_id].&amp;[326690]"/>
            <x15:cachedUniqueName index="3483" name="[Диапазон 1].[movie_id].&amp;[326729]"/>
            <x15:cachedUniqueName index="3484" name="[Диапазон 1].[movie_id].&amp;[327038]"/>
            <x15:cachedUniqueName index="3485" name="[Диапазон 1].[movie_id].&amp;[327154]"/>
            <x15:cachedUniqueName index="3486" name="[Диапазон 1].[movie_id].&amp;[327159]"/>
            <x15:cachedUniqueName index="3487" name="[Диапазон 1].[movie_id].&amp;[327270]"/>
            <x15:cachedUniqueName index="3488" name="[Диапазон 1].[movie_id].&amp;[327350]"/>
            <x15:cachedUniqueName index="3489" name="[Диапазон 1].[movie_id].&amp;[327380]"/>
            <x15:cachedUniqueName index="3490" name="[Диапазон 1].[movie_id].&amp;[327472]"/>
            <x15:cachedUniqueName index="3491" name="[Диапазон 1].[movie_id].&amp;[327481]"/>
            <x15:cachedUniqueName index="3492" name="[Диапазон 1].[movie_id].&amp;[327615]"/>
            <x15:cachedUniqueName index="3493" name="[Диапазон 1].[movie_id].&amp;[327633]"/>
            <x15:cachedUniqueName index="3494" name="[Диапазон 1].[movie_id].&amp;[327649]"/>
            <x15:cachedUniqueName index="3495" name="[Диапазон 1].[movie_id].&amp;[327680]"/>
            <x15:cachedUniqueName index="3496" name="[Диапазон 1].[movie_id].&amp;[327736]"/>
            <x15:cachedUniqueName index="3497" name="[Диапазон 1].[movie_id].&amp;[327787]"/>
            <x15:cachedUniqueName index="3498" name="[Диапазон 1].[movie_id].&amp;[327896]"/>
            <x15:cachedUniqueName index="3499" name="[Диапазон 1].[movie_id].&amp;[327968]"/>
            <x15:cachedUniqueName index="3500" name="[Диапазон 1].[movie_id].&amp;[328061]"/>
            <x15:cachedUniqueName index="3501" name="[Диапазон 1].[movie_id].&amp;[328102]"/>
            <x15:cachedUniqueName index="3502" name="[Диапазон 1].[movie_id].&amp;[328194]"/>
            <x15:cachedUniqueName index="3503" name="[Диапазон 1].[movie_id].&amp;[328228]"/>
            <x15:cachedUniqueName index="3504" name="[Диапазон 1].[movie_id].&amp;[328259]"/>
            <x15:cachedUniqueName index="3505" name="[Диапазон 1].[movie_id].&amp;[328282]"/>
            <x15:cachedUniqueName index="3506" name="[Диапазон 1].[movie_id].&amp;[328312]"/>
            <x15:cachedUniqueName index="3507" name="[Диапазон 1].[movie_id].&amp;[328371]"/>
            <x15:cachedUniqueName index="3508" name="[Диапазон 1].[movie_id].&amp;[328426]"/>
            <x15:cachedUniqueName index="3509" name="[Диапазон 1].[movie_id].&amp;[328437]"/>
            <x15:cachedUniqueName index="3510" name="[Диапазон 1].[movie_id].&amp;[328491]"/>
            <x15:cachedUniqueName index="3511" name="[Диапазон 1].[movie_id].&amp;[328496]"/>
            <x15:cachedUniqueName index="3512" name="[Диапазон 1].[movie_id].&amp;[328524]"/>
            <x15:cachedUniqueName index="3513" name="[Диапазон 1].[movie_id].&amp;[328544]"/>
            <x15:cachedUniqueName index="3514" name="[Диапазон 1].[movie_id].&amp;[328586]"/>
            <x15:cachedUniqueName index="3515" name="[Диапазон 1].[movie_id].&amp;[328716]"/>
            <x15:cachedUniqueName index="3516" name="[Диапазон 1].[movie_id].&amp;[328843]"/>
            <x15:cachedUniqueName index="3517" name="[Диапазон 1].[movie_id].&amp;[328853]"/>
            <x15:cachedUniqueName index="3518" name="[Диапазон 1].[movie_id].&amp;[328888]"/>
            <x15:cachedUniqueName index="3519" name="[Диапазон 1].[movie_id].&amp;[328928]"/>
            <x15:cachedUniqueName index="3520" name="[Диапазон 1].[movie_id].&amp;[329026]"/>
            <x15:cachedUniqueName index="3521" name="[Диапазон 1].[movie_id].&amp;[329114]"/>
            <x15:cachedUniqueName index="3522" name="[Диапазон 1].[movie_id].&amp;[329275]"/>
            <x15:cachedUniqueName index="3523" name="[Диапазон 1].[movie_id].&amp;[329335]"/>
            <x15:cachedUniqueName index="3524" name="[Диапазон 1].[movie_id].&amp;[329362]"/>
            <x15:cachedUniqueName index="3525" name="[Диапазон 1].[movie_id].&amp;[329376]"/>
            <x15:cachedUniqueName index="3526" name="[Диапазон 1].[movie_id].&amp;[329785]"/>
            <x15:cachedUniqueName index="3527" name="[Диапазон 1].[movie_id].&amp;[329902]"/>
            <x15:cachedUniqueName index="3528" name="[Диапазон 1].[movie_id].&amp;[330015]"/>
            <x15:cachedUniqueName index="3529" name="[Диапазон 1].[movie_id].&amp;[330333]"/>
            <x15:cachedUniqueName index="3530" name="[Диапазон 1].[movie_id].&amp;[330382]"/>
            <x15:cachedUniqueName index="3531" name="[Диапазон 1].[movie_id].&amp;[330385]"/>
            <x15:cachedUniqueName index="3532" name="[Диапазон 1].[movie_id].&amp;[330459]"/>
            <x15:cachedUniqueName index="3533" name="[Диапазон 1].[movie_id].&amp;[330576]"/>
            <x15:cachedUniqueName index="3534" name="[Диапазон 1].[movie_id].&amp;[330753]"/>
            <x15:cachedUniqueName index="3535" name="[Диапазон 1].[movie_id].&amp;[330861]"/>
            <x15:cachedUniqueName index="3536" name="[Диапазон 1].[movie_id].&amp;[330922]"/>
            <x15:cachedUniqueName index="3537" name="[Диапазон 1].[movie_id].&amp;[331056]"/>
            <x15:cachedUniqueName index="3538" name="[Диапазон 1].[movie_id].&amp;[331057]"/>
            <x15:cachedUniqueName index="3539" name="[Диапазон 1].[movie_id].&amp;[331096]"/>
            <x15:cachedUniqueName index="3540" name="[Диапазон 1].[movie_id].&amp;[331472]"/>
            <x15:cachedUniqueName index="3541" name="[Диапазон 1].[movie_id].&amp;[331511]"/>
            <x15:cachedUniqueName index="3542" name="[Диапазон 1].[movie_id].&amp;[331584]"/>
            <x15:cachedUniqueName index="3543" name="[Диапазон 1].[movie_id].&amp;[331660]"/>
            <x15:cachedUniqueName index="3544" name="[Диапазон 1].[movie_id].&amp;[331703]"/>
            <x15:cachedUniqueName index="3545" name="[Диапазон 1].[movie_id].&amp;[331902]"/>
            <x15:cachedUniqueName index="3546" name="[Диапазон 1].[movie_id].&amp;[332037]"/>
            <x15:cachedUniqueName index="3547" name="[Диапазон 1].[movie_id].&amp;[332057]"/>
            <x15:cachedUniqueName index="3548" name="[Диапазон 1].[movie_id].&amp;[332186]"/>
            <x15:cachedUniqueName index="3549" name="[Диапазон 1].[movie_id].&amp;[332256]"/>
            <x15:cachedUniqueName index="3550" name="[Диапазон 1].[movie_id].&amp;[332374]"/>
            <x15:cachedUniqueName index="3551" name="[Диапазон 1].[movie_id].&amp;[332426]"/>
            <x15:cachedUniqueName index="3552" name="[Диапазон 1].[movie_id].&amp;[332570]"/>
            <x15:cachedUniqueName index="3553" name="[Диапазон 1].[movie_id].&amp;[332714]"/>
            <x15:cachedUniqueName index="3554" name="[Диапазон 1].[movie_id].&amp;[332857]"/>
            <x15:cachedUniqueName index="3555" name="[Диапазон 1].[movie_id].&amp;[333091]"/>
            <x15:cachedUniqueName index="3556" name="[Диапазон 1].[movie_id].&amp;[333426]"/>
            <x15:cachedUniqueName index="3557" name="[Диапазон 1].[movie_id].&amp;[333491]"/>
            <x15:cachedUniqueName index="3558" name="[Диапазон 1].[movie_id].&amp;[333665]"/>
            <x15:cachedUniqueName index="3559" name="[Диапазон 1].[movie_id].&amp;[333682]"/>
            <x15:cachedUniqueName index="3560" name="[Диапазон 1].[movie_id].&amp;[333889]"/>
            <x15:cachedUniqueName index="3561" name="[Диапазон 1].[movie_id].&amp;[333995]"/>
            <x15:cachedUniqueName index="3562" name="[Диапазон 1].[movie_id].&amp;[334038]"/>
            <x15:cachedUniqueName index="3563" name="[Диапазон 1].[movie_id].&amp;[334039]"/>
            <x15:cachedUniqueName index="3564" name="[Диапазон 1].[movie_id].&amp;[334111]"/>
            <x15:cachedUniqueName index="3565" name="[Диапазон 1].[movie_id].&amp;[334197]"/>
            <x15:cachedUniqueName index="3566" name="[Диапазон 1].[movie_id].&amp;[334493]"/>
            <x15:cachedUniqueName index="3567" name="[Диапазон 1].[movie_id].&amp;[334515]"/>
            <x15:cachedUniqueName index="3568" name="[Диапазон 1].[movie_id].&amp;[334619]"/>
            <x15:cachedUniqueName index="3569" name="[Диапазон 1].[movie_id].&amp;[334894]"/>
            <x15:cachedUniqueName index="3570" name="[Диапазон 1].[movie_id].&amp;[335057]"/>
            <x15:cachedUniqueName index="3571" name="[Диапазон 1].[movie_id].&amp;[335129]"/>
            <x15:cachedUniqueName index="3572" name="[Диапазон 1].[movie_id].&amp;[335375]"/>
            <x15:cachedUniqueName index="3573" name="[Диапазон 1].[movie_id].&amp;[335596]"/>
            <x15:cachedUniqueName index="3574" name="[Диапазон 1].[movie_id].&amp;[335604]"/>
            <x15:cachedUniqueName index="3575" name="[Диапазон 1].[movie_id].&amp;[335810]"/>
            <x15:cachedUniqueName index="3576" name="[Диапазон 1].[movie_id].&amp;[335876]"/>
            <x15:cachedUniqueName index="3577" name="[Диапазон 1].[movie_id].&amp;[335907]"/>
            <x15:cachedUniqueName index="3578" name="[Диапазон 1].[movie_id].&amp;[336040]"/>
            <x15:cachedUniqueName index="3579" name="[Диапазон 1].[movie_id].&amp;[336075]"/>
            <x15:cachedUniqueName index="3580" name="[Диапазон 1].[movie_id].&amp;[336205]"/>
            <x15:cachedUniqueName index="3581" name="[Диапазон 1].[movie_id].&amp;[336210]"/>
            <x15:cachedUniqueName index="3582" name="[Диапазон 1].[movie_id].&amp;[336334]"/>
            <x15:cachedUniqueName index="3583" name="[Диапазон 1].[movie_id].&amp;[336356]"/>
            <x15:cachedUniqueName index="3584" name="[Диапазон 1].[movie_id].&amp;[336616]"/>
            <x15:cachedUniqueName index="3585" name="[Диапазон 1].[movie_id].&amp;[336679]"/>
            <x15:cachedUniqueName index="3586" name="[Диапазон 1].[movie_id].&amp;[336965]"/>
            <x15:cachedUniqueName index="3587" name="[Диапазон 1].[movie_id].&amp;[337008]"/>
            <x15:cachedUniqueName index="3588" name="[Диапазон 1].[movie_id].&amp;[337058]"/>
            <x15:cachedUniqueName index="3589" name="[Диапазон 1].[movie_id].&amp;[337127]"/>
            <x15:cachedUniqueName index="3590" name="[Диапазон 1].[movie_id].&amp;[337138]"/>
            <x15:cachedUniqueName index="3591" name="[Диапазон 1].[movie_id].&amp;[337155]"/>
            <x15:cachedUniqueName index="3592" name="[Диапазон 1].[movie_id].&amp;[337298]"/>
            <x15:cachedUniqueName index="3593" name="[Диапазон 1].[movie_id].&amp;[338092]"/>
            <x15:cachedUniqueName index="3594" name="[Диапазон 1].[movie_id].&amp;[338172]"/>
            <x15:cachedUniqueName index="3595" name="[Диапазон 1].[movie_id].&amp;[338182]"/>
            <x15:cachedUniqueName index="3596" name="[Диапазон 1].[movie_id].&amp;[338198]"/>
            <x15:cachedUniqueName index="3597" name="[Диапазон 1].[movie_id].&amp;[338202]"/>
            <x15:cachedUniqueName index="3598" name="[Диапазон 1].[movie_id].&amp;[338248]"/>
            <x15:cachedUniqueName index="3599" name="[Диапазон 1].[movie_id].&amp;[338279]"/>
            <x15:cachedUniqueName index="3600" name="[Диапазон 1].[movie_id].&amp;[338625]"/>
            <x15:cachedUniqueName index="3601" name="[Диапазон 1].[movie_id].&amp;[338789]"/>
            <x15:cachedUniqueName index="3602" name="[Диапазон 1].[movie_id].&amp;[338814]"/>
            <x15:cachedUniqueName index="3603" name="[Диапазон 1].[movie_id].&amp;[339014]"/>
            <x15:cachedUniqueName index="3604" name="[Диапазон 1].[movie_id].&amp;[339039]"/>
            <x15:cachedUniqueName index="3605" name="[Диапазон 1].[movie_id].&amp;[339077]"/>
            <x15:cachedUniqueName index="3606" name="[Диапазон 1].[movie_id].&amp;[339123]"/>
            <x15:cachedUniqueName index="3607" name="[Диапазон 1].[movie_id].&amp;[339369]"/>
            <x15:cachedUniqueName index="3608" name="[Диапазон 1].[movie_id].&amp;[339381]"/>
            <x15:cachedUniqueName index="3609" name="[Диапазон 1].[movie_id].&amp;[339386]"/>
            <x15:cachedUniqueName index="3610" name="[Диапазон 1].[movie_id].&amp;[339428]"/>
            <x15:cachedUniqueName index="3611" name="[Диапазон 1].[movie_id].&amp;[339437]"/>
            <x15:cachedUniqueName index="3612" name="[Диапазон 1].[movie_id].&amp;[339458]"/>
            <x15:cachedUniqueName index="3613" name="[Диапазон 1].[movie_id].&amp;[339459]"/>
            <x15:cachedUniqueName index="3614" name="[Диапазон 1].[movie_id].&amp;[339564]"/>
            <x15:cachedUniqueName index="3615" name="[Диапазон 1].[movie_id].&amp;[339713]"/>
            <x15:cachedUniqueName index="3616" name="[Диапазон 1].[movie_id].&amp;[339834]"/>
            <x15:cachedUniqueName index="3617" name="[Диапазон 1].[movie_id].&amp;[339839]"/>
            <x15:cachedUniqueName index="3618" name="[Диапазон 1].[movie_id].&amp;[339853]"/>
            <x15:cachedUniqueName index="3619" name="[Диапазон 1].[movie_id].&amp;[339916]"/>
            <x15:cachedUniqueName index="3620" name="[Диапазон 1].[movie_id].&amp;[339992]"/>
            <x15:cachedUniqueName index="3621" name="[Диапазон 1].[movie_id].&amp;[340071]"/>
            <x15:cachedUniqueName index="3622" name="[Диапазон 1].[movie_id].&amp;[340112]"/>
            <x15:cachedUniqueName index="3623" name="[Диапазон 1].[movie_id].&amp;[340186]"/>
            <x15:cachedUniqueName index="3624" name="[Диапазон 1].[movie_id].&amp;[340320]"/>
            <x15:cachedUniqueName index="3625" name="[Диапазон 1].[movie_id].&amp;[340423]"/>
            <x15:cachedUniqueName index="3626" name="[Диапазон 1].[movie_id].&amp;[340447]"/>
            <x15:cachedUniqueName index="3627" name="[Диапазон 1].[movie_id].&amp;[340981]"/>
            <x15:cachedUniqueName index="3628" name="[Диапазон 1].[movie_id].&amp;[341004]"/>
            <x15:cachedUniqueName index="3629" name="[Диапазон 1].[movie_id].&amp;[341025]"/>
            <x15:cachedUniqueName index="3630" name="[Диапазон 1].[movie_id].&amp;[341081]"/>
            <x15:cachedUniqueName index="3631" name="[Диапазон 1].[movie_id].&amp;[341167]"/>
            <x15:cachedUniqueName index="3632" name="[Диапазон 1].[movie_id].&amp;[341333]"/>
            <x15:cachedUniqueName index="3633" name="[Диапазон 1].[movie_id].&amp;[341692]"/>
            <x15:cachedUniqueName index="3634" name="[Диапазон 1].[movie_id].&amp;[341842]"/>
            <x15:cachedUniqueName index="3635" name="[Диапазон 1].[movie_id].&amp;[341844]"/>
            <x15:cachedUniqueName index="3636" name="[Диапазон 1].[movie_id].&amp;[341896]"/>
            <x15:cachedUniqueName index="3637" name="[Диапазон 1].[movie_id].&amp;[342175]"/>
            <x15:cachedUniqueName index="3638" name="[Диапазон 1].[movie_id].&amp;[342273]"/>
            <x15:cachedUniqueName index="3639" name="[Диапазон 1].[movie_id].&amp;[342390]"/>
            <x15:cachedUniqueName index="3640" name="[Диапазон 1].[movie_id].&amp;[342582]"/>
            <x15:cachedUniqueName index="3641" name="[Диапазон 1].[movie_id].&amp;[342585]"/>
            <x15:cachedUniqueName index="3642" name="[Диапазон 1].[movie_id].&amp;[342632]"/>
            <x15:cachedUniqueName index="3643" name="[Диапазон 1].[movie_id].&amp;[342637]"/>
            <x15:cachedUniqueName index="3644" name="[Диапазон 1].[movie_id].&amp;[342693]"/>
            <x15:cachedUniqueName index="3645" name="[Диапазон 1].[movie_id].&amp;[343048]"/>
            <x15:cachedUniqueName index="3646" name="[Диапазон 1].[movie_id].&amp;[343114]"/>
            <x15:cachedUniqueName index="3647" name="[Диапазон 1].[movie_id].&amp;[343398]"/>
            <x15:cachedUniqueName index="3648" name="[Диапазон 1].[movie_id].&amp;[343403]"/>
            <x15:cachedUniqueName index="3649" name="[Диапазон 1].[movie_id].&amp;[343491]"/>
            <x15:cachedUniqueName index="3650" name="[Диапазон 1].[movie_id].&amp;[343500]"/>
            <x15:cachedUniqueName index="3651" name="[Диапазон 1].[movie_id].&amp;[343575]"/>
            <x15:cachedUniqueName index="3652" name="[Диапазон 1].[movie_id].&amp;[343591]"/>
            <x15:cachedUniqueName index="3653" name="[Диапазон 1].[movie_id].&amp;[343604]"/>
            <x15:cachedUniqueName index="3654" name="[Диапазон 1].[movie_id].&amp;[343624]"/>
            <x15:cachedUniqueName index="3655" name="[Диапазон 1].[movie_id].&amp;[343626]"/>
            <x15:cachedUniqueName index="3656" name="[Диапазон 1].[movie_id].&amp;[343712]"/>
            <x15:cachedUniqueName index="3657" name="[Диапазон 1].[movie_id].&amp;[343898]"/>
            <x15:cachedUniqueName index="3658" name="[Диапазон 1].[movie_id].&amp;[343908]"/>
            <x15:cachedUniqueName index="3659" name="[Диапазон 1].[movie_id].&amp;[344043]"/>
            <x15:cachedUniqueName index="3660" name="[Диапазон 1].[movie_id].&amp;[344118]"/>
            <x15:cachedUniqueName index="3661" name="[Диапазон 1].[movie_id].&amp;[344298]"/>
            <x15:cachedUniqueName index="3662" name="[Диапазон 1].[movie_id].&amp;[344322]"/>
            <x15:cachedUniqueName index="3663" name="[Диапазон 1].[movie_id].&amp;[344328]"/>
            <x15:cachedUniqueName index="3664" name="[Диапазон 1].[movie_id].&amp;[344453]"/>
            <x15:cachedUniqueName index="3665" name="[Диапазон 1].[movie_id].&amp;[344487]"/>
            <x15:cachedUniqueName index="3666" name="[Диапазон 1].[movie_id].&amp;[344668]"/>
            <x15:cachedUniqueName index="3667" name="[Диапазон 1].[movie_id].&amp;[344690]"/>
            <x15:cachedUniqueName index="3668" name="[Диапазон 1].[movie_id].&amp;[344725]"/>
            <x15:cachedUniqueName index="3669" name="[Диапазон 1].[movie_id].&amp;[344744]"/>
            <x15:cachedUniqueName index="3670" name="[Диапазон 1].[movie_id].&amp;[344775]"/>
            <x15:cachedUniqueName index="3671" name="[Диапазон 1].[movie_id].&amp;[344776]"/>
            <x15:cachedUniqueName index="3672" name="[Диапазон 1].[movie_id].&amp;[345016]"/>
            <x15:cachedUniqueName index="3673" name="[Диапазон 1].[movie_id].&amp;[345044]"/>
            <x15:cachedUniqueName index="3674" name="[Диапазон 1].[movie_id].&amp;[345108]"/>
            <x15:cachedUniqueName index="3675" name="[Диапазон 1].[movie_id].&amp;[345138]"/>
            <x15:cachedUniqueName index="3676" name="[Диапазон 1].[movie_id].&amp;[345147]"/>
            <x15:cachedUniqueName index="3677" name="[Диапазон 1].[movie_id].&amp;[345179]"/>
            <x15:cachedUniqueName index="3678" name="[Диапазон 1].[movie_id].&amp;[345201]"/>
            <x15:cachedUniqueName index="3679" name="[Диапазон 1].[movie_id].&amp;[345383]"/>
            <x15:cachedUniqueName index="3680" name="[Диапазон 1].[movie_id].&amp;[345417]"/>
            <x15:cachedUniqueName index="3681" name="[Диапазон 1].[movie_id].&amp;[345496]"/>
            <x15:cachedUniqueName index="3682" name="[Диапазон 1].[movie_id].&amp;[345538]"/>
            <x15:cachedUniqueName index="3683" name="[Диапазон 1].[movie_id].&amp;[345550]"/>
            <x15:cachedUniqueName index="3684" name="[Диапазон 1].[movie_id].&amp;[345637]"/>
            <x15:cachedUniqueName index="3685" name="[Диапазон 1].[movie_id].&amp;[345726]"/>
            <x15:cachedUniqueName index="3686" name="[Диапазон 1].[movie_id].&amp;[345793]"/>
            <x15:cachedUniqueName index="3687" name="[Диапазон 1].[movie_id].&amp;[345906]"/>
            <x15:cachedUniqueName index="3688" name="[Диапазон 1].[movie_id].&amp;[345955]"/>
            <x15:cachedUniqueName index="3689" name="[Диапазон 1].[movie_id].&amp;[345958]"/>
            <x15:cachedUniqueName index="3690" name="[Диапазон 1].[movie_id].&amp;[345977]"/>
            <x15:cachedUniqueName index="3691" name="[Диапазон 1].[movie_id].&amp;[346022]"/>
            <x15:cachedUniqueName index="3692" name="[Диапазон 1].[movie_id].&amp;[346027]"/>
            <x15:cachedUniqueName index="3693" name="[Диапазон 1].[movie_id].&amp;[346038]"/>
            <x15:cachedUniqueName index="3694" name="[Диапазон 1].[movie_id].&amp;[346056]"/>
            <x15:cachedUniqueName index="3695" name="[Диапазон 1].[movie_id].&amp;[346072]"/>
            <x15:cachedUniqueName index="3696" name="[Диапазон 1].[movie_id].&amp;[346114]"/>
            <x15:cachedUniqueName index="3697" name="[Диапазон 1].[movie_id].&amp;[346164]"/>
            <x15:cachedUniqueName index="3698" name="[Диапазон 1].[movie_id].&amp;[346188]"/>
            <x15:cachedUniqueName index="3699" name="[Диапазон 1].[movie_id].&amp;[346282]"/>
            <x15:cachedUniqueName index="3700" name="[Диапазон 1].[movie_id].&amp;[346365]"/>
            <x15:cachedUniqueName index="3701" name="[Диапазон 1].[movie_id].&amp;[346452]"/>
            <x15:cachedUniqueName index="3702" name="[Диапазон 1].[movie_id].&amp;[346519]"/>
            <x15:cachedUniqueName index="3703" name="[Диапазон 1].[movie_id].&amp;[346617]"/>
            <x15:cachedUniqueName index="3704" name="[Диапазон 1].[movie_id].&amp;[346746]"/>
            <x15:cachedUniqueName index="3705" name="[Диапазон 1].[movie_id].&amp;[346780]"/>
            <x15:cachedUniqueName index="3706" name="[Диапазон 1].[movie_id].&amp;[346829]"/>
            <x15:cachedUniqueName index="3707" name="[Диапазон 1].[movie_id].&amp;[346857]"/>
            <x15:cachedUniqueName index="3708" name="[Диапазон 1].[movie_id].&amp;[346966]"/>
            <x15:cachedUniqueName index="3709" name="[Диапазон 1].[movie_id].&amp;[346993]"/>
            <x15:cachedUniqueName index="3710" name="[Диапазон 1].[movie_id].&amp;[347008]"/>
            <x15:cachedUniqueName index="3711" name="[Диапазон 1].[movie_id].&amp;[347060]"/>
            <x15:cachedUniqueName index="3712" name="[Диапазон 1].[movie_id].&amp;[347122]"/>
            <x15:cachedUniqueName index="3713" name="[Диапазон 1].[movie_id].&amp;[347226]"/>
            <x15:cachedUniqueName index="3714" name="[Диапазон 1].[movie_id].&amp;[347333]"/>
            <x15:cachedUniqueName index="3715" name="[Диапазон 1].[movie_id].&amp;[347367]"/>
            <x15:cachedUniqueName index="3716" name="[Диапазон 1].[movie_id].&amp;[347379]"/>
            <x15:cachedUniqueName index="3717" name="[Диапазон 1].[movie_id].&amp;[347393]"/>
            <x15:cachedUniqueName index="3718" name="[Диапазон 1].[movie_id].&amp;[347403]"/>
            <x15:cachedUniqueName index="3719" name="[Диапазон 1].[movie_id].&amp;[347434]"/>
            <x15:cachedUniqueName index="3720" name="[Диапазон 1].[movie_id].&amp;[347442]"/>
            <x15:cachedUniqueName index="3721" name="[Диапазон 1].[movie_id].&amp;[347740]"/>
            <x15:cachedUniqueName index="3722" name="[Диапазон 1].[movie_id].&amp;[347996]"/>
            <x15:cachedUniqueName index="3723" name="[Диапазон 1].[movie_id].&amp;[348155]"/>
            <x15:cachedUniqueName index="3724" name="[Диапазон 1].[movie_id].&amp;[348677]"/>
            <x15:cachedUniqueName index="3725" name="[Диапазон 1].[movie_id].&amp;[348779]"/>
            <x15:cachedUniqueName index="3726" name="[Диапазон 1].[movie_id].&amp;[348814]"/>
            <x15:cachedUniqueName index="3727" name="[Диапазон 1].[movie_id].&amp;[348942]"/>
            <x15:cachedUniqueName index="3728" name="[Диапазон 1].[movie_id].&amp;[348956]"/>
            <x15:cachedUniqueName index="3729" name="[Диапазон 1].[movie_id].&amp;[349014]"/>
            <x15:cachedUniqueName index="3730" name="[Диапазон 1].[movie_id].&amp;[349069]"/>
            <x15:cachedUniqueName index="3731" name="[Диапазон 1].[movie_id].&amp;[349274]"/>
            <x15:cachedUniqueName index="3732" name="[Диапазон 1].[movie_id].&amp;[349368]"/>
            <x15:cachedUniqueName index="3733" name="[Диапазон 1].[movie_id].&amp;[349443]"/>
            <x15:cachedUniqueName index="3734" name="[Диапазон 1].[movie_id].&amp;[349557]"/>
            <x15:cachedUniqueName index="3735" name="[Диапазон 1].[movie_id].&amp;[349605]"/>
            <x15:cachedUniqueName index="3736" name="[Диапазон 1].[movie_id].&amp;[349706]"/>
            <x15:cachedUniqueName index="3737" name="[Диапазон 1].[movie_id].&amp;[349793]"/>
            <x15:cachedUniqueName index="3738" name="[Диапазон 1].[movie_id].&amp;[349886]"/>
            <x15:cachedUniqueName index="3739" name="[Диапазон 1].[movie_id].&amp;[349889]"/>
            <x15:cachedUniqueName index="3740" name="[Диапазон 1].[movie_id].&amp;[349918]"/>
            <x15:cachedUniqueName index="3741" name="[Диапазон 1].[movie_id].&amp;[350246]"/>
            <x15:cachedUniqueName index="3742" name="[Диапазон 1].[movie_id].&amp;[350361]"/>
            <x15:cachedUniqueName index="3743" name="[Диапазон 1].[movie_id].&amp;[350397]"/>
            <x15:cachedUniqueName index="3744" name="[Диапазон 1].[movie_id].&amp;[350525]"/>
            <x15:cachedUniqueName index="3745" name="[Диапазон 1].[movie_id].&amp;[350526]"/>
            <x15:cachedUniqueName index="3746" name="[Диапазон 1].[movie_id].&amp;[350629]"/>
            <x15:cachedUniqueName index="3747" name="[Диапазон 1].[movie_id].&amp;[350651]"/>
            <x15:cachedUniqueName index="3748" name="[Диапазон 1].[movie_id].&amp;[350675]"/>
            <x15:cachedUniqueName index="3749" name="[Диапазон 1].[movie_id].&amp;[350676]"/>
            <x15:cachedUniqueName index="3750" name="[Диапазон 1].[movie_id].&amp;[350756]"/>
            <x15:cachedUniqueName index="3751" name="[Диапазон 1].[movie_id].&amp;[351116]"/>
            <x15:cachedUniqueName index="3752" name="[Диапазон 1].[movie_id].&amp;[351129]"/>
            <x15:cachedUniqueName index="3753" name="[Диапазон 1].[movie_id].&amp;[351192]"/>
            <x15:cachedUniqueName index="3754" name="[Диапазон 1].[movie_id].&amp;[351198]"/>
            <x15:cachedUniqueName index="3755" name="[Диапазон 1].[movie_id].&amp;[351249]"/>
            <x15:cachedUniqueName index="3756" name="[Диапазон 1].[movie_id].&amp;[351318]"/>
            <x15:cachedUniqueName index="3757" name="[Диапазон 1].[movie_id].&amp;[351714]"/>
            <x15:cachedUniqueName index="3758" name="[Диапазон 1].[movie_id].&amp;[351740]"/>
            <x15:cachedUniqueName index="3759" name="[Диапазон 1].[movie_id].&amp;[351966]"/>
            <x15:cachedUniqueName index="3760" name="[Диапазон 1].[movie_id].&amp;[352056]"/>
            <x15:cachedUniqueName index="3761" name="[Диапазон 1].[movie_id].&amp;[352112]"/>
            <x15:cachedUniqueName index="3762" name="[Диапазон 1].[movie_id].&amp;[352397]"/>
            <x15:cachedUniqueName index="3763" name="[Диапазон 1].[movie_id].&amp;[352625]"/>
            <x15:cachedUniqueName index="3764" name="[Диапазон 1].[movie_id].&amp;[352642]"/>
            <x15:cachedUniqueName index="3765" name="[Диапазон 1].[movie_id].&amp;[352674]"/>
            <x15:cachedUniqueName index="3766" name="[Диапазон 1].[movie_id].&amp;[352813]"/>
            <x15:cachedUniqueName index="3767" name="[Диапазон 1].[movie_id].&amp;[352892]"/>
            <x15:cachedUniqueName index="3768" name="[Диапазон 1].[movie_id].&amp;[352900]"/>
            <x15:cachedUniqueName index="3769" name="[Диапазон 1].[movie_id].&amp;[353016]"/>
            <x15:cachedUniqueName index="3770" name="[Диапазон 1].[movie_id].&amp;[353047]"/>
            <x15:cachedUniqueName index="3771" name="[Диапазон 1].[movie_id].&amp;[353059]"/>
            <x15:cachedUniqueName index="3772" name="[Диапазон 1].[movie_id].&amp;[353185]"/>
            <x15:cachedUniqueName index="3773" name="[Диапазон 1].[movie_id].&amp;[353201]"/>
            <x15:cachedUniqueName index="3774" name="[Диапазон 1].[movie_id].&amp;[353202]"/>
            <x15:cachedUniqueName index="3775" name="[Диапазон 1].[movie_id].&amp;[353238]"/>
            <x15:cachedUniqueName index="3776" name="[Диапазон 1].[movie_id].&amp;[353381]"/>
            <x15:cachedUniqueName index="3777" name="[Диапазон 1].[movie_id].&amp;[353383]"/>
            <x15:cachedUniqueName index="3778" name="[Диапазон 1].[movie_id].&amp;[353664]"/>
            <x15:cachedUniqueName index="3779" name="[Диапазон 1].[movie_id].&amp;[353896]"/>
            <x15:cachedUniqueName index="3780" name="[Диапазон 1].[movie_id].&amp;[354025]"/>
            <x15:cachedUniqueName index="3781" name="[Диапазон 1].[movie_id].&amp;[354126]"/>
            <x15:cachedUniqueName index="3782" name="[Диапазон 1].[movie_id].&amp;[354213]"/>
            <x15:cachedUniqueName index="3783" name="[Диапазон 1].[movie_id].&amp;[354458]"/>
            <x15:cachedUniqueName index="3784" name="[Диапазон 1].[movie_id].&amp;[354608]"/>
            <x15:cachedUniqueName index="3785" name="[Диапазон 1].[movie_id].&amp;[354754]"/>
            <x15:cachedUniqueName index="3786" name="[Диапазон 1].[movie_id].&amp;[354849]"/>
            <x15:cachedUniqueName index="3787" name="[Диапазон 1].[movie_id].&amp;[354863]"/>
            <x15:cachedUniqueName index="3788" name="[Диапазон 1].[movie_id].&amp;[354876]"/>
            <x15:cachedUniqueName index="3789" name="[Диапазон 1].[movie_id].&amp;[355106]"/>
            <x15:cachedUniqueName index="3790" name="[Диапазон 1].[movie_id].&amp;[355267]"/>
            <x15:cachedUniqueName index="3791" name="[Диапазон 1].[movie_id].&amp;[355548]"/>
            <x15:cachedUniqueName index="3792" name="[Диапазон 1].[movie_id].&amp;[355569]"/>
            <x15:cachedUniqueName index="3793" name="[Диапазон 1].[movie_id].&amp;[355664]"/>
            <x15:cachedUniqueName index="3794" name="[Диапазон 1].[movie_id].&amp;[355772]"/>
            <x15:cachedUniqueName index="3795" name="[Диапазон 1].[movie_id].&amp;[356266]"/>
            <x15:cachedUniqueName index="3796" name="[Диапазон 1].[movie_id].&amp;[356280]"/>
            <x15:cachedUniqueName index="3797" name="[Диапазон 1].[movie_id].&amp;[356378]"/>
            <x15:cachedUniqueName index="3798" name="[Диапазон 1].[movie_id].&amp;[356531]"/>
            <x15:cachedUniqueName index="3799" name="[Диапазон 1].[movie_id].&amp;[356929]"/>
            <x15:cachedUniqueName index="3800" name="[Диапазон 1].[movie_id].&amp;[356940]"/>
            <x15:cachedUniqueName index="3801" name="[Диапазон 1].[movie_id].&amp;[356989]"/>
            <x15:cachedUniqueName index="3802" name="[Диапазон 1].[movie_id].&amp;[357016]"/>
            <x15:cachedUniqueName index="3803" name="[Диапазон 1].[movie_id].&amp;[357258]"/>
            <x15:cachedUniqueName index="3804" name="[Диапазон 1].[movie_id].&amp;[357407]"/>
            <x15:cachedUniqueName index="3805" name="[Диапазон 1].[movie_id].&amp;[357531]"/>
            <x15:cachedUniqueName index="3806" name="[Диапазон 1].[movie_id].&amp;[357547]"/>
            <x15:cachedUniqueName index="3807" name="[Диапазон 1].[movie_id].&amp;[357816]"/>
            <x15:cachedUniqueName index="3808" name="[Диапазон 1].[movie_id].&amp;[357846]"/>
            <x15:cachedUniqueName index="3809" name="[Диапазон 1].[movie_id].&amp;[357865]"/>
            <x15:cachedUniqueName index="3810" name="[Диапазон 1].[movie_id].&amp;[357941]"/>
            <x15:cachedUniqueName index="3811" name="[Диапазон 1].[movie_id].&amp;[357950]"/>
            <x15:cachedUniqueName index="3812" name="[Диапазон 1].[movie_id].&amp;[357970]"/>
            <x15:cachedUniqueName index="3813" name="[Диапазон 1].[movie_id].&amp;[358115]"/>
            <x15:cachedUniqueName index="3814" name="[Диапазон 1].[movie_id].&amp;[358178]"/>
            <x15:cachedUniqueName index="3815" name="[Диапазон 1].[movie_id].&amp;[358348]"/>
            <x15:cachedUniqueName index="3816" name="[Диапазон 1].[movie_id].&amp;[358355]"/>
            <x15:cachedUniqueName index="3817" name="[Диапазон 1].[movie_id].&amp;[358362]"/>
            <x15:cachedUniqueName index="3818" name="[Диапазон 1].[movie_id].&amp;[358481]"/>
            <x15:cachedUniqueName index="3819" name="[Диапазон 1].[movie_id].&amp;[358602]"/>
            <x15:cachedUniqueName index="3820" name="[Диапазон 1].[movie_id].&amp;[358680]"/>
            <x15:cachedUniqueName index="3821" name="[Диапазон 1].[movie_id].&amp;[358835]"/>
            <x15:cachedUniqueName index="3822" name="[Диапазон 1].[movie_id].&amp;[358836]"/>
            <x15:cachedUniqueName index="3823" name="[Диапазон 1].[movie_id].&amp;[358983]"/>
            <x15:cachedUniqueName index="3824" name="[Диапазон 1].[movie_id].&amp;[359047]"/>
            <x15:cachedUniqueName index="3825" name="[Диапазон 1].[movie_id].&amp;[359166]"/>
            <x15:cachedUniqueName index="3826" name="[Диапазон 1].[movie_id].&amp;[359432]"/>
            <x15:cachedUniqueName index="3827" name="[Диапазон 1].[movie_id].&amp;[359457]"/>
            <x15:cachedUniqueName index="3828" name="[Диапазон 1].[movie_id].&amp;[359483]"/>
            <x15:cachedUniqueName index="3829" name="[Диапазон 1].[movie_id].&amp;[359578]"/>
            <x15:cachedUniqueName index="3830" name="[Диапазон 1].[movie_id].&amp;[359656]"/>
            <x15:cachedUniqueName index="3831" name="[Диапазон 1].[movie_id].&amp;[359789]"/>
            <x15:cachedUniqueName index="3832" name="[Диапазон 1].[movie_id].&amp;[359800]"/>
            <x15:cachedUniqueName index="3833" name="[Диапазон 1].[movie_id].&amp;[359858]"/>
            <x15:cachedUniqueName index="3834" name="[Диапазон 1].[movie_id].&amp;[360157]"/>
            <x15:cachedUniqueName index="3835" name="[Диапазон 1].[movie_id].&amp;[360242]"/>
            <x15:cachedUniqueName index="3836" name="[Диапазон 1].[movie_id].&amp;[360312]"/>
            <x15:cachedUniqueName index="3837" name="[Диапазон 1].[movie_id].&amp;[360348]"/>
            <x15:cachedUniqueName index="3838" name="[Диапазон 1].[movie_id].&amp;[360515]"/>
            <x15:cachedUniqueName index="3839" name="[Диапазон 1].[movie_id].&amp;[360618]"/>
            <x15:cachedUniqueName index="3840" name="[Диапазон 1].[movie_id].&amp;[360667]"/>
            <x15:cachedUniqueName index="3841" name="[Диапазон 1].[movie_id].&amp;[360727]"/>
            <x15:cachedUniqueName index="3842" name="[Диапазон 1].[movie_id].&amp;[360740]"/>
            <x15:cachedUniqueName index="3843" name="[Диапазон 1].[movie_id].&amp;[360778]"/>
            <x15:cachedUniqueName index="3844" name="[Диапазон 1].[movie_id].&amp;[360796]"/>
            <x15:cachedUniqueName index="3845" name="[Диапазон 1].[movie_id].&amp;[360857]"/>
            <x15:cachedUniqueName index="3846" name="[Диапазон 1].[movie_id].&amp;[360872]"/>
            <x15:cachedUniqueName index="3847" name="[Диапазон 1].[movie_id].&amp;[360931]"/>
            <x15:cachedUniqueName index="3848" name="[Диапазон 1].[movie_id].&amp;[361364]"/>
            <x15:cachedUniqueName index="3849" name="[Диапазон 1].[movie_id].&amp;[361498]"/>
            <x15:cachedUniqueName index="3850" name="[Диапазон 1].[movie_id].&amp;[361573]"/>
            <x15:cachedUniqueName index="3851" name="[Диапазон 1].[movie_id].&amp;[361821]"/>
            <x15:cachedUniqueName index="3852" name="[Диапазон 1].[movie_id].&amp;[361955]"/>
            <x15:cachedUniqueName index="3853" name="[Диапазон 1].[movie_id].&amp;[362123]"/>
            <x15:cachedUniqueName index="3854" name="[Диапазон 1].[movie_id].&amp;[362157]"/>
            <x15:cachedUniqueName index="3855" name="[Диапазон 1].[movie_id].&amp;[362198]"/>
            <x15:cachedUniqueName index="3856" name="[Диапазон 1].[movie_id].&amp;[362248]"/>
            <x15:cachedUniqueName index="3857" name="[Диапазон 1].[movie_id].&amp;[362304]"/>
            <x15:cachedUniqueName index="3858" name="[Диапазон 1].[movie_id].&amp;[362369]"/>
            <x15:cachedUniqueName index="3859" name="[Диапазон 1].[movie_id].&amp;[362384]"/>
            <x15:cachedUniqueName index="3860" name="[Диапазон 1].[movie_id].&amp;[362397]"/>
            <x15:cachedUniqueName index="3861" name="[Диапазон 1].[movie_id].&amp;[362629]"/>
            <x15:cachedUniqueName index="3862" name="[Диапазон 1].[movie_id].&amp;[362672]"/>
            <x15:cachedUniqueName index="3863" name="[Диапазон 1].[movie_id].&amp;[362707]"/>
            <x15:cachedUniqueName index="3864" name="[Диапазон 1].[movie_id].&amp;[363079]"/>
            <x15:cachedUniqueName index="3865" name="[Диапазон 1].[movie_id].&amp;[363108]"/>
            <x15:cachedUniqueName index="3866" name="[Диапазон 1].[movie_id].&amp;[363126]"/>
            <x15:cachedUniqueName index="3867" name="[Диапазон 1].[movie_id].&amp;[363218]"/>
            <x15:cachedUniqueName index="3868" name="[Диапазон 1].[movie_id].&amp;[363403]"/>
            <x15:cachedUniqueName index="3869" name="[Диапазон 1].[movie_id].&amp;[363432]"/>
            <x15:cachedUniqueName index="3870" name="[Диапазон 1].[movie_id].&amp;[363811]"/>
            <x15:cachedUniqueName index="3871" name="[Диапазон 1].[movie_id].&amp;[363957]"/>
            <x15:cachedUniqueName index="3872" name="[Диапазон 1].[movie_id].&amp;[364214]"/>
            <x15:cachedUniqueName index="3873" name="[Диапазон 1].[movie_id].&amp;[364222]"/>
            <x15:cachedUniqueName index="3874" name="[Диапазон 1].[movie_id].&amp;[364296]"/>
            <x15:cachedUniqueName index="3875" name="[Диапазон 1].[movie_id].&amp;[364601]"/>
            <x15:cachedUniqueName index="3876" name="[Диапазон 1].[movie_id].&amp;[364695]"/>
            <x15:cachedUniqueName index="3877" name="[Диапазон 1].[movie_id].&amp;[364699]"/>
            <x15:cachedUniqueName index="3878" name="[Диапазон 1].[movie_id].&amp;[364730]"/>
            <x15:cachedUniqueName index="3879" name="[Диапазон 1].[movie_id].&amp;[364816]"/>
            <x15:cachedUniqueName index="3880" name="[Диапазон 1].[movie_id].&amp;[364954]"/>
            <x15:cachedUniqueName index="3881" name="[Диапазон 1].[movie_id].&amp;[365000]"/>
            <x15:cachedUniqueName index="3882" name="[Диапазон 1].[movie_id].&amp;[365015]"/>
            <x15:cachedUniqueName index="3883" name="[Диапазон 1].[movie_id].&amp;[365060]"/>
            <x15:cachedUniqueName index="3884" name="[Диапазон 1].[movie_id].&amp;[365140]"/>
            <x15:cachedUniqueName index="3885" name="[Диапазон 1].[movie_id].&amp;[365371]"/>
            <x15:cachedUniqueName index="3886" name="[Диапазон 1].[movie_id].&amp;[365461]"/>
            <x15:cachedUniqueName index="3887" name="[Диапазон 1].[movie_id].&amp;[365590]"/>
            <x15:cachedUniqueName index="3888" name="[Диапазон 1].[movie_id].&amp;[365653]"/>
            <x15:cachedUniqueName index="3889" name="[Диапазон 1].[movie_id].&amp;[365685]"/>
            <x15:cachedUniqueName index="3890" name="[Диапазон 1].[movie_id].&amp;[365723]"/>
            <x15:cachedUniqueName index="3891" name="[Диапазон 1].[movie_id].&amp;[365747]"/>
            <x15:cachedUniqueName index="3892" name="[Диапазон 1].[movie_id].&amp;[366015]"/>
            <x15:cachedUniqueName index="3893" name="[Диапазон 1].[movie_id].&amp;[366042]"/>
            <x15:cachedUniqueName index="3894" name="[Диапазон 1].[movie_id].&amp;[366294]"/>
            <x15:cachedUniqueName index="3895" name="[Диапазон 1].[movie_id].&amp;[366392]"/>
            <x15:cachedUniqueName index="3896" name="[Диапазон 1].[movie_id].&amp;[366447]"/>
            <x15:cachedUniqueName index="3897" name="[Диапазон 1].[movie_id].&amp;[366577]"/>
            <x15:cachedUniqueName index="3898" name="[Диапазон 1].[movie_id].&amp;[366600]"/>
            <x15:cachedUniqueName index="3899" name="[Диапазон 1].[movie_id].&amp;[366667]"/>
            <x15:cachedUniqueName index="3900" name="[Диапазон 1].[movie_id].&amp;[366805]"/>
            <x15:cachedUniqueName index="3901" name="[Диапазон 1].[movie_id].&amp;[366812]"/>
            <x15:cachedUniqueName index="3902" name="[Диапазон 1].[movie_id].&amp;[366873]"/>
            <x15:cachedUniqueName index="3903" name="[Диапазон 1].[movie_id].&amp;[366922]"/>
            <x15:cachedUniqueName index="3904" name="[Диапазон 1].[movie_id].&amp;[366945]"/>
            <x15:cachedUniqueName index="3905" name="[Диапазон 1].[movie_id].&amp;[367031]"/>
            <x15:cachedUniqueName index="3906" name="[Диапазон 1].[movie_id].&amp;[367087]"/>
            <x15:cachedUniqueName index="3907" name="[Диапазон 1].[movie_id].&amp;[367148]"/>
            <x15:cachedUniqueName index="3908" name="[Диапазон 1].[movie_id].&amp;[367203]"/>
            <x15:cachedUniqueName index="3909" name="[Диапазон 1].[movie_id].&amp;[367342]"/>
            <x15:cachedUniqueName index="3910" name="[Диапазон 1].[movie_id].&amp;[367344]"/>
            <x15:cachedUniqueName index="3911" name="[Диапазон 1].[movie_id].&amp;[367358]"/>
            <x15:cachedUniqueName index="3912" name="[Диапазон 1].[movie_id].&amp;[367371]"/>
            <x15:cachedUniqueName index="3913" name="[Диапазон 1].[movie_id].&amp;[367601]"/>
            <x15:cachedUniqueName index="3914" name="[Диапазон 1].[movie_id].&amp;[367605]"/>
            <x15:cachedUniqueName index="3915" name="[Диапазон 1].[movie_id].&amp;[367695]"/>
            <x15:cachedUniqueName index="3916" name="[Диапазон 1].[movie_id].&amp;[367700]"/>
            <x15:cachedUniqueName index="3917" name="[Диапазон 1].[movie_id].&amp;[367848]"/>
            <x15:cachedUniqueName index="3918" name="[Диапазон 1].[movie_id].&amp;[367866]"/>
            <x15:cachedUniqueName index="3919" name="[Диапазон 1].[movie_id].&amp;[367972]"/>
            <x15:cachedUniqueName index="3920" name="[Диапазон 1].[movie_id].&amp;[368023]"/>
            <x15:cachedUniqueName index="3921" name="[Диапазон 1].[movie_id].&amp;[368073]"/>
            <x15:cachedUniqueName index="3922" name="[Диапазон 1].[movie_id].&amp;[368115]"/>
            <x15:cachedUniqueName index="3923" name="[Диапазон 1].[movie_id].&amp;[368479]"/>
            <x15:cachedUniqueName index="3924" name="[Диапазон 1].[movie_id].&amp;[368689]"/>
            <x15:cachedUniqueName index="3925" name="[Диапазон 1].[movie_id].&amp;[368701]"/>
            <x15:cachedUniqueName index="3926" name="[Диапазон 1].[movie_id].&amp;[368708]"/>
            <x15:cachedUniqueName index="3927" name="[Диапазон 1].[movie_id].&amp;[368887]"/>
            <x15:cachedUniqueName index="3928" name="[Диапазон 1].[movie_id].&amp;[369021]"/>
            <x15:cachedUniqueName index="3929" name="[Диапазон 1].[movie_id].&amp;[369043]"/>
            <x15:cachedUniqueName index="3930" name="[Диапазон 1].[movie_id].&amp;[369045]"/>
            <x15:cachedUniqueName index="3931" name="[Диапазон 1].[movie_id].&amp;[369098]"/>
            <x15:cachedUniqueName index="3932" name="[Диапазон 1].[movie_id].&amp;[369141]"/>
            <x15:cachedUniqueName index="3933" name="[Диапазон 1].[movie_id].&amp;[369167]"/>
            <x15:cachedUniqueName index="3934" name="[Диапазон 1].[movie_id].&amp;[369239]"/>
            <x15:cachedUniqueName index="3935" name="[Диапазон 1].[movie_id].&amp;[369305]"/>
            <x15:cachedUniqueName index="3936" name="[Диапазон 1].[movie_id].&amp;[369308]"/>
            <x15:cachedUniqueName index="3937" name="[Диапазон 1].[movie_id].&amp;[369523]"/>
            <x15:cachedUniqueName index="3938" name="[Диапазон 1].[movie_id].&amp;[369557]"/>
            <x15:cachedUniqueName index="3939" name="[Диапазон 1].[movie_id].&amp;[369573]"/>
            <x15:cachedUniqueName index="3940" name="[Диапазон 1].[movie_id].&amp;[369616]"/>
            <x15:cachedUniqueName index="3941" name="[Диапазон 1].[movie_id].&amp;[369788]"/>
            <x15:cachedUniqueName index="3942" name="[Диапазон 1].[movie_id].&amp;[369826]"/>
            <x15:cachedUniqueName index="3943" name="[Диапазон 1].[movie_id].&amp;[369937]"/>
            <x15:cachedUniqueName index="3944" name="[Диапазон 1].[movie_id].&amp;[370100]"/>
            <x15:cachedUniqueName index="3945" name="[Диапазон 1].[movie_id].&amp;[370223]"/>
            <x15:cachedUniqueName index="3946" name="[Диапазон 1].[movie_id].&amp;[370254]"/>
            <x15:cachedUniqueName index="3947" name="[Диапазон 1].[movie_id].&amp;[370276]"/>
            <x15:cachedUniqueName index="3948" name="[Диапазон 1].[movie_id].&amp;[370372]"/>
            <x15:cachedUniqueName index="3949" name="[Диапазон 1].[movie_id].&amp;[370651]"/>
            <x15:cachedUniqueName index="3950" name="[Диапазон 1].[movie_id].&amp;[370713]"/>
            <x15:cachedUniqueName index="3951" name="[Диапазон 1].[movie_id].&amp;[370893]"/>
            <x15:cachedUniqueName index="3952" name="[Диапазон 1].[movie_id].&amp;[370945]"/>
            <x15:cachedUniqueName index="3953" name="[Диапазон 1].[movie_id].&amp;[370960]"/>
            <x15:cachedUniqueName index="3954" name="[Диапазон 1].[movie_id].&amp;[370972]"/>
            <x15:cachedUniqueName index="3955" name="[Диапазон 1].[movie_id].&amp;[370978]"/>
            <x15:cachedUniqueName index="3956" name="[Диапазон 1].[movie_id].&amp;[371071]"/>
            <x15:cachedUniqueName index="3957" name="[Диапазон 1].[movie_id].&amp;[371095]"/>
            <x15:cachedUniqueName index="3958" name="[Диапазон 1].[movie_id].&amp;[371220]"/>
            <x15:cachedUniqueName index="3959" name="[Диапазон 1].[movie_id].&amp;[371375]"/>
            <x15:cachedUniqueName index="3960" name="[Диапазон 1].[movie_id].&amp;[371415]"/>
            <x15:cachedUniqueName index="3961" name="[Диапазон 1].[movie_id].&amp;[371446]"/>
            <x15:cachedUniqueName index="3962" name="[Диапазон 1].[movie_id].&amp;[371515]"/>
            <x15:cachedUniqueName index="3963" name="[Диапазон 1].[movie_id].&amp;[371545]"/>
            <x15:cachedUniqueName index="3964" name="[Диапазон 1].[movie_id].&amp;[371564]"/>
            <x15:cachedUniqueName index="3965" name="[Диапазон 1].[movie_id].&amp;[371668]"/>
            <x15:cachedUniqueName index="3966" name="[Диапазон 1].[movie_id].&amp;[371779]"/>
            <x15:cachedUniqueName index="3967" name="[Диапазон 1].[movie_id].&amp;[371795]"/>
            <x15:cachedUniqueName index="3968" name="[Диапазон 1].[movie_id].&amp;[371892]"/>
            <x15:cachedUniqueName index="3969" name="[Диапазон 1].[movie_id].&amp;[371897]"/>
            <x15:cachedUniqueName index="3970" name="[Диапазон 1].[movie_id].&amp;[371920]"/>
            <x15:cachedUniqueName index="3971" name="[Диапазон 1].[movie_id].&amp;[371922]"/>
            <x15:cachedUniqueName index="3972" name="[Диапазон 1].[movie_id].&amp;[372008]"/>
            <x15:cachedUniqueName index="3973" name="[Диапазон 1].[movie_id].&amp;[372101]"/>
            <x15:cachedUniqueName index="3974" name="[Диапазон 1].[movie_id].&amp;[372189]"/>
            <x15:cachedUniqueName index="3975" name="[Диапазон 1].[movie_id].&amp;[372315]"/>
            <x15:cachedUniqueName index="3976" name="[Диапазон 1].[movie_id].&amp;[372456]"/>
            <x15:cachedUniqueName index="3977" name="[Диапазон 1].[movie_id].&amp;[372505]"/>
            <x15:cachedUniqueName index="3978" name="[Диапазон 1].[movie_id].&amp;[372522]"/>
            <x15:cachedUniqueName index="3979" name="[Диапазон 1].[movie_id].&amp;[372555]"/>
            <x15:cachedUniqueName index="3980" name="[Диапазон 1].[movie_id].&amp;[372627]"/>
            <x15:cachedUniqueName index="3981" name="[Диапазон 1].[movie_id].&amp;[372866]"/>
            <x15:cachedUniqueName index="3982" name="[Диапазон 1].[movie_id].&amp;[372887]"/>
            <x15:cachedUniqueName index="3983" name="[Диапазон 1].[movie_id].&amp;[372902]"/>
            <x15:cachedUniqueName index="3984" name="[Диапазон 1].[movie_id].&amp;[372913]"/>
            <x15:cachedUniqueName index="3985" name="[Диапазон 1].[movie_id].&amp;[372986]"/>
            <x15:cachedUniqueName index="3986" name="[Диапазон 1].[movie_id].&amp;[373021]"/>
            <x15:cachedUniqueName index="3987" name="[Диапазон 1].[movie_id].&amp;[373415]"/>
            <x15:cachedUniqueName index="3988" name="[Диапазон 1].[movie_id].&amp;[373433]"/>
            <x15:cachedUniqueName index="3989" name="[Диапазон 1].[movie_id].&amp;[373643]"/>
            <x15:cachedUniqueName index="3990" name="[Диапазон 1].[movie_id].&amp;[373732]"/>
            <x15:cachedUniqueName index="3991" name="[Диапазон 1].[movie_id].&amp;[373880]"/>
            <x15:cachedUniqueName index="3992" name="[Диапазон 1].[movie_id].&amp;[373970]"/>
            <x15:cachedUniqueName index="3993" name="[Диапазон 1].[movie_id].&amp;[374048]"/>
            <x15:cachedUniqueName index="3994" name="[Диапазон 1].[movie_id].&amp;[374070]"/>
            <x15:cachedUniqueName index="3995" name="[Диапазон 1].[movie_id].&amp;[374279]"/>
            <x15:cachedUniqueName index="3996" name="[Диапазон 1].[movie_id].&amp;[374295]"/>
            <x15:cachedUniqueName index="3997" name="[Диапазон 1].[movie_id].&amp;[374400]"/>
            <x15:cachedUniqueName index="3998" name="[Диапазон 1].[movie_id].&amp;[374469]"/>
            <x15:cachedUniqueName index="3999" name="[Диапазон 1].[movie_id].&amp;[374837]"/>
            <x15:cachedUniqueName index="4000" name="[Диапазон 1].[movie_id].&amp;[374969]"/>
            <x15:cachedUniqueName index="4001" name="[Диапазон 1].[movie_id].&amp;[374994]"/>
            <x15:cachedUniqueName index="4002" name="[Диапазон 1].[movie_id].&amp;[375063]"/>
            <x15:cachedUniqueName index="4003" name="[Диапазон 1].[movie_id].&amp;[375181]"/>
            <x15:cachedUniqueName index="4004" name="[Диапазон 1].[movie_id].&amp;[375324]"/>
            <x15:cachedUniqueName index="4005" name="[Диапазон 1].[movie_id].&amp;[375394]"/>
            <x15:cachedUniqueName index="4006" name="[Диапазон 1].[movie_id].&amp;[375423]"/>
            <x15:cachedUniqueName index="4007" name="[Диапазон 1].[movie_id].&amp;[375654]"/>
            <x15:cachedUniqueName index="4008" name="[Диапазон 1].[movie_id].&amp;[375710]"/>
            <x15:cachedUniqueName index="4009" name="[Диапазон 1].[movie_id].&amp;[375895]"/>
            <x15:cachedUniqueName index="4010" name="[Диапазон 1].[movie_id].&amp;[376155]"/>
            <x15:cachedUniqueName index="4011" name="[Диапазон 1].[movie_id].&amp;[376219]"/>
            <x15:cachedUniqueName index="4012" name="[Диапазон 1].[movie_id].&amp;[376267]"/>
            <x15:cachedUniqueName index="4013" name="[Диапазон 1].[movie_id].&amp;[376706]"/>
            <x15:cachedUniqueName index="4014" name="[Диапазон 1].[movie_id].&amp;[376840]"/>
            <x15:cachedUniqueName index="4015" name="[Диапазон 1].[movie_id].&amp;[376898]"/>
            <x15:cachedUniqueName index="4016" name="[Диапазон 1].[movie_id].&amp;[376914]"/>
            <x15:cachedUniqueName index="4017" name="[Диапазон 1].[movie_id].&amp;[377011]"/>
            <x15:cachedUniqueName index="4018" name="[Диапазон 1].[movie_id].&amp;[377063]"/>
            <x15:cachedUniqueName index="4019" name="[Диапазон 1].[movie_id].&amp;[377180]"/>
            <x15:cachedUniqueName index="4020" name="[Диапазон 1].[movie_id].&amp;[377194]"/>
            <x15:cachedUniqueName index="4021" name="[Диапазон 1].[movie_id].&amp;[377285]"/>
            <x15:cachedUniqueName index="4022" name="[Диапазон 1].[movie_id].&amp;[377382]"/>
            <x15:cachedUniqueName index="4023" name="[Диапазон 1].[movie_id].&amp;[377511]"/>
            <x15:cachedUniqueName index="4024" name="[Диапазон 1].[movie_id].&amp;[377691]"/>
            <x15:cachedUniqueName index="4025" name="[Диапазон 1].[movie_id].&amp;[377791]"/>
            <x15:cachedUniqueName index="4026" name="[Диапазон 1].[movie_id].&amp;[377926]"/>
            <x15:cachedUniqueName index="4027" name="[Диапазон 1].[movie_id].&amp;[378039]"/>
            <x15:cachedUniqueName index="4028" name="[Диапазон 1].[movie_id].&amp;[378047]"/>
            <x15:cachedUniqueName index="4029" name="[Диапазон 1].[movie_id].&amp;[378064]"/>
            <x15:cachedUniqueName index="4030" name="[Диапазон 1].[movie_id].&amp;[378218]"/>
            <x15:cachedUniqueName index="4031" name="[Диапазон 1].[movie_id].&amp;[378438]"/>
            <x15:cachedUniqueName index="4032" name="[Диапазон 1].[movie_id].&amp;[378503]"/>
            <x15:cachedUniqueName index="4033" name="[Диапазон 1].[movie_id].&amp;[378546]"/>
            <x15:cachedUniqueName index="4034" name="[Диапазон 1].[movie_id].&amp;[378564]"/>
            <x15:cachedUniqueName index="4035" name="[Диапазон 1].[movie_id].&amp;[378581]"/>
            <x15:cachedUniqueName index="4036" name="[Диапазон 1].[movie_id].&amp;[378738]"/>
            <x15:cachedUniqueName index="4037" name="[Диапазон 1].[movie_id].&amp;[378749]"/>
            <x15:cachedUniqueName index="4038" name="[Диапазон 1].[movie_id].&amp;[378818]"/>
            <x15:cachedUniqueName index="4039" name="[Диапазон 1].[movie_id].&amp;[378831]"/>
            <x15:cachedUniqueName index="4040" name="[Диапазон 1].[movie_id].&amp;[378996]"/>
            <x15:cachedUniqueName index="4041" name="[Диапазон 1].[movie_id].&amp;[379043]"/>
            <x15:cachedUniqueName index="4042" name="[Диапазон 1].[movie_id].&amp;[379097]"/>
            <x15:cachedUniqueName index="4043" name="[Диапазон 1].[movie_id].&amp;[379102]"/>
            <x15:cachedUniqueName index="4044" name="[Диапазон 1].[movie_id].&amp;[379143]"/>
            <x15:cachedUniqueName index="4045" name="[Диапазон 1].[movie_id].&amp;[379171]"/>
            <x15:cachedUniqueName index="4046" name="[Диапазон 1].[movie_id].&amp;[379197]"/>
            <x15:cachedUniqueName index="4047" name="[Диапазон 1].[movie_id].&amp;[379344]"/>
            <x15:cachedUniqueName index="4048" name="[Диапазон 1].[movie_id].&amp;[379466]"/>
            <x15:cachedUniqueName index="4049" name="[Диапазон 1].[movie_id].&amp;[379559]"/>
            <x15:cachedUniqueName index="4050" name="[Диапазон 1].[movie_id].&amp;[379573]"/>
            <x15:cachedUniqueName index="4051" name="[Диапазон 1].[movie_id].&amp;[379729]"/>
            <x15:cachedUniqueName index="4052" name="[Диапазон 1].[movie_id].&amp;[379763]"/>
            <x15:cachedUniqueName index="4053" name="[Диапазон 1].[movie_id].&amp;[379859]"/>
            <x15:cachedUniqueName index="4054" name="[Диапазон 1].[movie_id].&amp;[379939]"/>
            <x15:cachedUniqueName index="4055" name="[Диапазон 1].[movie_id].&amp;[380039]"/>
            <x15:cachedUniqueName index="4056" name="[Диапазон 1].[movie_id].&amp;[380120]"/>
            <x15:cachedUniqueName index="4057" name="[Диапазон 1].[movie_id].&amp;[380182]"/>
            <x15:cachedUniqueName index="4058" name="[Диапазон 1].[movie_id].&amp;[380357]"/>
            <x15:cachedUniqueName index="4059" name="[Диапазон 1].[movie_id].&amp;[380448]"/>
            <x15:cachedUniqueName index="4060" name="[Диапазон 1].[movie_id].&amp;[380527]"/>
            <x15:cachedUniqueName index="4061" name="[Диапазон 1].[movie_id].&amp;[380630]"/>
            <x15:cachedUniqueName index="4062" name="[Диапазон 1].[movie_id].&amp;[380636]"/>
            <x15:cachedUniqueName index="4063" name="[Диапазон 1].[movie_id].&amp;[380991]"/>
            <x15:cachedUniqueName index="4064" name="[Диапазон 1].[movie_id].&amp;[381297]"/>
            <x15:cachedUniqueName index="4065" name="[Диапазон 1].[movie_id].&amp;[381300]"/>
            <x15:cachedUniqueName index="4066" name="[Диапазон 1].[movie_id].&amp;[381396]"/>
            <x15:cachedUniqueName index="4067" name="[Диапазон 1].[movie_id].&amp;[381434]"/>
            <x15:cachedUniqueName index="4068" name="[Диапазон 1].[movie_id].&amp;[381557]"/>
            <x15:cachedUniqueName index="4069" name="[Диапазон 1].[movie_id].&amp;[381584]"/>
            <x15:cachedUniqueName index="4070" name="[Диапазон 1].[movie_id].&amp;[381586]"/>
            <x15:cachedUniqueName index="4071" name="[Диапазон 1].[movie_id].&amp;[381590]"/>
            <x15:cachedUniqueName index="4072" name="[Диапазон 1].[movie_id].&amp;[381626]"/>
            <x15:cachedUniqueName index="4073" name="[Диапазон 1].[movie_id].&amp;[381767]"/>
            <x15:cachedUniqueName index="4074" name="[Диапазон 1].[movie_id].&amp;[381776]"/>
            <x15:cachedUniqueName index="4075" name="[Диапазон 1].[movie_id].&amp;[381865]"/>
            <x15:cachedUniqueName index="4076" name="[Диапазон 1].[movie_id].&amp;[381905]"/>
            <x15:cachedUniqueName index="4077" name="[Диапазон 1].[movie_id].&amp;[381952]"/>
            <x15:cachedUniqueName index="4078" name="[Диапазон 1].[movie_id].&amp;[382056]"/>
            <x15:cachedUniqueName index="4079" name="[Диапазон 1].[movie_id].&amp;[382098]"/>
            <x15:cachedUniqueName index="4080" name="[Диапазон 1].[movie_id].&amp;[382118]"/>
            <x15:cachedUniqueName index="4081" name="[Диапазон 1].[movie_id].&amp;[382172]"/>
            <x15:cachedUniqueName index="4082" name="[Диапазон 1].[movie_id].&amp;[382270]"/>
            <x15:cachedUniqueName index="4083" name="[Диапазон 1].[movie_id].&amp;[382416]"/>
            <x15:cachedUniqueName index="4084" name="[Диапазон 1].[movie_id].&amp;[382716]"/>
            <x15:cachedUniqueName index="4085" name="[Диапазон 1].[movie_id].&amp;[382780]"/>
            <x15:cachedUniqueName index="4086" name="[Диапазон 1].[movie_id].&amp;[382892]"/>
            <x15:cachedUniqueName index="4087" name="[Диапазон 1].[movie_id].&amp;[382912]"/>
            <x15:cachedUniqueName index="4088" name="[Диапазон 1].[movie_id].&amp;[382975]"/>
            <x15:cachedUniqueName index="4089" name="[Диапазон 1].[movie_id].&amp;[382997]"/>
            <x15:cachedUniqueName index="4090" name="[Диапазон 1].[movie_id].&amp;[383035]"/>
            <x15:cachedUniqueName index="4091" name="[Диапазон 1].[movie_id].&amp;[383061]"/>
            <x15:cachedUniqueName index="4092" name="[Диапазон 1].[movie_id].&amp;[383131]"/>
            <x15:cachedUniqueName index="4093" name="[Диапазон 1].[movie_id].&amp;[383282]"/>
            <x15:cachedUniqueName index="4094" name="[Диапазон 1].[movie_id].&amp;[383352]"/>
            <x15:cachedUniqueName index="4095" name="[Диапазон 1].[movie_id].&amp;[383440]"/>
            <x15:cachedUniqueName index="4096" name="[Диапазон 1].[movie_id].&amp;[383736]"/>
            <x15:cachedUniqueName index="4097" name="[Диапазон 1].[movie_id].&amp;[383738]"/>
            <x15:cachedUniqueName index="4098" name="[Диапазон 1].[movie_id].&amp;[383772]"/>
            <x15:cachedUniqueName index="4099" name="[Диапазон 1].[movie_id].&amp;[383899]"/>
            <x15:cachedUniqueName index="4100" name="[Диапазон 1].[movie_id].&amp;[384021]"/>
            <x15:cachedUniqueName index="4101" name="[Диапазон 1].[movie_id].&amp;[384034]"/>
            <x15:cachedUniqueName index="4102" name="[Диапазон 1].[movie_id].&amp;[384325]"/>
            <x15:cachedUniqueName index="4103" name="[Диапазон 1].[movie_id].&amp;[384536]"/>
            <x15:cachedUniqueName index="4104" name="[Диапазон 1].[movie_id].&amp;[384668]"/>
            <x15:cachedUniqueName index="4105" name="[Диапазон 1].[movie_id].&amp;[384697]"/>
            <x15:cachedUniqueName index="4106" name="[Диапазон 1].[movie_id].&amp;[384802]"/>
            <x15:cachedUniqueName index="4107" name="[Диапазон 1].[movie_id].&amp;[385065]"/>
            <x15:cachedUniqueName index="4108" name="[Диапазон 1].[movie_id].&amp;[385215]"/>
            <x15:cachedUniqueName index="4109" name="[Диапазон 1].[movie_id].&amp;[385351]"/>
            <x15:cachedUniqueName index="4110" name="[Диапазон 1].[movie_id].&amp;[385374]"/>
            <x15:cachedUniqueName index="4111" name="[Диапазон 1].[movie_id].&amp;[385411]"/>
            <x15:cachedUniqueName index="4112" name="[Диапазон 1].[movie_id].&amp;[385477]"/>
            <x15:cachedUniqueName index="4113" name="[Диапазон 1].[movie_id].&amp;[385537]"/>
            <x15:cachedUniqueName index="4114" name="[Диапазон 1].[movie_id].&amp;[385636]"/>
            <x15:cachedUniqueName index="4115" name="[Диапазон 1].[movie_id].&amp;[385650]"/>
            <x15:cachedUniqueName index="4116" name="[Диапазон 1].[movie_id].&amp;[385683]"/>
            <x15:cachedUniqueName index="4117" name="[Диапазон 1].[movie_id].&amp;[385901]"/>
            <x15:cachedUniqueName index="4118" name="[Диапазон 1].[movie_id].&amp;[386024]"/>
            <x15:cachedUniqueName index="4119" name="[Диапазон 1].[movie_id].&amp;[386066]"/>
            <x15:cachedUniqueName index="4120" name="[Диапазон 1].[movie_id].&amp;[386121]"/>
            <x15:cachedUniqueName index="4121" name="[Диапазон 1].[movie_id].&amp;[386196]"/>
            <x15:cachedUniqueName index="4122" name="[Диапазон 1].[movie_id].&amp;[386241]"/>
            <x15:cachedUniqueName index="4123" name="[Диапазон 1].[movie_id].&amp;[386258]"/>
            <x15:cachedUniqueName index="4124" name="[Диапазон 1].[movie_id].&amp;[386284]"/>
            <x15:cachedUniqueName index="4125" name="[Диапазон 1].[movie_id].&amp;[386333]"/>
            <x15:cachedUniqueName index="4126" name="[Диапазон 1].[movie_id].&amp;[386459]"/>
            <x15:cachedUniqueName index="4127" name="[Диапазон 1].[movie_id].&amp;[386480]"/>
            <x15:cachedUniqueName index="4128" name="[Диапазон 1].[movie_id].&amp;[386755]"/>
            <x15:cachedUniqueName index="4129" name="[Диапазон 1].[movie_id].&amp;[386837]"/>
            <x15:cachedUniqueName index="4130" name="[Диапазон 1].[movie_id].&amp;[386939]"/>
            <x15:cachedUniqueName index="4131" name="[Диапазон 1].[movie_id].&amp;[387338]"/>
            <x15:cachedUniqueName index="4132" name="[Диапазон 1].[movie_id].&amp;[387493]"/>
            <x15:cachedUniqueName index="4133" name="[Диапазон 1].[movie_id].&amp;[387595]"/>
            <x15:cachedUniqueName index="4134" name="[Диапазон 1].[movie_id].&amp;[387783]"/>
            <x15:cachedUniqueName index="4135" name="[Диапазон 1].[movie_id].&amp;[387855]"/>
            <x15:cachedUniqueName index="4136" name="[Диапазон 1].[movie_id].&amp;[388173]"/>
            <x15:cachedUniqueName index="4137" name="[Диапазон 1].[movie_id].&amp;[388297]"/>
            <x15:cachedUniqueName index="4138" name="[Диапазон 1].[movie_id].&amp;[388328]"/>
            <x15:cachedUniqueName index="4139" name="[Диапазон 1].[movie_id].&amp;[388436]"/>
            <x15:cachedUniqueName index="4140" name="[Диапазон 1].[movie_id].&amp;[388561]"/>
            <x15:cachedUniqueName index="4141" name="[Диапазон 1].[movie_id].&amp;[388604]"/>
            <x15:cachedUniqueName index="4142" name="[Диапазон 1].[movie_id].&amp;[388677]"/>
            <x15:cachedUniqueName index="4143" name="[Диапазон 1].[movie_id].&amp;[388743]"/>
            <x15:cachedUniqueName index="4144" name="[Диапазон 1].[movie_id].&amp;[388956]"/>
            <x15:cachedUniqueName index="4145" name="[Диапазон 1].[movie_id].&amp;[389070]"/>
            <x15:cachedUniqueName index="4146" name="[Диапазон 1].[movie_id].&amp;[389123]"/>
            <x15:cachedUniqueName index="4147" name="[Диапазон 1].[movie_id].&amp;[389195]"/>
            <x15:cachedUniqueName index="4148" name="[Диапазон 1].[movie_id].&amp;[389238]"/>
            <x15:cachedUniqueName index="4149" name="[Диапазон 1].[movie_id].&amp;[389288]"/>
            <x15:cachedUniqueName index="4150" name="[Диапазон 1].[movie_id].&amp;[389335]"/>
            <x15:cachedUniqueName index="4151" name="[Диапазон 1].[movie_id].&amp;[389368]"/>
            <x15:cachedUniqueName index="4152" name="[Диапазон 1].[movie_id].&amp;[389431]"/>
            <x15:cachedUniqueName index="4153" name="[Диапазон 1].[movie_id].&amp;[389568]"/>
            <x15:cachedUniqueName index="4154" name="[Диапазон 1].[movie_id].&amp;[389689]"/>
            <x15:cachedUniqueName index="4155" name="[Диапазон 1].[movie_id].&amp;[389702]"/>
            <x15:cachedUniqueName index="4156" name="[Диапазон 1].[movie_id].&amp;[389710]"/>
            <x15:cachedUniqueName index="4157" name="[Диапазон 1].[movie_id].&amp;[389756]"/>
            <x15:cachedUniqueName index="4158" name="[Диапазон 1].[movie_id].&amp;[389824]"/>
            <x15:cachedUniqueName index="4159" name="[Диапазон 1].[movie_id].&amp;[389877]"/>
            <x15:cachedUniqueName index="4160" name="[Диапазон 1].[movie_id].&amp;[389883]"/>
            <x15:cachedUniqueName index="4161" name="[Диапазон 1].[movie_id].&amp;[389985]"/>
            <x15:cachedUniqueName index="4162" name="[Диапазон 1].[movie_id].&amp;[390063]"/>
            <x15:cachedUniqueName index="4163" name="[Диапазон 1].[movie_id].&amp;[390221]"/>
            <x15:cachedUniqueName index="4164" name="[Диапазон 1].[movie_id].&amp;[390503]"/>
            <x15:cachedUniqueName index="4165" name="[Диапазон 1].[movie_id].&amp;[390546]"/>
            <x15:cachedUniqueName index="4166" name="[Диапазон 1].[movie_id].&amp;[390562]"/>
            <x15:cachedUniqueName index="4167" name="[Диапазон 1].[movie_id].&amp;[390589]"/>
            <x15:cachedUniqueName index="4168" name="[Диапазон 1].[movie_id].&amp;[390591]"/>
            <x15:cachedUniqueName index="4169" name="[Диапазон 1].[movie_id].&amp;[390668]"/>
            <x15:cachedUniqueName index="4170" name="[Диапазон 1].[movie_id].&amp;[390749]"/>
            <x15:cachedUniqueName index="4171" name="[Диапазон 1].[movie_id].&amp;[390797]"/>
            <x15:cachedUniqueName index="4172" name="[Диапазон 1].[movie_id].&amp;[390894]"/>
            <x15:cachedUniqueName index="4173" name="[Диапазон 1].[movie_id].&amp;[390938]"/>
            <x15:cachedUniqueName index="4174" name="[Диапазон 1].[movie_id].&amp;[390978]"/>
            <x15:cachedUniqueName index="4175" name="[Диапазон 1].[movie_id].&amp;[390987]"/>
            <x15:cachedUniqueName index="4176" name="[Диапазон 1].[movie_id].&amp;[391162]"/>
            <x15:cachedUniqueName index="4177" name="[Диапазон 1].[movie_id].&amp;[391218]"/>
            <x15:cachedUniqueName index="4178" name="[Диапазон 1].[movie_id].&amp;[391221]"/>
            <x15:cachedUniqueName index="4179" name="[Диапазон 1].[movie_id].&amp;[391285]"/>
            <x15:cachedUniqueName index="4180" name="[Диапазон 1].[movie_id].&amp;[391293]"/>
            <x15:cachedUniqueName index="4181" name="[Диапазон 1].[movie_id].&amp;[391404]"/>
            <x15:cachedUniqueName index="4182" name="[Диапазон 1].[movie_id].&amp;[391555]"/>
            <x15:cachedUniqueName index="4183" name="[Диапазон 1].[movie_id].&amp;[391572]"/>
            <x15:cachedUniqueName index="4184" name="[Диапазон 1].[movie_id].&amp;[391599]"/>
            <x15:cachedUniqueName index="4185" name="[Диапазон 1].[movie_id].&amp;[391638]"/>
            <x15:cachedUniqueName index="4186" name="[Диапазон 1].[movie_id].&amp;[391710]"/>
            <x15:cachedUniqueName index="4187" name="[Диапазон 1].[movie_id].&amp;[391847]"/>
            <x15:cachedUniqueName index="4188" name="[Диапазон 1].[movie_id].&amp;[391871]"/>
            <x15:cachedUniqueName index="4189" name="[Диапазон 1].[movie_id].&amp;[391958]"/>
            <x15:cachedUniqueName index="4190" name="[Диапазон 1].[movie_id].&amp;[392003]"/>
            <x15:cachedUniqueName index="4191" name="[Диапазон 1].[movie_id].&amp;[392036]"/>
            <x15:cachedUniqueName index="4192" name="[Диапазон 1].[movie_id].&amp;[392070]"/>
            <x15:cachedUniqueName index="4193" name="[Диапазон 1].[movie_id].&amp;[392162]"/>
            <x15:cachedUniqueName index="4194" name="[Диапазон 1].[movie_id].&amp;[392167]"/>
            <x15:cachedUniqueName index="4195" name="[Диапазон 1].[movie_id].&amp;[392289]"/>
            <x15:cachedUniqueName index="4196" name="[Диапазон 1].[movie_id].&amp;[392350]"/>
            <x15:cachedUniqueName index="4197" name="[Диапазон 1].[movie_id].&amp;[392358]"/>
            <x15:cachedUniqueName index="4198" name="[Диапазон 1].[movie_id].&amp;[392434]"/>
            <x15:cachedUniqueName index="4199" name="[Диапазон 1].[movie_id].&amp;[392493]"/>
            <x15:cachedUniqueName index="4200" name="[Диапазон 1].[movie_id].&amp;[392636]"/>
            <x15:cachedUniqueName index="4201" name="[Диапазон 1].[movie_id].&amp;[392819]"/>
            <x15:cachedUniqueName index="4202" name="[Диапазон 1].[movie_id].&amp;[392910]"/>
            <x15:cachedUniqueName index="4203" name="[Диапазон 1].[movie_id].&amp;[392916]"/>
            <x15:cachedUniqueName index="4204" name="[Диапазон 1].[movie_id].&amp;[392924]"/>
            <x15:cachedUniqueName index="4205" name="[Диапазон 1].[movie_id].&amp;[393078]"/>
            <x15:cachedUniqueName index="4206" name="[Диапазон 1].[movie_id].&amp;[393109]"/>
            <x15:cachedUniqueName index="4207" name="[Диапазон 1].[movie_id].&amp;[393123]"/>
            <x15:cachedUniqueName index="4208" name="[Диапазон 1].[movie_id].&amp;[393209]"/>
            <x15:cachedUniqueName index="4209" name="[Диапазон 1].[movie_id].&amp;[393234]"/>
            <x15:cachedUniqueName index="4210" name="[Диапазон 1].[movie_id].&amp;[393258]"/>
            <x15:cachedUniqueName index="4211" name="[Диапазон 1].[movie_id].&amp;[393297]"/>
            <x15:cachedUniqueName index="4212" name="[Диапазон 1].[movie_id].&amp;[393308]"/>
            <x15:cachedUniqueName index="4213" name="[Диапазон 1].[movie_id].&amp;[393360]"/>
            <x15:cachedUniqueName index="4214" name="[Диапазон 1].[movie_id].&amp;[393366]"/>
            <x15:cachedUniqueName index="4215" name="[Диапазон 1].[movie_id].&amp;[393458]"/>
            <x15:cachedUniqueName index="4216" name="[Диапазон 1].[movie_id].&amp;[393483]"/>
            <x15:cachedUniqueName index="4217" name="[Диапазон 1].[movie_id].&amp;[393540]"/>
            <x15:cachedUniqueName index="4218" name="[Диапазон 1].[movie_id].&amp;[393606]"/>
            <x15:cachedUniqueName index="4219" name="[Диапазон 1].[movie_id].&amp;[393632]"/>
            <x15:cachedUniqueName index="4220" name="[Диапазон 1].[movie_id].&amp;[393691]"/>
            <x15:cachedUniqueName index="4221" name="[Диапазон 1].[movie_id].&amp;[393703]"/>
            <x15:cachedUniqueName index="4222" name="[Диапазон 1].[movie_id].&amp;[393870]"/>
            <x15:cachedUniqueName index="4223" name="[Диапазон 1].[movie_id].&amp;[393943]"/>
            <x15:cachedUniqueName index="4224" name="[Диапазон 1].[movie_id].&amp;[394087]"/>
            <x15:cachedUniqueName index="4225" name="[Диапазон 1].[movie_id].&amp;[394099]"/>
            <x15:cachedUniqueName index="4226" name="[Диапазон 1].[movie_id].&amp;[394154]"/>
            <x15:cachedUniqueName index="4227" name="[Диапазон 1].[movie_id].&amp;[394278]"/>
            <x15:cachedUniqueName index="4228" name="[Диапазон 1].[movie_id].&amp;[394506]"/>
            <x15:cachedUniqueName index="4229" name="[Диапазон 1].[movie_id].&amp;[394591]"/>
            <x15:cachedUniqueName index="4230" name="[Диапазон 1].[movie_id].&amp;[394819]"/>
            <x15:cachedUniqueName index="4231" name="[Диапазон 1].[movie_id].&amp;[395036]"/>
            <x15:cachedUniqueName index="4232" name="[Диапазон 1].[movie_id].&amp;[395061]"/>
            <x15:cachedUniqueName index="4233" name="[Диапазон 1].[movie_id].&amp;[395249]"/>
            <x15:cachedUniqueName index="4234" name="[Диапазон 1].[movie_id].&amp;[395593]"/>
            <x15:cachedUniqueName index="4235" name="[Диапазон 1].[movie_id].&amp;[395667]"/>
            <x15:cachedUniqueName index="4236" name="[Диапазон 1].[movie_id].&amp;[395763]"/>
            <x15:cachedUniqueName index="4237" name="[Диапазон 1].[movie_id].&amp;[395864]"/>
            <x15:cachedUniqueName index="4238" name="[Диапазон 1].[movie_id].&amp;[395905]"/>
            <x15:cachedUniqueName index="4239" name="[Диапазон 1].[movie_id].&amp;[395983]"/>
            <x15:cachedUniqueName index="4240" name="[Диапазон 1].[movie_id].&amp;[395999]"/>
            <x15:cachedUniqueName index="4241" name="[Диапазон 1].[movie_id].&amp;[396013]"/>
            <x15:cachedUniqueName index="4242" name="[Диапазон 1].[movie_id].&amp;[396209]"/>
            <x15:cachedUniqueName index="4243" name="[Диапазон 1].[movie_id].&amp;[396331]"/>
            <x15:cachedUniqueName index="4244" name="[Диапазон 1].[movie_id].&amp;[396575]"/>
            <x15:cachedUniqueName index="4245" name="[Диапазон 1].[movie_id].&amp;[396596]"/>
            <x15:cachedUniqueName index="4246" name="[Диапазон 1].[movie_id].&amp;[396601]"/>
            <x15:cachedUniqueName index="4247" name="[Диапазон 1].[movie_id].&amp;[396629]"/>
            <x15:cachedUniqueName index="4248" name="[Диапазон 1].[movie_id].&amp;[396686]"/>
            <x15:cachedUniqueName index="4249" name="[Диапазон 1].[movie_id].&amp;[396715]"/>
            <x15:cachedUniqueName index="4250" name="[Диапазон 1].[movie_id].&amp;[396787]"/>
            <x15:cachedUniqueName index="4251" name="[Диапазон 1].[movie_id].&amp;[396828]"/>
            <x15:cachedUniqueName index="4252" name="[Диапазон 1].[movie_id].&amp;[396860]"/>
            <x15:cachedUniqueName index="4253" name="[Диапазон 1].[movie_id].&amp;[396959]"/>
            <x15:cachedUniqueName index="4254" name="[Диапазон 1].[movie_id].&amp;[397027]"/>
            <x15:cachedUniqueName index="4255" name="[Диапазон 1].[movie_id].&amp;[397099]"/>
            <x15:cachedUniqueName index="4256" name="[Диапазон 1].[movie_id].&amp;[397136]"/>
            <x15:cachedUniqueName index="4257" name="[Диапазон 1].[movie_id].&amp;[397390]"/>
            <x15:cachedUniqueName index="4258" name="[Диапазон 1].[movie_id].&amp;[397435]"/>
            <x15:cachedUniqueName index="4259" name="[Диапазон 1].[movie_id].&amp;[397531]"/>
            <x15:cachedUniqueName index="4260" name="[Диапазон 1].[movie_id].&amp;[397613]"/>
            <x15:cachedUniqueName index="4261" name="[Диапазон 1].[movie_id].&amp;[397620]"/>
            <x15:cachedUniqueName index="4262" name="[Диапазон 1].[movie_id].&amp;[397815]"/>
            <x15:cachedUniqueName index="4263" name="[Диапазон 1].[movie_id].&amp;[397973]"/>
            <x15:cachedUniqueName index="4264" name="[Диапазон 1].[movie_id].&amp;[397980]"/>
            <x15:cachedUniqueName index="4265" name="[Диапазон 1].[movie_id].&amp;[397987]"/>
            <x15:cachedUniqueName index="4266" name="[Диапазон 1].[movie_id].&amp;[398027]"/>
            <x15:cachedUniqueName index="4267" name="[Диапазон 1].[movie_id].&amp;[398070]"/>
            <x15:cachedUniqueName index="4268" name="[Диапазон 1].[movie_id].&amp;[398124]"/>
            <x15:cachedUniqueName index="4269" name="[Диапазон 1].[movie_id].&amp;[398155]"/>
            <x15:cachedUniqueName index="4270" name="[Диапазон 1].[movie_id].&amp;[398201]"/>
            <x15:cachedUniqueName index="4271" name="[Диапазон 1].[movie_id].&amp;[398405]"/>
            <x15:cachedUniqueName index="4272" name="[Диапазон 1].[movie_id].&amp;[398488]"/>
            <x15:cachedUniqueName index="4273" name="[Диапазон 1].[movie_id].&amp;[398564]"/>
            <x15:cachedUniqueName index="4274" name="[Диапазон 1].[movie_id].&amp;[398652]"/>
            <x15:cachedUniqueName index="4275" name="[Диапазон 1].[movie_id].&amp;[398709]"/>
            <x15:cachedUniqueName index="4276" name="[Диапазон 1].[movie_id].&amp;[398877]"/>
            <x15:cachedUniqueName index="4277" name="[Диапазон 1].[movie_id].&amp;[398903]"/>
            <x15:cachedUniqueName index="4278" name="[Диапазон 1].[movie_id].&amp;[398916]"/>
            <x15:cachedUniqueName index="4279" name="[Диапазон 1].[movie_id].&amp;[398945]"/>
            <x15:cachedUniqueName index="4280" name="[Диапазон 1].[movie_id].&amp;[399318]"/>
            <x15:cachedUniqueName index="4281" name="[Диапазон 1].[movie_id].&amp;[399422]"/>
            <x15:cachedUniqueName index="4282" name="[Диапазон 1].[movie_id].&amp;[399559]"/>
            <x15:cachedUniqueName index="4283" name="[Диапазон 1].[movie_id].&amp;[399678]"/>
            <x15:cachedUniqueName index="4284" name="[Диапазон 1].[movie_id].&amp;[399760]"/>
            <x15:cachedUniqueName index="4285" name="[Диапазон 1].[movie_id].&amp;[399787]"/>
            <x15:cachedUniqueName index="4286" name="[Диапазон 1].[movie_id].&amp;[399803]"/>
            <x15:cachedUniqueName index="4287" name="[Диапазон 1].[movie_id].&amp;[399866]"/>
            <x15:cachedUniqueName index="4288" name="[Диапазон 1].[movie_id].&amp;[400057]"/>
            <x15:cachedUniqueName index="4289" name="[Диапазон 1].[movie_id].&amp;[400113]"/>
            <x15:cachedUniqueName index="4290" name="[Диапазон 1].[movie_id].&amp;[400158]"/>
            <x15:cachedUniqueName index="4291" name="[Диапазон 1].[movie_id].&amp;[400483]"/>
            <x15:cachedUniqueName index="4292" name="[Диапазон 1].[movie_id].&amp;[400580]"/>
            <x15:cachedUniqueName index="4293" name="[Диапазон 1].[movie_id].&amp;[400609]"/>
            <x15:cachedUniqueName index="4294" name="[Диапазон 1].[movie_id].&amp;[400794]"/>
            <x15:cachedUniqueName index="4295" name="[Диапазон 1].[movie_id].&amp;[400801]"/>
            <x15:cachedUniqueName index="4296" name="[Диапазон 1].[movie_id].&amp;[400912]"/>
            <x15:cachedUniqueName index="4297" name="[Диапазон 1].[movie_id].&amp;[400961]"/>
            <x15:cachedUniqueName index="4298" name="[Диапазон 1].[movie_id].&amp;[401115]"/>
            <x15:cachedUniqueName index="4299" name="[Диапазон 1].[movie_id].&amp;[401180]"/>
            <x15:cachedUniqueName index="4300" name="[Диапазон 1].[movie_id].&amp;[401267]"/>
            <x15:cachedUniqueName index="4301" name="[Диапазон 1].[movie_id].&amp;[401282]"/>
            <x15:cachedUniqueName index="4302" name="[Диапазон 1].[movie_id].&amp;[401297]"/>
            <x15:cachedUniqueName index="4303" name="[Диапазон 1].[movie_id].&amp;[401345]"/>
            <x15:cachedUniqueName index="4304" name="[Диапазон 1].[movie_id].&amp;[401544]"/>
            <x15:cachedUniqueName index="4305" name="[Диапазон 1].[movie_id].&amp;[401900]"/>
            <x15:cachedUniqueName index="4306" name="[Диапазон 1].[movie_id].&amp;[401938]"/>
            <x15:cachedUniqueName index="4307" name="[Диапазон 1].[movie_id].&amp;[401945]"/>
            <x15:cachedUniqueName index="4308" name="[Диапазон 1].[movie_id].&amp;[402089]"/>
            <x15:cachedUniqueName index="4309" name="[Диапазон 1].[movie_id].&amp;[402102]"/>
            <x15:cachedUniqueName index="4310" name="[Диапазон 1].[movie_id].&amp;[402114]"/>
            <x15:cachedUniqueName index="4311" name="[Диапазон 1].[movie_id].&amp;[402197]"/>
            <x15:cachedUniqueName index="4312" name="[Диапазон 1].[movie_id].&amp;[402346]"/>
            <x15:cachedUniqueName index="4313" name="[Диапазон 1].[movie_id].&amp;[402459]"/>
            <x15:cachedUniqueName index="4314" name="[Диапазон 1].[movie_id].&amp;[402569]"/>
            <x15:cachedUniqueName index="4315" name="[Диапазон 1].[movie_id].&amp;[402714]"/>
            <x15:cachedUniqueName index="4316" name="[Диапазон 1].[movie_id].&amp;[403089]"/>
            <x15:cachedUniqueName index="4317" name="[Диапазон 1].[movie_id].&amp;[403124]"/>
            <x15:cachedUniqueName index="4318" name="[Диапазон 1].[movie_id].&amp;[403220]"/>
            <x15:cachedUniqueName index="4319" name="[Диапазон 1].[movie_id].&amp;[403300]"/>
            <x15:cachedUniqueName index="4320" name="[Диапазон 1].[movie_id].&amp;[403358]"/>
            <x15:cachedUniqueName index="4321" name="[Диапазон 1].[movie_id].&amp;[403425]"/>
            <x15:cachedUniqueName index="4322" name="[Диапазон 1].[movie_id].&amp;[403482]"/>
            <x15:cachedUniqueName index="4323" name="[Диапазон 1].[movie_id].&amp;[403497]"/>
            <x15:cachedUniqueName index="4324" name="[Диапазон 1].[movie_id].&amp;[403620]"/>
            <x15:cachedUniqueName index="4325" name="[Диапазон 1].[movie_id].&amp;[403878]"/>
            <x15:cachedUniqueName index="4326" name="[Диапазон 1].[movie_id].&amp;[404122]"/>
            <x15:cachedUniqueName index="4327" name="[Диапазон 1].[movie_id].&amp;[404126]"/>
            <x15:cachedUniqueName index="4328" name="[Диапазон 1].[movie_id].&amp;[404142]"/>
            <x15:cachedUniqueName index="4329" name="[Диапазон 1].[movie_id].&amp;[404187]"/>
            <x15:cachedUniqueName index="4330" name="[Диапазон 1].[movie_id].&amp;[404226]"/>
            <x15:cachedUniqueName index="4331" name="[Диапазон 1].[movie_id].&amp;[404351]"/>
            <x15:cachedUniqueName index="4332" name="[Диапазон 1].[movie_id].&amp;[404408]"/>
            <x15:cachedUniqueName index="4333" name="[Диапазон 1].[movie_id].&amp;[404612]"/>
            <x15:cachedUniqueName index="4334" name="[Диапазон 1].[movie_id].&amp;[404645]"/>
            <x15:cachedUniqueName index="4335" name="[Диапазон 1].[movie_id].&amp;[404759]"/>
            <x15:cachedUniqueName index="4336" name="[Диапазон 1].[movie_id].&amp;[404965]"/>
            <x15:cachedUniqueName index="4337" name="[Диапазон 1].[movie_id].&amp;[405008]"/>
            <x15:cachedUniqueName index="4338" name="[Диапазон 1].[movie_id].&amp;[405031]"/>
            <x15:cachedUniqueName index="4339" name="[Диапазон 1].[movie_id].&amp;[405110]"/>
            <x15:cachedUniqueName index="4340" name="[Диапазон 1].[movie_id].&amp;[405158]"/>
            <x15:cachedUniqueName index="4341" name="[Диапазон 1].[movie_id].&amp;[405249]"/>
            <x15:cachedUniqueName index="4342" name="[Диапазон 1].[movie_id].&amp;[405268]"/>
            <x15:cachedUniqueName index="4343" name="[Диапазон 1].[movie_id].&amp;[405278]"/>
            <x15:cachedUniqueName index="4344" name="[Диапазон 1].[movie_id].&amp;[405342]"/>
            <x15:cachedUniqueName index="4345" name="[Диапазон 1].[movie_id].&amp;[405366]"/>
            <x15:cachedUniqueName index="4346" name="[Диапазон 1].[movie_id].&amp;[405571]"/>
            <x15:cachedUniqueName index="4347" name="[Диапазон 1].[movie_id].&amp;[405624]"/>
            <x15:cachedUniqueName index="4348" name="[Диапазон 1].[movie_id].&amp;[405685]"/>
            <x15:cachedUniqueName index="4349" name="[Диапазон 1].[movie_id].&amp;[405702]"/>
            <x15:cachedUniqueName index="4350" name="[Диапазон 1].[movie_id].&amp;[405737]"/>
            <x15:cachedUniqueName index="4351" name="[Диапазон 1].[movie_id].&amp;[405774]"/>
            <x15:cachedUniqueName index="4352" name="[Диапазон 1].[movie_id].&amp;[405785]"/>
            <x15:cachedUniqueName index="4353" name="[Диапазон 1].[movie_id].&amp;[405800]"/>
            <x15:cachedUniqueName index="4354" name="[Диапазон 1].[movie_id].&amp;[405903]"/>
            <x15:cachedUniqueName index="4355" name="[Диапазон 1].[movie_id].&amp;[405914]"/>
            <x15:cachedUniqueName index="4356" name="[Диапазон 1].[movie_id].&amp;[405944]"/>
            <x15:cachedUniqueName index="4357" name="[Диапазон 1].[movie_id].&amp;[405997]"/>
            <x15:cachedUniqueName index="4358" name="[Диапазон 1].[movie_id].&amp;[406020]"/>
            <x15:cachedUniqueName index="4359" name="[Диапазон 1].[movie_id].&amp;[406148]"/>
            <x15:cachedUniqueName index="4360" name="[Диапазон 1].[movie_id].&amp;[406157]"/>
            <x15:cachedUniqueName index="4361" name="[Диапазон 1].[movie_id].&amp;[406210]"/>
            <x15:cachedUniqueName index="4362" name="[Диапазон 1].[movie_id].&amp;[406258]"/>
            <x15:cachedUniqueName index="4363" name="[Диапазон 1].[movie_id].&amp;[406259]"/>
            <x15:cachedUniqueName index="4364" name="[Диапазон 1].[movie_id].&amp;[406278]"/>
            <x15:cachedUniqueName index="4365" name="[Диапазон 1].[movie_id].&amp;[406287]"/>
            <x15:cachedUniqueName index="4366" name="[Диапазон 1].[movie_id].&amp;[406479]"/>
            <x15:cachedUniqueName index="4367" name="[Диапазон 1].[movie_id].&amp;[406560]"/>
            <x15:cachedUniqueName index="4368" name="[Диапазон 1].[movie_id].&amp;[406570]"/>
            <x15:cachedUniqueName index="4369" name="[Диапазон 1].[movie_id].&amp;[406595]"/>
            <x15:cachedUniqueName index="4370" name="[Диапазон 1].[movie_id].&amp;[406648]"/>
            <x15:cachedUniqueName index="4371" name="[Диапазон 1].[movie_id].&amp;[406763]"/>
            <x15:cachedUniqueName index="4372" name="[Диапазон 1].[movie_id].&amp;[406793]"/>
            <x15:cachedUniqueName index="4373" name="[Диапазон 1].[movie_id].&amp;[406870]"/>
            <x15:cachedUniqueName index="4374" name="[Диапазон 1].[movie_id].&amp;[407190]"/>
            <x15:cachedUniqueName index="4375" name="[Диапазон 1].[movie_id].&amp;[407207]"/>
            <x15:cachedUniqueName index="4376" name="[Диапазон 1].[movie_id].&amp;[407273]"/>
            <x15:cachedUniqueName index="4377" name="[Диапазон 1].[movie_id].&amp;[407301]"/>
            <x15:cachedUniqueName index="4378" name="[Диапазон 1].[movie_id].&amp;[407315]"/>
            <x15:cachedUniqueName index="4379" name="[Диапазон 1].[movie_id].&amp;[407496]"/>
            <x15:cachedUniqueName index="4380" name="[Диапазон 1].[movie_id].&amp;[407648]"/>
            <x15:cachedUniqueName index="4381" name="[Диапазон 1].[movie_id].&amp;[407789]"/>
            <x15:cachedUniqueName index="4382" name="[Диапазон 1].[movie_id].&amp;[407796]"/>
            <x15:cachedUniqueName index="4383" name="[Диапазон 1].[movie_id].&amp;[407858]"/>
            <x15:cachedUniqueName index="4384" name="[Диапазон 1].[movie_id].&amp;[407934]"/>
            <x15:cachedUniqueName index="4385" name="[Диапазон 1].[movie_id].&amp;[408046]"/>
            <x15:cachedUniqueName index="4386" name="[Диапазон 1].[movie_id].&amp;[408075]"/>
            <x15:cachedUniqueName index="4387" name="[Диапазон 1].[movie_id].&amp;[408100]"/>
            <x15:cachedUniqueName index="4388" name="[Диапазон 1].[movie_id].&amp;[408345]"/>
            <x15:cachedUniqueName index="4389" name="[Диапазон 1].[movie_id].&amp;[408533]"/>
            <x15:cachedUniqueName index="4390" name="[Диапазон 1].[movie_id].&amp;[408568]"/>
            <x15:cachedUniqueName index="4391" name="[Диапазон 1].[movie_id].&amp;[408587]"/>
            <x15:cachedUniqueName index="4392" name="[Диапазон 1].[movie_id].&amp;[408681]"/>
            <x15:cachedUniqueName index="4393" name="[Диапазон 1].[movie_id].&amp;[408733]"/>
            <x15:cachedUniqueName index="4394" name="[Диапазон 1].[movie_id].&amp;[408888]"/>
            <x15:cachedUniqueName index="4395" name="[Диапазон 1].[movie_id].&amp;[409018]"/>
            <x15:cachedUniqueName index="4396" name="[Диапазон 1].[movie_id].&amp;[409083]"/>
            <x15:cachedUniqueName index="4397" name="[Диапазон 1].[movie_id].&amp;[409301]"/>
            <x15:cachedUniqueName index="4398" name="[Диапазон 1].[movie_id].&amp;[409308]"/>
            <x15:cachedUniqueName index="4399" name="[Диапазон 1].[movie_id].&amp;[409488]"/>
            <x15:cachedUniqueName index="4400" name="[Диапазон 1].[movie_id].&amp;[409500]"/>
            <x15:cachedUniqueName index="4401" name="[Диапазон 1].[movie_id].&amp;[409506]"/>
            <x15:cachedUniqueName index="4402" name="[Диапазон 1].[movie_id].&amp;[409782]"/>
            <x15:cachedUniqueName index="4403" name="[Диапазон 1].[movie_id].&amp;[409800]"/>
            <x15:cachedUniqueName index="4404" name="[Диапазон 1].[movie_id].&amp;[409827]"/>
            <x15:cachedUniqueName index="4405" name="[Диапазон 1].[movie_id].&amp;[409837]"/>
            <x15:cachedUniqueName index="4406" name="[Диапазон 1].[movie_id].&amp;[409853]"/>
            <x15:cachedUniqueName index="4407" name="[Диапазон 1].[movie_id].&amp;[410033]"/>
            <x15:cachedUniqueName index="4408" name="[Диапазон 1].[movie_id].&amp;[410048]"/>
            <x15:cachedUniqueName index="4409" name="[Диапазон 1].[movie_id].&amp;[410092]"/>
            <x15:cachedUniqueName index="4410" name="[Диапазон 1].[movie_id].&amp;[410100]"/>
            <x15:cachedUniqueName index="4411" name="[Диапазон 1].[movie_id].&amp;[410290]"/>
            <x15:cachedUniqueName index="4412" name="[Диапазон 1].[movie_id].&amp;[410566]"/>
            <x15:cachedUniqueName index="4413" name="[Диапазон 1].[movie_id].&amp;[410635]"/>
            <x15:cachedUniqueName index="4414" name="[Диапазон 1].[movie_id].&amp;[410720]"/>
            <x15:cachedUniqueName index="4415" name="[Диапазон 1].[movie_id].&amp;[410744]"/>
            <x15:cachedUniqueName index="4416" name="[Диапазон 1].[movie_id].&amp;[410786]"/>
            <x15:cachedUniqueName index="4417" name="[Диапазон 1].[movie_id].&amp;[410809]"/>
            <x15:cachedUniqueName index="4418" name="[Диапазон 1].[movie_id].&amp;[410892]"/>
            <x15:cachedUniqueName index="4419" name="[Диапазон 1].[movie_id].&amp;[411018]"/>
            <x15:cachedUniqueName index="4420" name="[Диапазон 1].[movie_id].&amp;[411185]"/>
            <x15:cachedUniqueName index="4421" name="[Диапазон 1].[movie_id].&amp;[411190]"/>
            <x15:cachedUniqueName index="4422" name="[Диапазон 1].[movie_id].&amp;[411341]"/>
            <x15:cachedUniqueName index="4423" name="[Диапазон 1].[movie_id].&amp;[411466]"/>
            <x15:cachedUniqueName index="4424" name="[Диапазон 1].[movie_id].&amp;[411584]"/>
            <x15:cachedUniqueName index="4425" name="[Диапазон 1].[movie_id].&amp;[411635]"/>
            <x15:cachedUniqueName index="4426" name="[Диапазон 1].[movie_id].&amp;[411720]"/>
            <x15:cachedUniqueName index="4427" name="[Диапазон 1].[movie_id].&amp;[411845]"/>
            <x15:cachedUniqueName index="4428" name="[Диапазон 1].[movie_id].&amp;[411879]"/>
            <x15:cachedUniqueName index="4429" name="[Диапазон 1].[movie_id].&amp;[411922]"/>
            <x15:cachedUniqueName index="4430" name="[Диапазон 1].[movie_id].&amp;[412213]"/>
            <x15:cachedUniqueName index="4431" name="[Диапазон 1].[movie_id].&amp;[412251]"/>
            <x15:cachedUniqueName index="4432" name="[Диапазон 1].[movie_id].&amp;[412293]"/>
            <x15:cachedUniqueName index="4433" name="[Диапазон 1].[movie_id].&amp;[412381]"/>
            <x15:cachedUniqueName index="4434" name="[Диапазон 1].[movie_id].&amp;[412429]"/>
            <x15:cachedUniqueName index="4435" name="[Диапазон 1].[movie_id].&amp;[412795]"/>
            <x15:cachedUniqueName index="4436" name="[Диапазон 1].[movie_id].&amp;[412882]"/>
            <x15:cachedUniqueName index="4437" name="[Диапазон 1].[movie_id].&amp;[412978]"/>
            <x15:cachedUniqueName index="4438" name="[Диапазон 1].[movie_id].&amp;[413014]"/>
            <x15:cachedUniqueName index="4439" name="[Диапазон 1].[movie_id].&amp;[413163]"/>
            <x15:cachedUniqueName index="4440" name="[Диапазон 1].[movie_id].&amp;[413248]"/>
            <x15:cachedUniqueName index="4441" name="[Диапазон 1].[movie_id].&amp;[413286]"/>
            <x15:cachedUniqueName index="4442" name="[Диапазон 1].[movie_id].&amp;[413384]"/>
            <x15:cachedUniqueName index="4443" name="[Диапазон 1].[movie_id].&amp;[413437]"/>
            <x15:cachedUniqueName index="4444" name="[Диапазон 1].[movie_id].&amp;[413446]"/>
            <x15:cachedUniqueName index="4445" name="[Диапазон 1].[movie_id].&amp;[413612]"/>
            <x15:cachedUniqueName index="4446" name="[Диапазон 1].[movie_id].&amp;[413662]"/>
            <x15:cachedUniqueName index="4447" name="[Диапазон 1].[movie_id].&amp;[413764]"/>
            <x15:cachedUniqueName index="4448" name="[Диапазон 1].[movie_id].&amp;[413828]"/>
            <x15:cachedUniqueName index="4449" name="[Диапазон 1].[movie_id].&amp;[413922]"/>
            <x15:cachedUniqueName index="4450" name="[Диапазон 1].[movie_id].&amp;[414043]"/>
            <x15:cachedUniqueName index="4451" name="[Диапазон 1].[movie_id].&amp;[414364]"/>
            <x15:cachedUniqueName index="4452" name="[Диапазон 1].[movie_id].&amp;[414410]"/>
            <x15:cachedUniqueName index="4453" name="[Диапазон 1].[movie_id].&amp;[414481]"/>
            <x15:cachedUniqueName index="4454" name="[Диапазон 1].[movie_id].&amp;[414560]"/>
            <x15:cachedUniqueName index="4455" name="[Диапазон 1].[movie_id].&amp;[414579]"/>
            <x15:cachedUniqueName index="4456" name="[Диапазон 1].[movie_id].&amp;[414632]"/>
            <x15:cachedUniqueName index="4457" name="[Диапазон 1].[movie_id].&amp;[414899]"/>
            <x15:cachedUniqueName index="4458" name="[Диапазон 1].[movie_id].&amp;[414957]"/>
            <x15:cachedUniqueName index="4459" name="[Диапазон 1].[movie_id].&amp;[415163]"/>
            <x15:cachedUniqueName index="4460" name="[Диапазон 1].[movie_id].&amp;[415290]"/>
            <x15:cachedUniqueName index="4461" name="[Диапазон 1].[movie_id].&amp;[415404]"/>
            <x15:cachedUniqueName index="4462" name="[Диапазон 1].[movie_id].&amp;[415536]"/>
            <x15:cachedUniqueName index="4463" name="[Диапазон 1].[movie_id].&amp;[415630]"/>
            <x15:cachedUniqueName index="4464" name="[Диапазон 1].[movie_id].&amp;[415715]"/>
            <x15:cachedUniqueName index="4465" name="[Диапазон 1].[movie_id].&amp;[415790]"/>
            <x15:cachedUniqueName index="4466" name="[Диапазон 1].[movie_id].&amp;[415952]"/>
            <x15:cachedUniqueName index="4467" name="[Диапазон 1].[movie_id].&amp;[415978]"/>
            <x15:cachedUniqueName index="4468" name="[Диапазон 1].[movie_id].&amp;[415991]"/>
            <x15:cachedUniqueName index="4469" name="[Диапазон 1].[movie_id].&amp;[416030]"/>
            <x15:cachedUniqueName index="4470" name="[Диапазон 1].[movie_id].&amp;[416103]"/>
            <x15:cachedUniqueName index="4471" name="[Диапазон 1].[movie_id].&amp;[416181]"/>
            <x15:cachedUniqueName index="4472" name="[Диапазон 1].[movie_id].&amp;[416406]"/>
            <x15:cachedUniqueName index="4473" name="[Диапазон 1].[movie_id].&amp;[416489]"/>
            <x15:cachedUniqueName index="4474" name="[Диапазон 1].[movie_id].&amp;[416554]"/>
            <x15:cachedUniqueName index="4475" name="[Диапазон 1].[movie_id].&amp;[416599]"/>
            <x15:cachedUniqueName index="4476" name="[Диапазон 1].[movie_id].&amp;[416614]"/>
            <x15:cachedUniqueName index="4477" name="[Диапазон 1].[movie_id].&amp;[416624]"/>
            <x15:cachedUniqueName index="4478" name="[Диапазон 1].[movie_id].&amp;[416660]"/>
            <x15:cachedUniqueName index="4479" name="[Диапазон 1].[movie_id].&amp;[416762]"/>
            <x15:cachedUniqueName index="4480" name="[Диапазон 1].[movie_id].&amp;[416865]"/>
            <x15:cachedUniqueName index="4481" name="[Диапазон 1].[movie_id].&amp;[417067]"/>
            <x15:cachedUniqueName index="4482" name="[Диапазон 1].[movie_id].&amp;[417229]"/>
            <x15:cachedUniqueName index="4483" name="[Диапазон 1].[movie_id].&amp;[417237]"/>
            <x15:cachedUniqueName index="4484" name="[Диапазон 1].[movie_id].&amp;[417253]"/>
            <x15:cachedUniqueName index="4485" name="[Диапазон 1].[movie_id].&amp;[417306]"/>
            <x15:cachedUniqueName index="4486" name="[Диапазон 1].[movie_id].&amp;[417366]"/>
            <x15:cachedUniqueName index="4487" name="[Диапазон 1].[movie_id].&amp;[417389]"/>
            <x15:cachedUniqueName index="4488" name="[Диапазон 1].[movie_id].&amp;[417406]"/>
            <x15:cachedUniqueName index="4489" name="[Диапазон 1].[movie_id].&amp;[417458]"/>
            <x15:cachedUniqueName index="4490" name="[Диапазон 1].[movie_id].&amp;[417467]"/>
            <x15:cachedUniqueName index="4491" name="[Диапазон 1].[movie_id].&amp;[417548]"/>
            <x15:cachedUniqueName index="4492" name="[Диапазон 1].[movie_id].&amp;[417636]"/>
            <x15:cachedUniqueName index="4493" name="[Диапазон 1].[movie_id].&amp;[417856]"/>
            <x15:cachedUniqueName index="4494" name="[Диапазон 1].[movie_id].&amp;[418033]"/>
            <x15:cachedUniqueName index="4495" name="[Диапазон 1].[movie_id].&amp;[418105]"/>
            <x15:cachedUniqueName index="4496" name="[Диапазон 1].[movie_id].&amp;[418269]"/>
            <x15:cachedUniqueName index="4497" name="[Диапазон 1].[movie_id].&amp;[418343]"/>
            <x15:cachedUniqueName index="4498" name="[Диапазон 1].[movie_id].&amp;[418434]"/>
            <x15:cachedUniqueName index="4499" name="[Диапазон 1].[movie_id].&amp;[418490]"/>
            <x15:cachedUniqueName index="4500" name="[Диапазон 1].[movie_id].&amp;[418585]"/>
            <x15:cachedUniqueName index="4501" name="[Диапазон 1].[movie_id].&amp;[418660]"/>
            <x15:cachedUniqueName index="4502" name="[Диапазон 1].[movie_id].&amp;[418854]"/>
            <x15:cachedUniqueName index="4503" name="[Диапазон 1].[movie_id].&amp;[419002]"/>
            <x15:cachedUniqueName index="4504" name="[Диапазон 1].[movie_id].&amp;[419144]"/>
            <x15:cachedUniqueName index="4505" name="[Диапазон 1].[movie_id].&amp;[419184]"/>
            <x15:cachedUniqueName index="4506" name="[Диапазон 1].[movie_id].&amp;[419330]"/>
            <x15:cachedUniqueName index="4507" name="[Диапазон 1].[movie_id].&amp;[419338]"/>
            <x15:cachedUniqueName index="4508" name="[Диапазон 1].[movie_id].&amp;[419429]"/>
            <x15:cachedUniqueName index="4509" name="[Диапазон 1].[movie_id].&amp;[419438]"/>
            <x15:cachedUniqueName index="4510" name="[Диапазон 1].[movie_id].&amp;[419514]"/>
            <x15:cachedUniqueName index="4511" name="[Диапазон 1].[movie_id].&amp;[419739]"/>
            <x15:cachedUniqueName index="4512" name="[Диапазон 1].[movie_id].&amp;[419798]"/>
            <x15:cachedUniqueName index="4513" name="[Диапазон 1].[movie_id].&amp;[419859]"/>
            <x15:cachedUniqueName index="4514" name="[Диапазон 1].[movie_id].&amp;[419891]"/>
            <x15:cachedUniqueName index="4515" name="[Диапазон 1].[movie_id].&amp;[419924]"/>
            <x15:cachedUniqueName index="4516" name="[Диапазон 1].[movie_id].&amp;[419974]"/>
            <x15:cachedUniqueName index="4517" name="[Диапазон 1].[movie_id].&amp;[419981]"/>
            <x15:cachedUniqueName index="4518" name="[Диапазон 1].[movie_id].&amp;[420010]"/>
            <x15:cachedUniqueName index="4519" name="[Диапазон 1].[movie_id].&amp;[420088]"/>
            <x15:cachedUniqueName index="4520" name="[Диапазон 1].[movie_id].&amp;[420218]"/>
            <x15:cachedUniqueName index="4521" name="[Диапазон 1].[movie_id].&amp;[420375]"/>
            <x15:cachedUniqueName index="4522" name="[Диапазон 1].[movie_id].&amp;[420403]"/>
            <x15:cachedUniqueName index="4523" name="[Диапазон 1].[movie_id].&amp;[420578]"/>
            <x15:cachedUniqueName index="4524" name="[Диапазон 1].[movie_id].&amp;[420674]"/>
            <x15:cachedUniqueName index="4525" name="[Диапазон 1].[movie_id].&amp;[420772]"/>
            <x15:cachedUniqueName index="4526" name="[Диапазон 1].[movie_id].&amp;[420847]"/>
            <x15:cachedUniqueName index="4527" name="[Диапазон 1].[movie_id].&amp;[420929]"/>
            <x15:cachedUniqueName index="4528" name="[Диапазон 1].[movie_id].&amp;[420955]"/>
            <x15:cachedUniqueName index="4529" name="[Диапазон 1].[movie_id].&amp;[420981]"/>
            <x15:cachedUniqueName index="4530" name="[Диапазон 1].[movie_id].&amp;[421124]"/>
            <x15:cachedUniqueName index="4531" name="[Диапазон 1].[movie_id].&amp;[421145]"/>
            <x15:cachedUniqueName index="4532" name="[Диапазон 1].[movie_id].&amp;[421199]"/>
            <x15:cachedUniqueName index="4533" name="[Диапазон 1].[movie_id].&amp;[421272]"/>
            <x15:cachedUniqueName index="4534" name="[Диапазон 1].[movie_id].&amp;[421419]"/>
            <x15:cachedUniqueName index="4535" name="[Диапазон 1].[movie_id].&amp;[421608]"/>
            <x15:cachedUniqueName index="4536" name="[Диапазон 1].[movie_id].&amp;[421914]"/>
            <x15:cachedUniqueName index="4537" name="[Диапазон 1].[movie_id].&amp;[421964]"/>
            <x15:cachedUniqueName index="4538" name="[Диапазон 1].[movie_id].&amp;[421980]"/>
            <x15:cachedUniqueName index="4539" name="[Диапазон 1].[movie_id].&amp;[422060]"/>
            <x15:cachedUniqueName index="4540" name="[Диапазон 1].[movie_id].&amp;[422089]"/>
            <x15:cachedUniqueName index="4541" name="[Диапазон 1].[movie_id].&amp;[422215]"/>
            <x15:cachedUniqueName index="4542" name="[Диапазон 1].[movie_id].&amp;[422249]"/>
            <x15:cachedUniqueName index="4543" name="[Диапазон 1].[movie_id].&amp;[422472]"/>
            <x15:cachedUniqueName index="4544" name="[Диапазон 1].[movie_id].&amp;[422504]"/>
            <x15:cachedUniqueName index="4545" name="[Диапазон 1].[movie_id].&amp;[422512]"/>
            <x15:cachedUniqueName index="4546" name="[Диапазон 1].[movie_id].&amp;[422610]"/>
            <x15:cachedUniqueName index="4547" name="[Диапазон 1].[movie_id].&amp;[422664]"/>
            <x15:cachedUniqueName index="4548" name="[Диапазон 1].[movie_id].&amp;[422845]"/>
            <x15:cachedUniqueName index="4549" name="[Диапазон 1].[movie_id].&amp;[422962]"/>
            <x15:cachedUniqueName index="4550" name="[Диапазон 1].[movie_id].&amp;[423085]"/>
            <x15:cachedUniqueName index="4551" name="[Диапазон 1].[movie_id].&amp;[423117]"/>
            <x15:cachedUniqueName index="4552" name="[Диапазон 1].[movie_id].&amp;[423271]"/>
            <x15:cachedUniqueName index="4553" name="[Диапазон 1].[movie_id].&amp;[423386]"/>
            <x15:cachedUniqueName index="4554" name="[Диапазон 1].[movie_id].&amp;[423410]"/>
            <x15:cachedUniqueName index="4555" name="[Диапазон 1].[movie_id].&amp;[423494]"/>
            <x15:cachedUniqueName index="4556" name="[Диапазон 1].[movie_id].&amp;[423572]"/>
            <x15:cachedUniqueName index="4557" name="[Диапазон 1].[movie_id].&amp;[423612]"/>
            <x15:cachedUniqueName index="4558" name="[Диапазон 1].[movie_id].&amp;[423730]"/>
            <x15:cachedUniqueName index="4559" name="[Диапазон 1].[movie_id].&amp;[423821]"/>
            <x15:cachedUniqueName index="4560" name="[Диапазон 1].[movie_id].&amp;[423846]"/>
            <x15:cachedUniqueName index="4561" name="[Диапазон 1].[movie_id].&amp;[423849]"/>
            <x15:cachedUniqueName index="4562" name="[Диапазон 1].[movie_id].&amp;[424000]"/>
            <x15:cachedUniqueName index="4563" name="[Диапазон 1].[movie_id].&amp;[424059]"/>
            <x15:cachedUniqueName index="4564" name="[Диапазон 1].[movie_id].&amp;[424163]"/>
            <x15:cachedUniqueName index="4565" name="[Диапазон 1].[movie_id].&amp;[424214]"/>
            <x15:cachedUniqueName index="4566" name="[Диапазон 1].[movie_id].&amp;[424394]"/>
            <x15:cachedUniqueName index="4567" name="[Диапазон 1].[movie_id].&amp;[424444]"/>
            <x15:cachedUniqueName index="4568" name="[Диапазон 1].[movie_id].&amp;[424456]"/>
            <x15:cachedUniqueName index="4569" name="[Диапазон 1].[movie_id].&amp;[424461]"/>
            <x15:cachedUniqueName index="4570" name="[Диапазон 1].[movie_id].&amp;[424538]"/>
            <x15:cachedUniqueName index="4571" name="[Диапазон 1].[movie_id].&amp;[424561]"/>
            <x15:cachedUniqueName index="4572" name="[Диапазон 1].[movie_id].&amp;[424579]"/>
            <x15:cachedUniqueName index="4573" name="[Диапазон 1].[movie_id].&amp;[424598]"/>
            <x15:cachedUniqueName index="4574" name="[Диапазон 1].[movie_id].&amp;[424788]"/>
            <x15:cachedUniqueName index="4575" name="[Диапазон 1].[movie_id].&amp;[424964]"/>
            <x15:cachedUniqueName index="4576" name="[Диапазон 1].[movie_id].&amp;[424994]"/>
            <x15:cachedUniqueName index="4577" name="[Диапазон 1].[movie_id].&amp;[425255]"/>
            <x15:cachedUniqueName index="4578" name="[Диапазон 1].[movie_id].&amp;[425360]"/>
            <x15:cachedUniqueName index="4579" name="[Диапазон 1].[movie_id].&amp;[425453]"/>
            <x15:cachedUniqueName index="4580" name="[Диапазон 1].[movie_id].&amp;[425490]"/>
            <x15:cachedUniqueName index="4581" name="[Диапазон 1].[movie_id].&amp;[425645]"/>
            <x15:cachedUniqueName index="4582" name="[Диапазон 1].[movie_id].&amp;[425786]"/>
            <x15:cachedUniqueName index="4583" name="[Диапазон 1].[movie_id].&amp;[425965]"/>
            <x15:cachedUniqueName index="4584" name="[Диапазон 1].[movie_id].&amp;[425970]"/>
            <x15:cachedUniqueName index="4585" name="[Диапазон 1].[movie_id].&amp;[426180]"/>
            <x15:cachedUniqueName index="4586" name="[Диапазон 1].[movie_id].&amp;[426236]"/>
            <x15:cachedUniqueName index="4587" name="[Диапазон 1].[movie_id].&amp;[426385]"/>
            <x15:cachedUniqueName index="4588" name="[Диапазон 1].[movie_id].&amp;[426527]"/>
            <x15:cachedUniqueName index="4589" name="[Диапазон 1].[movie_id].&amp;[426542]"/>
            <x15:cachedUniqueName index="4590" name="[Диапазон 1].[movie_id].&amp;[426606]"/>
            <x15:cachedUniqueName index="4591" name="[Диапазон 1].[movie_id].&amp;[426697]"/>
            <x15:cachedUniqueName index="4592" name="[Диапазон 1].[movie_id].&amp;[426727]"/>
            <x15:cachedUniqueName index="4593" name="[Диапазон 1].[movie_id].&amp;[426784]"/>
            <x15:cachedUniqueName index="4594" name="[Диапазон 1].[movie_id].&amp;[426843]"/>
            <x15:cachedUniqueName index="4595" name="[Диапазон 1].[movie_id].&amp;[427055]"/>
            <x15:cachedUniqueName index="4596" name="[Диапазон 1].[movie_id].&amp;[427136]"/>
            <x15:cachedUniqueName index="4597" name="[Диапазон 1].[movie_id].&amp;[427230]"/>
            <x15:cachedUniqueName index="4598" name="[Диапазон 1].[movie_id].&amp;[427292]"/>
            <x15:cachedUniqueName index="4599" name="[Диапазон 1].[movie_id].&amp;[427337]"/>
            <x15:cachedUniqueName index="4600" name="[Диапазон 1].[movie_id].&amp;[427521]"/>
            <x15:cachedUniqueName index="4601" name="[Диапазон 1].[movie_id].&amp;[427858]"/>
            <x15:cachedUniqueName index="4602" name="[Диапазон 1].[movie_id].&amp;[427862]"/>
            <x15:cachedUniqueName index="4603" name="[Диапазон 1].[movie_id].&amp;[427900]"/>
            <x15:cachedUniqueName index="4604" name="[Диапазон 1].[movie_id].&amp;[428041]"/>
            <x15:cachedUniqueName index="4605" name="[Диапазон 1].[movie_id].&amp;[428090]"/>
            <x15:cachedUniqueName index="4606" name="[Диапазон 1].[movie_id].&amp;[428166]"/>
            <x15:cachedUniqueName index="4607" name="[Диапазон 1].[movie_id].&amp;[428190]"/>
            <x15:cachedUniqueName index="4608" name="[Диапазон 1].[movie_id].&amp;[428248]"/>
            <x15:cachedUniqueName index="4609" name="[Диапазон 1].[movie_id].&amp;[428285]"/>
            <x15:cachedUniqueName index="4610" name="[Диапазон 1].[movie_id].&amp;[428362]"/>
            <x15:cachedUniqueName index="4611" name="[Диапазон 1].[movie_id].&amp;[428421]"/>
            <x15:cachedUniqueName index="4612" name="[Диапазон 1].[movie_id].&amp;[428657]"/>
            <x15:cachedUniqueName index="4613" name="[Диапазон 1].[movie_id].&amp;[428660]"/>
            <x15:cachedUniqueName index="4614" name="[Диапазон 1].[movie_id].&amp;[428679]"/>
            <x15:cachedUniqueName index="4615" name="[Диапазон 1].[movie_id].&amp;[428794]"/>
            <x15:cachedUniqueName index="4616" name="[Диапазон 1].[movie_id].&amp;[428913]"/>
            <x15:cachedUniqueName index="4617" name="[Диапазон 1].[movie_id].&amp;[428998]"/>
            <x15:cachedUniqueName index="4618" name="[Диапазон 1].[movie_id].&amp;[429041]"/>
            <x15:cachedUniqueName index="4619" name="[Диапазон 1].[movie_id].&amp;[429237]"/>
            <x15:cachedUniqueName index="4620" name="[Диапазон 1].[movie_id].&amp;[429449]"/>
            <x15:cachedUniqueName index="4621" name="[Диапазон 1].[movie_id].&amp;[429494]"/>
            <x15:cachedUniqueName index="4622" name="[Диапазон 1].[movie_id].&amp;[429575]"/>
            <x15:cachedUniqueName index="4623" name="[Диапазон 1].[movie_id].&amp;[429724]"/>
            <x15:cachedUniqueName index="4624" name="[Диапазон 1].[movie_id].&amp;[429732]"/>
            <x15:cachedUniqueName index="4625" name="[Диапазон 1].[movie_id].&amp;[429762]"/>
            <x15:cachedUniqueName index="4626" name="[Диапазон 1].[movie_id].&amp;[429768]"/>
            <x15:cachedUniqueName index="4627" name="[Диапазон 1].[movie_id].&amp;[429790]"/>
            <x15:cachedUniqueName index="4628" name="[Диапазон 1].[movie_id].&amp;[429857]"/>
            <x15:cachedUniqueName index="4629" name="[Диапазон 1].[movie_id].&amp;[429859]"/>
            <x15:cachedUniqueName index="4630" name="[Диапазон 1].[movie_id].&amp;[429965]"/>
            <x15:cachedUniqueName index="4631" name="[Диапазон 1].[movie_id].&amp;[429983]"/>
            <x15:cachedUniqueName index="4632" name="[Диапазон 1].[movie_id].&amp;[430019]"/>
            <x15:cachedUniqueName index="4633" name="[Диапазон 1].[movie_id].&amp;[430211]"/>
            <x15:cachedUniqueName index="4634" name="[Диапазон 1].[movie_id].&amp;[430242]"/>
            <x15:cachedUniqueName index="4635" name="[Диапазон 1].[movie_id].&amp;[430338]"/>
            <x15:cachedUniqueName index="4636" name="[Диапазон 1].[movie_id].&amp;[430433]"/>
            <x15:cachedUniqueName index="4637" name="[Диапазон 1].[movie_id].&amp;[430472]"/>
            <x15:cachedUniqueName index="4638" name="[Диапазон 1].[movie_id].&amp;[430624]"/>
            <x15:cachedUniqueName index="4639" name="[Диапазон 1].[movie_id].&amp;[430951]"/>
            <x15:cachedUniqueName index="4640" name="[Диапазон 1].[movie_id].&amp;[430988]"/>
            <x15:cachedUniqueName index="4641" name="[Диапазон 1].[movie_id].&amp;[431288]"/>
            <x15:cachedUniqueName index="4642" name="[Диапазон 1].[movie_id].&amp;[431591]"/>
            <x15:cachedUniqueName index="4643" name="[Диапазон 1].[movie_id].&amp;[431782]"/>
            <x15:cachedUniqueName index="4644" name="[Диапазон 1].[movie_id].&amp;[431788]"/>
            <x15:cachedUniqueName index="4645" name="[Диапазон 1].[movie_id].&amp;[431792]"/>
            <x15:cachedUniqueName index="4646" name="[Диапазон 1].[movie_id].&amp;[431985]"/>
            <x15:cachedUniqueName index="4647" name="[Диапазон 1].[movie_id].&amp;[432003]"/>
            <x15:cachedUniqueName index="4648" name="[Диапазон 1].[movie_id].&amp;[432050]"/>
            <x15:cachedUniqueName index="4649" name="[Диапазон 1].[movie_id].&amp;[432175]"/>
            <x15:cachedUniqueName index="4650" name="[Диапазон 1].[movie_id].&amp;[432272]"/>
            <x15:cachedUniqueName index="4651" name="[Диапазон 1].[movie_id].&amp;[432277]"/>
            <x15:cachedUniqueName index="4652" name="[Диапазон 1].[movie_id].&amp;[432472]"/>
            <x15:cachedUniqueName index="4653" name="[Диапазон 1].[movie_id].&amp;[432534]"/>
            <x15:cachedUniqueName index="4654" name="[Диапазон 1].[movie_id].&amp;[432742]"/>
            <x15:cachedUniqueName index="4655" name="[Диапазон 1].[movie_id].&amp;[432759]"/>
            <x15:cachedUniqueName index="4656" name="[Диапазон 1].[movie_id].&amp;[432868]"/>
            <x15:cachedUniqueName index="4657" name="[Диапазон 1].[movie_id].&amp;[433247]"/>
            <x15:cachedUniqueName index="4658" name="[Диапазон 1].[movie_id].&amp;[433353]"/>
            <x15:cachedUniqueName index="4659" name="[Диапазон 1].[movie_id].&amp;[433508]"/>
            <x15:cachedUniqueName index="4660" name="[Диапазон 1].[movie_id].&amp;[433572]"/>
            <x15:cachedUniqueName index="4661" name="[Диапазон 1].[movie_id].&amp;[433596]"/>
            <x15:cachedUniqueName index="4662" name="[Диапазон 1].[movie_id].&amp;[433840]"/>
            <x15:cachedUniqueName index="4663" name="[Диапазон 1].[movie_id].&amp;[433902]"/>
            <x15:cachedUniqueName index="4664" name="[Диапазон 1].[movie_id].&amp;[433927]"/>
            <x15:cachedUniqueName index="4665" name="[Диапазон 1].[movie_id].&amp;[434458]"/>
            <x15:cachedUniqueName index="4666" name="[Диапазон 1].[movie_id].&amp;[434481]"/>
            <x15:cachedUniqueName index="4667" name="[Диапазон 1].[movie_id].&amp;[434569]"/>
            <x15:cachedUniqueName index="4668" name="[Диапазон 1].[movie_id].&amp;[434688]"/>
            <x15:cachedUniqueName index="4669" name="[Диапазон 1].[movie_id].&amp;[434747]"/>
            <x15:cachedUniqueName index="4670" name="[Диапазон 1].[movie_id].&amp;[434871]"/>
            <x15:cachedUniqueName index="4671" name="[Диапазон 1].[movie_id].&amp;[434965]"/>
            <x15:cachedUniqueName index="4672" name="[Диапазон 1].[movie_id].&amp;[435034]"/>
            <x15:cachedUniqueName index="4673" name="[Диапазон 1].[movie_id].&amp;[435151]"/>
            <x15:cachedUniqueName index="4674" name="[Диапазон 1].[movie_id].&amp;[435298]"/>
            <x15:cachedUniqueName index="4675" name="[Диапазон 1].[movie_id].&amp;[435447]"/>
            <x15:cachedUniqueName index="4676" name="[Диапазон 1].[movie_id].&amp;[435490]"/>
            <x15:cachedUniqueName index="4677" name="[Диапазон 1].[movie_id].&amp;[435568]"/>
            <x15:cachedUniqueName index="4678" name="[Диапазон 1].[movie_id].&amp;[435616]"/>
            <x15:cachedUniqueName index="4679" name="[Диапазон 1].[movie_id].&amp;[435646]"/>
            <x15:cachedUniqueName index="4680" name="[Диапазон 1].[movie_id].&amp;[435668]"/>
            <x15:cachedUniqueName index="4681" name="[Диапазон 1].[movie_id].&amp;[435689]"/>
            <x15:cachedUniqueName index="4682" name="[Диапазон 1].[movie_id].&amp;[435740]"/>
            <x15:cachedUniqueName index="4683" name="[Диапазон 1].[movie_id].&amp;[435850]"/>
            <x15:cachedUniqueName index="4684" name="[Диапазон 1].[movie_id].&amp;[436014]"/>
            <x15:cachedUniqueName index="4685" name="[Диапазон 1].[movie_id].&amp;[436070]"/>
            <x15:cachedUniqueName index="4686" name="[Диапазон 1].[movie_id].&amp;[436247]"/>
            <x15:cachedUniqueName index="4687" name="[Диапазон 1].[movie_id].&amp;[436421]"/>
            <x15:cachedUniqueName index="4688" name="[Диапазон 1].[movie_id].&amp;[436452]"/>
            <x15:cachedUniqueName index="4689" name="[Диапазон 1].[movie_id].&amp;[436459]"/>
            <x15:cachedUniqueName index="4690" name="[Диапазон 1].[movie_id].&amp;[436600]"/>
            <x15:cachedUniqueName index="4691" name="[Диапазон 1].[movie_id].&amp;[436722]"/>
            <x15:cachedUniqueName index="4692" name="[Диапазон 1].[movie_id].&amp;[436753]"/>
            <x15:cachedUniqueName index="4693" name="[Диапазон 1].[movie_id].&amp;[436777]"/>
            <x15:cachedUniqueName index="4694" name="[Диапазон 1].[movie_id].&amp;[436829]"/>
            <x15:cachedUniqueName index="4695" name="[Диапазон 1].[movie_id].&amp;[436838]"/>
            <x15:cachedUniqueName index="4696" name="[Диапазон 1].[movie_id].&amp;[437045]"/>
            <x15:cachedUniqueName index="4697" name="[Диапазон 1].[movie_id].&amp;[437047]"/>
            <x15:cachedUniqueName index="4698" name="[Диапазон 1].[movie_id].&amp;[437104]"/>
            <x15:cachedUniqueName index="4699" name="[Диапазон 1].[movie_id].&amp;[437139]"/>
            <x15:cachedUniqueName index="4700" name="[Диапазон 1].[movie_id].&amp;[437143]"/>
            <x15:cachedUniqueName index="4701" name="[Диапазон 1].[movie_id].&amp;[437229]"/>
            <x15:cachedUniqueName index="4702" name="[Диапазон 1].[movie_id].&amp;[437309]"/>
            <x15:cachedUniqueName index="4703" name="[Диапазон 1].[movie_id].&amp;[437341]"/>
            <x15:cachedUniqueName index="4704" name="[Диапазон 1].[movie_id].&amp;[437440]"/>
            <x15:cachedUniqueName index="4705" name="[Диапазон 1].[movie_id].&amp;[437686]"/>
            <x15:cachedUniqueName index="4706" name="[Диапазон 1].[movie_id].&amp;[437701]"/>
            <x15:cachedUniqueName index="4707" name="[Диапазон 1].[movie_id].&amp;[437744]"/>
            <x15:cachedUniqueName index="4708" name="[Диапазон 1].[movie_id].&amp;[437755]"/>
            <x15:cachedUniqueName index="4709" name="[Диапазон 1].[movie_id].&amp;[437795]"/>
            <x15:cachedUniqueName index="4710" name="[Диапазон 1].[movie_id].&amp;[437897]"/>
            <x15:cachedUniqueName index="4711" name="[Диапазон 1].[movie_id].&amp;[437961]"/>
            <x15:cachedUniqueName index="4712" name="[Диапазон 1].[movie_id].&amp;[437992]"/>
            <x15:cachedUniqueName index="4713" name="[Диапазон 1].[movie_id].&amp;[438055]"/>
            <x15:cachedUniqueName index="4714" name="[Диапазон 1].[movie_id].&amp;[438324]"/>
            <x15:cachedUniqueName index="4715" name="[Диапазон 1].[movie_id].&amp;[438332]"/>
            <x15:cachedUniqueName index="4716" name="[Диапазон 1].[movie_id].&amp;[438548]"/>
            <x15:cachedUniqueName index="4717" name="[Диапазон 1].[movie_id].&amp;[438599]"/>
            <x15:cachedUniqueName index="4718" name="[Диапазон 1].[movie_id].&amp;[438609]"/>
            <x15:cachedUniqueName index="4719" name="[Диапазон 1].[movie_id].&amp;[438697]"/>
            <x15:cachedUniqueName index="4720" name="[Диапазон 1].[movie_id].&amp;[438701]"/>
            <x15:cachedUniqueName index="4721" name="[Диапазон 1].[movie_id].&amp;[438821]"/>
            <x15:cachedUniqueName index="4722" name="[Диапазон 1].[movie_id].&amp;[438887]"/>
            <x15:cachedUniqueName index="4723" name="[Диапазон 1].[movie_id].&amp;[439094]"/>
            <x15:cachedUniqueName index="4724" name="[Диапазон 1].[movie_id].&amp;[439099]"/>
            <x15:cachedUniqueName index="4725" name="[Диапазон 1].[movie_id].&amp;[439190]"/>
            <x15:cachedUniqueName index="4726" name="[Диапазон 1].[movie_id].&amp;[439197]"/>
            <x15:cachedUniqueName index="4727" name="[Диапазон 1].[movie_id].&amp;[439250]"/>
            <x15:cachedUniqueName index="4728" name="[Диапазон 1].[movie_id].&amp;[439270]"/>
            <x15:cachedUniqueName index="4729" name="[Диапазон 1].[movie_id].&amp;[439298]"/>
            <x15:cachedUniqueName index="4730" name="[Диапазон 1].[movie_id].&amp;[439311]"/>
            <x15:cachedUniqueName index="4731" name="[Диапазон 1].[movie_id].&amp;[439489]"/>
            <x15:cachedUniqueName index="4732" name="[Диапазон 1].[movie_id].&amp;[439741]"/>
            <x15:cachedUniqueName index="4733" name="[Диапазон 1].[movie_id].&amp;[439807]"/>
            <x15:cachedUniqueName index="4734" name="[Диапазон 1].[movie_id].&amp;[439915]"/>
            <x15:cachedUniqueName index="4735" name="[Диапазон 1].[movie_id].&amp;[439981]"/>
            <x15:cachedUniqueName index="4736" name="[Диапазон 1].[movie_id].&amp;[440113]"/>
            <x15:cachedUniqueName index="4737" name="[Диапазон 1].[movie_id].&amp;[440170]"/>
            <x15:cachedUniqueName index="4738" name="[Диапазон 1].[movie_id].&amp;[440181]"/>
            <x15:cachedUniqueName index="4739" name="[Диапазон 1].[movie_id].&amp;[440231]"/>
            <x15:cachedUniqueName index="4740" name="[Диапазон 1].[movie_id].&amp;[440375]"/>
            <x15:cachedUniqueName index="4741" name="[Диапазон 1].[movie_id].&amp;[440379]"/>
            <x15:cachedUniqueName index="4742" name="[Диапазон 1].[movie_id].&amp;[440493]"/>
            <x15:cachedUniqueName index="4743" name="[Диапазон 1].[movie_id].&amp;[440602]"/>
            <x15:cachedUniqueName index="4744" name="[Диапазон 1].[movie_id].&amp;[440657]"/>
            <x15:cachedUniqueName index="4745" name="[Диапазон 1].[movie_id].&amp;[440791]"/>
            <x15:cachedUniqueName index="4746" name="[Диапазон 1].[movie_id].&amp;[440811]"/>
            <x15:cachedUniqueName index="4747" name="[Диапазон 1].[movie_id].&amp;[440825]"/>
            <x15:cachedUniqueName index="4748" name="[Диапазон 1].[movie_id].&amp;[440945]"/>
            <x15:cachedUniqueName index="4749" name="[Диапазон 1].[movie_id].&amp;[441085]"/>
            <x15:cachedUniqueName index="4750" name="[Диапазон 1].[movie_id].&amp;[441133]"/>
            <x15:cachedUniqueName index="4751" name="[Диапазон 1].[movie_id].&amp;[441137]"/>
            <x15:cachedUniqueName index="4752" name="[Диапазон 1].[movie_id].&amp;[441340]"/>
            <x15:cachedUniqueName index="4753" name="[Диапазон 1].[movie_id].&amp;[441439]"/>
            <x15:cachedUniqueName index="4754" name="[Диапазон 1].[movie_id].&amp;[441492]"/>
            <x15:cachedUniqueName index="4755" name="[Диапазон 1].[movie_id].&amp;[441559]"/>
            <x15:cachedUniqueName index="4756" name="[Диапазон 1].[movie_id].&amp;[441562]"/>
            <x15:cachedUniqueName index="4757" name="[Диапазон 1].[movie_id].&amp;[441604]"/>
            <x15:cachedUniqueName index="4758" name="[Диапазон 1].[movie_id].&amp;[441799]"/>
            <x15:cachedUniqueName index="4759" name="[Диапазон 1].[movie_id].&amp;[441908]"/>
            <x15:cachedUniqueName index="4760" name="[Диапазон 1].[movie_id].&amp;[442025]"/>
            <x15:cachedUniqueName index="4761" name="[Диапазон 1].[movie_id].&amp;[442034]"/>
            <x15:cachedUniqueName index="4762" name="[Диапазон 1].[movie_id].&amp;[442077]"/>
            <x15:cachedUniqueName index="4763" name="[Диапазон 1].[movie_id].&amp;[442122]"/>
            <x15:cachedUniqueName index="4764" name="[Диапазон 1].[movie_id].&amp;[442131]"/>
            <x15:cachedUniqueName index="4765" name="[Диапазон 1].[movie_id].&amp;[442186]"/>
            <x15:cachedUniqueName index="4766" name="[Диапазон 1].[movie_id].&amp;[442250]"/>
            <x15:cachedUniqueName index="4767" name="[Диапазон 1].[movie_id].&amp;[442494]"/>
            <x15:cachedUniqueName index="4768" name="[Диапазон 1].[movie_id].&amp;[442573]"/>
            <x15:cachedUniqueName index="4769" name="[Диапазон 1].[movie_id].&amp;[442813]"/>
            <x15:cachedUniqueName index="4770" name="[Диапазон 1].[movie_id].&amp;[442889]"/>
            <x15:cachedUniqueName index="4771" name="[Диапазон 1].[movie_id].&amp;[442979]"/>
            <x15:cachedUniqueName index="4772" name="[Диапазон 1].[movie_id].&amp;[443290]"/>
            <x15:cachedUniqueName index="4773" name="[Диапазон 1].[movie_id].&amp;[443457]"/>
            <x15:cachedUniqueName index="4774" name="[Диапазон 1].[movie_id].&amp;[443506]"/>
            <x15:cachedUniqueName index="4775" name="[Диапазон 1].[movie_id].&amp;[443594]"/>
            <x15:cachedUniqueName index="4776" name="[Диапазон 1].[movie_id].&amp;[443620]"/>
            <x15:cachedUniqueName index="4777" name="[Диапазон 1].[movie_id].&amp;[443706]"/>
            <x15:cachedUniqueName index="4778" name="[Диапазон 1].[movie_id].&amp;[444323]"/>
            <x15:cachedUniqueName index="4779" name="[Диапазон 1].[movie_id].&amp;[444350]"/>
            <x15:cachedUniqueName index="4780" name="[Диапазон 1].[movie_id].&amp;[444486]"/>
            <x15:cachedUniqueName index="4781" name="[Диапазон 1].[movie_id].&amp;[444546]"/>
            <x15:cachedUniqueName index="4782" name="[Диапазон 1].[movie_id].&amp;[444627]"/>
            <x15:cachedUniqueName index="4783" name="[Диапазон 1].[movie_id].&amp;[444762]"/>
            <x15:cachedUniqueName index="4784" name="[Диапазон 1].[movie_id].&amp;[444768]"/>
            <x15:cachedUniqueName index="4785" name="[Диапазон 1].[movie_id].&amp;[445008]"/>
            <x15:cachedUniqueName index="4786" name="[Диапазон 1].[movie_id].&amp;[445221]"/>
            <x15:cachedUniqueName index="4787" name="[Диапазон 1].[movie_id].&amp;[445313]"/>
            <x15:cachedUniqueName index="4788" name="[Диапазон 1].[movie_id].&amp;[445443]"/>
            <x15:cachedUniqueName index="4789" name="[Диапазон 1].[movie_id].&amp;[445517]"/>
            <x15:cachedUniqueName index="4790" name="[Диапазон 1].[movie_id].&amp;[445690]"/>
            <x15:cachedUniqueName index="4791" name="[Диапазон 1].[movie_id].&amp;[445697]"/>
            <x15:cachedUniqueName index="4792" name="[Диапазон 1].[movie_id].&amp;[446026]"/>
            <x15:cachedUniqueName index="4793" name="[Диапазон 1].[movie_id].&amp;[446092]"/>
            <x15:cachedUniqueName index="4794" name="[Диапазон 1].[movie_id].&amp;[446360]"/>
            <x15:cachedUniqueName index="4795" name="[Диапазон 1].[movie_id].&amp;[446436]"/>
            <x15:cachedUniqueName index="4796" name="[Диапазон 1].[movie_id].&amp;[446528]"/>
            <x15:cachedUniqueName index="4797" name="[Диапазон 1].[movie_id].&amp;[446536]"/>
            <x15:cachedUniqueName index="4798" name="[Диапазон 1].[movie_id].&amp;[446639]"/>
            <x15:cachedUniqueName index="4799" name="[Диапазон 1].[movie_id].&amp;[446676]"/>
            <x15:cachedUniqueName index="4800" name="[Диапазон 1].[movie_id].&amp;[446697]"/>
            <x15:cachedUniqueName index="4801" name="[Диапазон 1].[movie_id].&amp;[446731]"/>
            <x15:cachedUniqueName index="4802" name="[Диапазон 1].[movie_id].&amp;[446886]"/>
            <x15:cachedUniqueName index="4803" name="[Диапазон 1].[movie_id].&amp;[447006]"/>
            <x15:cachedUniqueName index="4804" name="[Диапазон 1].[movie_id].&amp;[447048]"/>
            <x15:cachedUniqueName index="4805" name="[Диапазон 1].[movie_id].&amp;[447112]"/>
            <x15:cachedUniqueName index="4806" name="[Диапазон 1].[movie_id].&amp;[447119]"/>
            <x15:cachedUniqueName index="4807" name="[Диапазон 1].[movie_id].&amp;[447326]"/>
            <x15:cachedUniqueName index="4808" name="[Диапазон 1].[movie_id].&amp;[447378]"/>
            <x15:cachedUniqueName index="4809" name="[Диапазон 1].[movie_id].&amp;[447382]"/>
            <x15:cachedUniqueName index="4810" name="[Диапазон 1].[movie_id].&amp;[447436]"/>
            <x15:cachedUniqueName index="4811" name="[Диапазон 1].[movie_id].&amp;[447450]"/>
            <x15:cachedUniqueName index="4812" name="[Диапазон 1].[movie_id].&amp;[447567]"/>
            <x15:cachedUniqueName index="4813" name="[Диапазон 1].[movie_id].&amp;[447667]"/>
            <x15:cachedUniqueName index="4814" name="[Диапазон 1].[movie_id].&amp;[447736]"/>
            <x15:cachedUniqueName index="4815" name="[Диапазон 1].[movie_id].&amp;[447763]"/>
            <x15:cachedUniqueName index="4816" name="[Диапазон 1].[movie_id].&amp;[447788]"/>
            <x15:cachedUniqueName index="4817" name="[Диапазон 1].[movie_id].&amp;[447858]"/>
            <x15:cachedUniqueName index="4818" name="[Диапазон 1].[movie_id].&amp;[447870]"/>
            <x15:cachedUniqueName index="4819" name="[Диапазон 1].[movie_id].&amp;[447920]"/>
            <x15:cachedUniqueName index="4820" name="[Диапазон 1].[movie_id].&amp;[447933]"/>
            <x15:cachedUniqueName index="4821" name="[Диапазон 1].[movie_id].&amp;[448017]"/>
            <x15:cachedUniqueName index="4822" name="[Диапазон 1].[movie_id].&amp;[448217]"/>
            <x15:cachedUniqueName index="4823" name="[Диапазон 1].[movie_id].&amp;[448316]"/>
            <x15:cachedUniqueName index="4824" name="[Диапазон 1].[movie_id].&amp;[448431]"/>
            <x15:cachedUniqueName index="4825" name="[Диапазон 1].[movie_id].&amp;[448450]"/>
            <x15:cachedUniqueName index="4826" name="[Диапазон 1].[movie_id].&amp;[448551]"/>
            <x15:cachedUniqueName index="4827" name="[Диапазон 1].[movie_id].&amp;[448560]"/>
            <x15:cachedUniqueName index="4828" name="[Диапазон 1].[movie_id].&amp;[448784]"/>
            <x15:cachedUniqueName index="4829" name="[Диапазон 1].[movie_id].&amp;[448786]"/>
            <x15:cachedUniqueName index="4830" name="[Диапазон 1].[movie_id].&amp;[448837]"/>
            <x15:cachedUniqueName index="4831" name="[Диапазон 1].[movie_id].&amp;[449020]"/>
            <x15:cachedUniqueName index="4832" name="[Диапазон 1].[movie_id].&amp;[449149]"/>
            <x15:cachedUniqueName index="4833" name="[Диапазон 1].[movie_id].&amp;[449257]"/>
            <x15:cachedUniqueName index="4834" name="[Диапазон 1].[movie_id].&amp;[449271]"/>
            <x15:cachedUniqueName index="4835" name="[Диапазон 1].[movie_id].&amp;[449291]"/>
            <x15:cachedUniqueName index="4836" name="[Диапазон 1].[movie_id].&amp;[449317]"/>
            <x15:cachedUniqueName index="4837" name="[Диапазон 1].[movie_id].&amp;[449373]"/>
            <x15:cachedUniqueName index="4838" name="[Диапазон 1].[movie_id].&amp;[449379]"/>
            <x15:cachedUniqueName index="4839" name="[Диапазон 1].[movie_id].&amp;[449500]"/>
            <x15:cachedUniqueName index="4840" name="[Диапазон 1].[movie_id].&amp;[449818]"/>
            <x15:cachedUniqueName index="4841" name="[Диапазон 1].[movie_id].&amp;[449839]"/>
            <x15:cachedUniqueName index="4842" name="[Диапазон 1].[movie_id].&amp;[449923]"/>
            <x15:cachedUniqueName index="4843" name="[Диапазон 1].[movie_id].&amp;[450032]"/>
            <x15:cachedUniqueName index="4844" name="[Диапазон 1].[movie_id].&amp;[450076]"/>
            <x15:cachedUniqueName index="4845" name="[Диапазон 1].[movie_id].&amp;[450237]"/>
            <x15:cachedUniqueName index="4846" name="[Диапазон 1].[movie_id].&amp;[450285]"/>
            <x15:cachedUniqueName index="4847" name="[Диапазон 1].[movie_id].&amp;[450333]"/>
            <x15:cachedUniqueName index="4848" name="[Диапазон 1].[movie_id].&amp;[450380]"/>
            <x15:cachedUniqueName index="4849" name="[Диапазон 1].[movie_id].&amp;[450840]"/>
            <x15:cachedUniqueName index="4850" name="[Диапазон 1].[movie_id].&amp;[450900]"/>
            <x15:cachedUniqueName index="4851" name="[Диапазон 1].[movie_id].&amp;[450933]"/>
            <x15:cachedUniqueName index="4852" name="[Диапазон 1].[movie_id].&amp;[451057]"/>
            <x15:cachedUniqueName index="4853" name="[Диапазон 1].[movie_id].&amp;[451185]"/>
            <x15:cachedUniqueName index="4854" name="[Диапазон 1].[movie_id].&amp;[451213]"/>
            <x15:cachedUniqueName index="4855" name="[Диапазон 1].[movie_id].&amp;[451280]"/>
            <x15:cachedUniqueName index="4856" name="[Диапазон 1].[movie_id].&amp;[451472]"/>
            <x15:cachedUniqueName index="4857" name="[Диапазон 1].[movie_id].&amp;[451581]"/>
            <x15:cachedUniqueName index="4858" name="[Диапазон 1].[movie_id].&amp;[451624]"/>
            <x15:cachedUniqueName index="4859" name="[Диапазон 1].[movie_id].&amp;[451641]"/>
            <x15:cachedUniqueName index="4860" name="[Диапазон 1].[movie_id].&amp;[451656]"/>
            <x15:cachedUniqueName index="4861" name="[Диапазон 1].[movie_id].&amp;[451662]"/>
            <x15:cachedUniqueName index="4862" name="[Диапазон 1].[movie_id].&amp;[451742]"/>
            <x15:cachedUniqueName index="4863" name="[Диапазон 1].[movie_id].&amp;[451811]"/>
            <x15:cachedUniqueName index="4864" name="[Диапазон 1].[movie_id].&amp;[451831]"/>
            <x15:cachedUniqueName index="4865" name="[Диапазон 1].[movie_id].&amp;[451956]"/>
            <x15:cachedUniqueName index="4866" name="[Диапазон 1].[movie_id].&amp;[452049]"/>
            <x15:cachedUniqueName index="4867" name="[Диапазон 1].[movie_id].&amp;[452176]"/>
            <x15:cachedUniqueName index="4868" name="[Диапазон 1].[movie_id].&amp;[452215]"/>
            <x15:cachedUniqueName index="4869" name="[Диапазон 1].[movie_id].&amp;[452314]"/>
            <x15:cachedUniqueName index="4870" name="[Диапазон 1].[movie_id].&amp;[452381]"/>
            <x15:cachedUniqueName index="4871" name="[Диапазон 1].[movie_id].&amp;[452383]"/>
            <x15:cachedUniqueName index="4872" name="[Диапазон 1].[movie_id].&amp;[452568]"/>
            <x15:cachedUniqueName index="4873" name="[Диапазон 1].[movie_id].&amp;[452634]"/>
            <x15:cachedUniqueName index="4874" name="[Диапазон 1].[movie_id].&amp;[452653]"/>
            <x15:cachedUniqueName index="4875" name="[Диапазон 1].[movie_id].&amp;[452881]"/>
            <x15:cachedUniqueName index="4876" name="[Диапазон 1].[movie_id].&amp;[453042]"/>
            <x15:cachedUniqueName index="4877" name="[Диапазон 1].[movie_id].&amp;[453133]"/>
            <x15:cachedUniqueName index="4878" name="[Диапазон 1].[movie_id].&amp;[453249]"/>
            <x15:cachedUniqueName index="4879" name="[Диапазон 1].[movie_id].&amp;[453374]"/>
            <x15:cachedUniqueName index="4880" name="[Диапазон 1].[movie_id].&amp;[453412]"/>
            <x15:cachedUniqueName index="4881" name="[Диапазон 1].[movie_id].&amp;[453520]"/>
            <x15:cachedUniqueName index="4882" name="[Диапазон 1].[movie_id].&amp;[453531]"/>
            <x15:cachedUniqueName index="4883" name="[Диапазон 1].[movie_id].&amp;[453695]"/>
            <x15:cachedUniqueName index="4884" name="[Диапазон 1].[movie_id].&amp;[453703]"/>
            <x15:cachedUniqueName index="4885" name="[Диапазон 1].[movie_id].&amp;[453780]"/>
            <x15:cachedUniqueName index="4886" name="[Диапазон 1].[movie_id].&amp;[453901]"/>
            <x15:cachedUniqueName index="4887" name="[Диапазон 1].[movie_id].&amp;[453926]"/>
            <x15:cachedUniqueName index="4888" name="[Диапазон 1].[movie_id].&amp;[454047]"/>
            <x15:cachedUniqueName index="4889" name="[Диапазон 1].[movie_id].&amp;[454139]"/>
            <x15:cachedUniqueName index="4890" name="[Диапазон 1].[movie_id].&amp;[454166]"/>
            <x15:cachedUniqueName index="4891" name="[Диапазон 1].[movie_id].&amp;[454263]"/>
            <x15:cachedUniqueName index="4892" name="[Диапазон 1].[movie_id].&amp;[454349]"/>
            <x15:cachedUniqueName index="4893" name="[Диапазон 1].[movie_id].&amp;[454525]"/>
            <x15:cachedUniqueName index="4894" name="[Диапазон 1].[movie_id].&amp;[454538]"/>
            <x15:cachedUniqueName index="4895" name="[Диапазон 1].[movie_id].&amp;[454560]"/>
            <x15:cachedUniqueName index="4896" name="[Диапазон 1].[movie_id].&amp;[454629]"/>
            <x15:cachedUniqueName index="4897" name="[Диапазон 1].[movie_id].&amp;[454711]"/>
            <x15:cachedUniqueName index="4898" name="[Диапазон 1].[movie_id].&amp;[454733]"/>
            <x15:cachedUniqueName index="4899" name="[Диапазон 1].[movie_id].&amp;[454838]"/>
            <x15:cachedUniqueName index="4900" name="[Диапазон 1].[movie_id].&amp;[454846]"/>
            <x15:cachedUniqueName index="4901" name="[Диапазон 1].[movie_id].&amp;[454890]"/>
            <x15:cachedUniqueName index="4902" name="[Диапазон 1].[movie_id].&amp;[454895]"/>
            <x15:cachedUniqueName index="4903" name="[Диапазон 1].[movie_id].&amp;[455085]"/>
            <x15:cachedUniqueName index="4904" name="[Диапазон 1].[movie_id].&amp;[455142]"/>
            <x15:cachedUniqueName index="4905" name="[Диапазон 1].[movie_id].&amp;[455260]"/>
            <x15:cachedUniqueName index="4906" name="[Диапазон 1].[movie_id].&amp;[455346]"/>
            <x15:cachedUniqueName index="4907" name="[Диапазон 1].[movie_id].&amp;[455413]"/>
            <x15:cachedUniqueName index="4908" name="[Диапазон 1].[movie_id].&amp;[455424]"/>
            <x15:cachedUniqueName index="4909" name="[Диапазон 1].[movie_id].&amp;[455550]"/>
            <x15:cachedUniqueName index="4910" name="[Диапазон 1].[movie_id].&amp;[455611]"/>
            <x15:cachedUniqueName index="4911" name="[Диапазон 1].[movie_id].&amp;[455631]"/>
            <x15:cachedUniqueName index="4912" name="[Диапазон 1].[movie_id].&amp;[455655]"/>
            <x15:cachedUniqueName index="4913" name="[Диапазон 1].[movie_id].&amp;[455819]"/>
            <x15:cachedUniqueName index="4914" name="[Диапазон 1].[movie_id].&amp;[455840]"/>
            <x15:cachedUniqueName index="4915" name="[Диапазон 1].[movie_id].&amp;[455878]"/>
            <x15:cachedUniqueName index="4916" name="[Диапазон 1].[movie_id].&amp;[456134]"/>
            <x15:cachedUniqueName index="4917" name="[Диапазон 1].[movie_id].&amp;[456553]"/>
            <x15:cachedUniqueName index="4918" name="[Диапазон 1].[movie_id].&amp;[456781]"/>
            <x15:cachedUniqueName index="4919" name="[Диапазон 1].[movie_id].&amp;[456868]"/>
            <x15:cachedUniqueName index="4920" name="[Диапазон 1].[movie_id].&amp;[456869]"/>
            <x15:cachedUniqueName index="4921" name="[Диапазон 1].[movie_id].&amp;[456882]"/>
            <x15:cachedUniqueName index="4922" name="[Диапазон 1].[movie_id].&amp;[457139]"/>
            <x15:cachedUniqueName index="4923" name="[Диапазон 1].[movie_id].&amp;[457278]"/>
            <x15:cachedUniqueName index="4924" name="[Диапазон 1].[movie_id].&amp;[457322]"/>
            <x15:cachedUniqueName index="4925" name="[Диапазон 1].[movie_id].&amp;[457369]"/>
            <x15:cachedUniqueName index="4926" name="[Диапазон 1].[movie_id].&amp;[457470]"/>
            <x15:cachedUniqueName index="4927" name="[Диапазон 1].[movie_id].&amp;[457493]"/>
            <x15:cachedUniqueName index="4928" name="[Диапазон 1].[movie_id].&amp;[457508]"/>
            <x15:cachedUniqueName index="4929" name="[Диапазон 1].[movie_id].&amp;[457511]"/>
            <x15:cachedUniqueName index="4930" name="[Диапазон 1].[movie_id].&amp;[457829]"/>
            <x15:cachedUniqueName index="4931" name="[Диапазон 1].[movie_id].&amp;[457870]"/>
            <x15:cachedUniqueName index="4932" name="[Диапазон 1].[movie_id].&amp;[457893]"/>
            <x15:cachedUniqueName index="4933" name="[Диапазон 1].[movie_id].&amp;[457934]"/>
            <x15:cachedUniqueName index="4934" name="[Диапазон 1].[movie_id].&amp;[458060]"/>
            <x15:cachedUniqueName index="4935" name="[Диапазон 1].[movie_id].&amp;[458081]"/>
            <x15:cachedUniqueName index="4936" name="[Диапазон 1].[movie_id].&amp;[458236]"/>
            <x15:cachedUniqueName index="4937" name="[Диапазон 1].[movie_id].&amp;[458325]"/>
            <x15:cachedUniqueName index="4938" name="[Диапазон 1].[movie_id].&amp;[458420]"/>
            <x15:cachedUniqueName index="4939" name="[Диапазон 1].[movie_id].&amp;[458519]"/>
            <x15:cachedUniqueName index="4940" name="[Диапазон 1].[movie_id].&amp;[458567]"/>
            <x15:cachedUniqueName index="4941" name="[Диапазон 1].[movie_id].&amp;[458884]"/>
            <x15:cachedUniqueName index="4942" name="[Диапазон 1].[movie_id].&amp;[458979]"/>
            <x15:cachedUniqueName index="4943" name="[Диапазон 1].[movie_id].&amp;[459016]"/>
            <x15:cachedUniqueName index="4944" name="[Диапазон 1].[movie_id].&amp;[459020]"/>
            <x15:cachedUniqueName index="4945" name="[Диапазон 1].[movie_id].&amp;[459239]"/>
            <x15:cachedUniqueName index="4946" name="[Диапазон 1].[movie_id].&amp;[459341]"/>
            <x15:cachedUniqueName index="4947" name="[Диапазон 1].[movie_id].&amp;[459455]"/>
            <x15:cachedUniqueName index="4948" name="[Диапазон 1].[movie_id].&amp;[459572]"/>
            <x15:cachedUniqueName index="4949" name="[Диапазон 1].[movie_id].&amp;[459600]"/>
            <x15:cachedUniqueName index="4950" name="[Диапазон 1].[movie_id].&amp;[459697]"/>
            <x15:cachedUniqueName index="4951" name="[Диапазон 1].[movie_id].&amp;[460179]"/>
            <x15:cachedUniqueName index="4952" name="[Диапазон 1].[movie_id].&amp;[460307]"/>
            <x15:cachedUniqueName index="4953" name="[Диапазон 1].[movie_id].&amp;[460479]"/>
            <x15:cachedUniqueName index="4954" name="[Диапазон 1].[movie_id].&amp;[460633]"/>
            <x15:cachedUniqueName index="4955" name="[Диапазон 1].[movie_id].&amp;[460854]"/>
            <x15:cachedUniqueName index="4956" name="[Диапазон 1].[movie_id].&amp;[460916]"/>
            <x15:cachedUniqueName index="4957" name="[Диапазон 1].[movie_id].&amp;[461177]"/>
            <x15:cachedUniqueName index="4958" name="[Диапазон 1].[movie_id].&amp;[461240]"/>
            <x15:cachedUniqueName index="4959" name="[Диапазон 1].[movie_id].&amp;[461405]"/>
            <x15:cachedUniqueName index="4960" name="[Диапазон 1].[movie_id].&amp;[461441]"/>
            <x15:cachedUniqueName index="4961" name="[Диапазон 1].[movie_id].&amp;[461533]"/>
            <x15:cachedUniqueName index="4962" name="[Диапазон 1].[movie_id].&amp;[461611]"/>
            <x15:cachedUniqueName index="4963" name="[Диапазон 1].[movie_id].&amp;[461660]"/>
            <x15:cachedUniqueName index="4964" name="[Диапазон 1].[movie_id].&amp;[461671]"/>
            <x15:cachedUniqueName index="4965" name="[Диапазон 1].[movie_id].&amp;[461728]"/>
            <x15:cachedUniqueName index="4966" name="[Диапазон 1].[movie_id].&amp;[461756]"/>
            <x15:cachedUniqueName index="4967" name="[Диапазон 1].[movie_id].&amp;[461832]"/>
            <x15:cachedUniqueName index="4968" name="[Диапазон 1].[movie_id].&amp;[461910]"/>
            <x15:cachedUniqueName index="4969" name="[Диапазон 1].[movie_id].&amp;[461962]"/>
            <x15:cachedUniqueName index="4970" name="[Диапазон 1].[movie_id].&amp;[461971]"/>
            <x15:cachedUniqueName index="4971" name="[Диапазон 1].[movie_id].&amp;[462084]"/>
            <x15:cachedUniqueName index="4972" name="[Диапазон 1].[movie_id].&amp;[462175]"/>
            <x15:cachedUniqueName index="4973" name="[Диапазон 1].[movie_id].&amp;[462289]"/>
            <x15:cachedUniqueName index="4974" name="[Диапазон 1].[movie_id].&amp;[462359]"/>
            <x15:cachedUniqueName index="4975" name="[Диапазон 1].[movie_id].&amp;[462425]"/>
            <x15:cachedUniqueName index="4976" name="[Диапазон 1].[movie_id].&amp;[462520]"/>
            <x15:cachedUniqueName index="4977" name="[Диапазон 1].[movie_id].&amp;[462548]"/>
            <x15:cachedUniqueName index="4978" name="[Диапазон 1].[movie_id].&amp;[462574]"/>
            <x15:cachedUniqueName index="4979" name="[Диапазон 1].[movie_id].&amp;[462579]"/>
            <x15:cachedUniqueName index="4980" name="[Диапазон 1].[movie_id].&amp;[462580]"/>
            <x15:cachedUniqueName index="4981" name="[Диапазон 1].[movie_id].&amp;[462751]"/>
            <x15:cachedUniqueName index="4982" name="[Диапазон 1].[movie_id].&amp;[463045]"/>
            <x15:cachedUniqueName index="4983" name="[Диапазон 1].[movie_id].&amp;[463149]"/>
            <x15:cachedUniqueName index="4984" name="[Диапазон 1].[movie_id].&amp;[463226]"/>
            <x15:cachedUniqueName index="4985" name="[Диапазон 1].[movie_id].&amp;[463334]"/>
            <x15:cachedUniqueName index="4986" name="[Диапазон 1].[movie_id].&amp;[463342]"/>
            <x15:cachedUniqueName index="4987" name="[Диапазон 1].[movie_id].&amp;[463494]"/>
            <x15:cachedUniqueName index="4988" name="[Диапазон 1].[movie_id].&amp;[463624]"/>
            <x15:cachedUniqueName index="4989" name="[Диапазон 1].[movie_id].&amp;[463650]"/>
            <x15:cachedUniqueName index="4990" name="[Диапазон 1].[movie_id].&amp;[463685]"/>
            <x15:cachedUniqueName index="4991" name="[Диапазон 1].[movie_id].&amp;[463774]"/>
            <x15:cachedUniqueName index="4992" name="[Диапазон 1].[movie_id].&amp;[463778]"/>
            <x15:cachedUniqueName index="4993" name="[Диапазон 1].[movie_id].&amp;[463830]"/>
            <x15:cachedUniqueName index="4994" name="[Диапазон 1].[movie_id].&amp;[464030]"/>
            <x15:cachedUniqueName index="4995" name="[Диапазон 1].[movie_id].&amp;[464048]"/>
            <x15:cachedUniqueName index="4996" name="[Диапазон 1].[movie_id].&amp;[464315]"/>
            <x15:cachedUniqueName index="4997" name="[Диапазон 1].[movie_id].&amp;[464341]"/>
            <x15:cachedUniqueName index="4998" name="[Диапазон 1].[movie_id].&amp;[464478]"/>
            <x15:cachedUniqueName index="4999" name="[Диапазон 1].[movie_id].&amp;[464600]"/>
            <x15:cachedUniqueName index="5000" name="[Диапазон 1].[movie_id].&amp;[464854]"/>
            <x15:cachedUniqueName index="5001" name="[Диапазон 1].[movie_id].&amp;[464962]"/>
            <x15:cachedUniqueName index="5002" name="[Диапазон 1].[movie_id].&amp;[465102]"/>
            <x15:cachedUniqueName index="5003" name="[Диапазон 1].[movie_id].&amp;[465248]"/>
            <x15:cachedUniqueName index="5004" name="[Диапазон 1].[movie_id].&amp;[465525]"/>
            <x15:cachedUniqueName index="5005" name="[Диапазон 1].[movie_id].&amp;[465612]"/>
            <x15:cachedUniqueName index="5006" name="[Диапазон 1].[movie_id].&amp;[465629]"/>
            <x15:cachedUniqueName index="5007" name="[Диапазон 1].[movie_id].&amp;[465631]"/>
            <x15:cachedUniqueName index="5008" name="[Диапазон 1].[movie_id].&amp;[465778]"/>
            <x15:cachedUniqueName index="5009" name="[Диапазон 1].[movie_id].&amp;[465849]"/>
            <x15:cachedUniqueName index="5010" name="[Диапазон 1].[movie_id].&amp;[465854]"/>
            <x15:cachedUniqueName index="5011" name="[Диапазон 1].[movie_id].&amp;[465965]"/>
            <x15:cachedUniqueName index="5012" name="[Диапазон 1].[movie_id].&amp;[466223]"/>
            <x15:cachedUniqueName index="5013" name="[Диапазон 1].[movie_id].&amp;[466283]"/>
            <x15:cachedUniqueName index="5014" name="[Диапазон 1].[movie_id].&amp;[466374]"/>
            <x15:cachedUniqueName index="5015" name="[Диапазон 1].[movie_id].&amp;[466414]"/>
            <x15:cachedUniqueName index="5016" name="[Диапазон 1].[movie_id].&amp;[466473]"/>
            <x15:cachedUniqueName index="5017" name="[Диапазон 1].[movie_id].&amp;[466491]"/>
            <x15:cachedUniqueName index="5018" name="[Диапазон 1].[movie_id].&amp;[466497]"/>
            <x15:cachedUniqueName index="5019" name="[Диапазон 1].[movie_id].&amp;[466507]"/>
            <x15:cachedUniqueName index="5020" name="[Диапазон 1].[movie_id].&amp;[466535]"/>
            <x15:cachedUniqueName index="5021" name="[Диапазон 1].[movie_id].&amp;[466684]"/>
            <x15:cachedUniqueName index="5022" name="[Диапазон 1].[movie_id].&amp;[466792]"/>
            <x15:cachedUniqueName index="5023" name="[Диапазон 1].[movie_id].&amp;[466917]"/>
            <x15:cachedUniqueName index="5024" name="[Диапазон 1].[movie_id].&amp;[467145]"/>
            <x15:cachedUniqueName index="5025" name="[Диапазон 1].[movie_id].&amp;[467195]"/>
            <x15:cachedUniqueName index="5026" name="[Диапазон 1].[movie_id].&amp;[467221]"/>
            <x15:cachedUniqueName index="5027" name="[Диапазон 1].[movie_id].&amp;[467346]"/>
            <x15:cachedUniqueName index="5028" name="[Диапазон 1].[movie_id].&amp;[467664]"/>
            <x15:cachedUniqueName index="5029" name="[Диапазон 1].[movie_id].&amp;[467667]"/>
            <x15:cachedUniqueName index="5030" name="[Диапазон 1].[movie_id].&amp;[467875]"/>
            <x15:cachedUniqueName index="5031" name="[Диапазон 1].[movie_id].&amp;[467908]"/>
            <x15:cachedUniqueName index="5032" name="[Диапазон 1].[movie_id].&amp;[467923]"/>
            <x15:cachedUniqueName index="5033" name="[Диапазон 1].[movie_id].&amp;[467957]"/>
            <x15:cachedUniqueName index="5034" name="[Диапазон 1].[movie_id].&amp;[468237]"/>
            <x15:cachedUniqueName index="5035" name="[Диапазон 1].[movie_id].&amp;[468310]"/>
            <x15:cachedUniqueName index="5036" name="[Диапазон 1].[movie_id].&amp;[468461]"/>
            <x15:cachedUniqueName index="5037" name="[Диапазон 1].[movie_id].&amp;[468525]"/>
            <x15:cachedUniqueName index="5038" name="[Диапазон 1].[movie_id].&amp;[468566]"/>
            <x15:cachedUniqueName index="5039" name="[Диапазон 1].[movie_id].&amp;[468614]"/>
            <x15:cachedUniqueName index="5040" name="[Диапазон 1].[movie_id].&amp;[468655]"/>
            <x15:cachedUniqueName index="5041" name="[Диапазон 1].[movie_id].&amp;[468882]"/>
            <x15:cachedUniqueName index="5042" name="[Диапазон 1].[movie_id].&amp;[469023]"/>
            <x15:cachedUniqueName index="5043" name="[Диапазон 1].[movie_id].&amp;[469143]"/>
            <x15:cachedUniqueName index="5044" name="[Диапазон 1].[movie_id].&amp;[469473]"/>
            <x15:cachedUniqueName index="5045" name="[Диапазон 1].[movie_id].&amp;[469479]"/>
            <x15:cachedUniqueName index="5046" name="[Диапазон 1].[movie_id].&amp;[469614]"/>
            <x15:cachedUniqueName index="5047" name="[Диапазон 1].[movie_id].&amp;[469647]"/>
            <x15:cachedUniqueName index="5048" name="[Диапазон 1].[movie_id].&amp;[469824]"/>
            <x15:cachedUniqueName index="5049" name="[Диапазон 1].[movie_id].&amp;[469849]"/>
            <x15:cachedUniqueName index="5050" name="[Диапазон 1].[movie_id].&amp;[470082]"/>
            <x15:cachedUniqueName index="5051" name="[Диапазон 1].[movie_id].&amp;[470099]"/>
            <x15:cachedUniqueName index="5052" name="[Диапазон 1].[movie_id].&amp;[470130]"/>
            <x15:cachedUniqueName index="5053" name="[Диапазон 1].[movie_id].&amp;[470208]"/>
            <x15:cachedUniqueName index="5054" name="[Диапазон 1].[movie_id].&amp;[470480]"/>
            <x15:cachedUniqueName index="5055" name="[Диапазон 1].[movie_id].&amp;[470525]"/>
            <x15:cachedUniqueName index="5056" name="[Диапазон 1].[movie_id].&amp;[470718]"/>
            <x15:cachedUniqueName index="5057" name="[Диапазон 1].[movie_id].&amp;[470762]"/>
            <x15:cachedUniqueName index="5058" name="[Диапазон 1].[movie_id].&amp;[470830]"/>
            <x15:cachedUniqueName index="5059" name="[Диапазон 1].[movie_id].&amp;[471018]"/>
            <x15:cachedUniqueName index="5060" name="[Диапазон 1].[movie_id].&amp;[471243]"/>
            <x15:cachedUniqueName index="5061" name="[Диапазон 1].[movie_id].&amp;[471403]"/>
            <x15:cachedUniqueName index="5062" name="[Диапазон 1].[movie_id].&amp;[471409]"/>
            <x15:cachedUniqueName index="5063" name="[Диапазон 1].[movie_id].&amp;[471795]"/>
            <x15:cachedUniqueName index="5064" name="[Диапазон 1].[movie_id].&amp;[471823]"/>
            <x15:cachedUniqueName index="5065" name="[Диапазон 1].[movie_id].&amp;[471865]"/>
            <x15:cachedUniqueName index="5066" name="[Диапазон 1].[movie_id].&amp;[471949]"/>
            <x15:cachedUniqueName index="5067" name="[Диапазон 1].[movie_id].&amp;[472060]"/>
            <x15:cachedUniqueName index="5068" name="[Диапазон 1].[movie_id].&amp;[472188]"/>
            <x15:cachedUniqueName index="5069" name="[Диапазон 1].[movie_id].&amp;[472221]"/>
            <x15:cachedUniqueName index="5070" name="[Диапазон 1].[movie_id].&amp;[472330]"/>
            <x15:cachedUniqueName index="5071" name="[Диапазон 1].[movie_id].&amp;[472358]"/>
            <x15:cachedUniqueName index="5072" name="[Диапазон 1].[movie_id].&amp;[472585]"/>
            <x15:cachedUniqueName index="5073" name="[Диапазон 1].[movie_id].&amp;[472612]"/>
            <x15:cachedUniqueName index="5074" name="[Диапазон 1].[movie_id].&amp;[472712]"/>
            <x15:cachedUniqueName index="5075" name="[Диапазон 1].[movie_id].&amp;[472755]"/>
            <x15:cachedUniqueName index="5076" name="[Диапазон 1].[movie_id].&amp;[472908]"/>
            <x15:cachedUniqueName index="5077" name="[Диапазон 1].[movie_id].&amp;[473020]"/>
            <x15:cachedUniqueName index="5078" name="[Диапазон 1].[movie_id].&amp;[473232]"/>
            <x15:cachedUniqueName index="5079" name="[Диапазон 1].[movie_id].&amp;[473233]"/>
            <x15:cachedUniqueName index="5080" name="[Диапазон 1].[movie_id].&amp;[473323]"/>
            <x15:cachedUniqueName index="5081" name="[Диапазон 1].[movie_id].&amp;[473327]"/>
            <x15:cachedUniqueName index="5082" name="[Диапазон 1].[movie_id].&amp;[473824]"/>
            <x15:cachedUniqueName index="5083" name="[Диапазон 1].[movie_id].&amp;[473867]"/>
            <x15:cachedUniqueName index="5084" name="[Диапазон 1].[movie_id].&amp;[474018]"/>
            <x15:cachedUniqueName index="5085" name="[Диапазон 1].[movie_id].&amp;[474065]"/>
            <x15:cachedUniqueName index="5086" name="[Диапазон 1].[movie_id].&amp;[474370]"/>
            <x15:cachedUniqueName index="5087" name="[Диапазон 1].[movie_id].&amp;[474412]"/>
            <x15:cachedUniqueName index="5088" name="[Диапазон 1].[movie_id].&amp;[474478]"/>
            <x15:cachedUniqueName index="5089" name="[Диапазон 1].[movie_id].&amp;[474508]"/>
            <x15:cachedUniqueName index="5090" name="[Диапазон 1].[movie_id].&amp;[474656]"/>
            <x15:cachedUniqueName index="5091" name="[Диапазон 1].[movie_id].&amp;[474699]"/>
            <x15:cachedUniqueName index="5092" name="[Диапазон 1].[movie_id].&amp;[474729]"/>
            <x15:cachedUniqueName index="5093" name="[Диапазон 1].[movie_id].&amp;[474780]"/>
            <x15:cachedUniqueName index="5094" name="[Диапазон 1].[movie_id].&amp;[474889]"/>
            <x15:cachedUniqueName index="5095" name="[Диапазон 1].[movie_id].&amp;[475343]"/>
            <x15:cachedUniqueName index="5096" name="[Диапазон 1].[movie_id].&amp;[475425]"/>
            <x15:cachedUniqueName index="5097" name="[Диапазон 1].[movie_id].&amp;[475453]"/>
            <x15:cachedUniqueName index="5098" name="[Диапазон 1].[movie_id].&amp;[475508]"/>
            <x15:cachedUniqueName index="5099" name="[Диапазон 1].[movie_id].&amp;[475579]"/>
            <x15:cachedUniqueName index="5100" name="[Диапазон 1].[movie_id].&amp;[475607]"/>
            <x15:cachedUniqueName index="5101" name="[Диапазон 1].[movie_id].&amp;[475983]"/>
            <x15:cachedUniqueName index="5102" name="[Диапазон 1].[movie_id].&amp;[476032]"/>
            <x15:cachedUniqueName index="5103" name="[Диапазон 1].[movie_id].&amp;[476038]"/>
            <x15:cachedUniqueName index="5104" name="[Диапазон 1].[movie_id].&amp;[476070]"/>
            <x15:cachedUniqueName index="5105" name="[Диапазон 1].[movie_id].&amp;[476143]"/>
            <x15:cachedUniqueName index="5106" name="[Диапазон 1].[movie_id].&amp;[476288]"/>
            <x15:cachedUniqueName index="5107" name="[Диапазон 1].[movie_id].&amp;[476344]"/>
            <x15:cachedUniqueName index="5108" name="[Диапазон 1].[movie_id].&amp;[476451]"/>
            <x15:cachedUniqueName index="5109" name="[Диапазон 1].[movie_id].&amp;[476460]"/>
            <x15:cachedUniqueName index="5110" name="[Диапазон 1].[movie_id].&amp;[476515]"/>
            <x15:cachedUniqueName index="5111" name="[Диапазон 1].[movie_id].&amp;[476557]"/>
            <x15:cachedUniqueName index="5112" name="[Диапазон 1].[movie_id].&amp;[476808]"/>
            <x15:cachedUniqueName index="5113" name="[Диапазон 1].[movie_id].&amp;[476825]"/>
            <x15:cachedUniqueName index="5114" name="[Диапазон 1].[movie_id].&amp;[476894]"/>
            <x15:cachedUniqueName index="5115" name="[Диапазон 1].[movie_id].&amp;[476900]"/>
            <x15:cachedUniqueName index="5116" name="[Диапазон 1].[movie_id].&amp;[477117]"/>
            <x15:cachedUniqueName index="5117" name="[Диапазон 1].[movie_id].&amp;[477170]"/>
            <x15:cachedUniqueName index="5118" name="[Диапазон 1].[movie_id].&amp;[477197]"/>
            <x15:cachedUniqueName index="5119" name="[Диапазон 1].[movie_id].&amp;[477211]"/>
            <x15:cachedUniqueName index="5120" name="[Диапазон 1].[movie_id].&amp;[477418]"/>
            <x15:cachedUniqueName index="5121" name="[Диапазон 1].[movie_id].&amp;[477440]"/>
            <x15:cachedUniqueName index="5122" name="[Диапазон 1].[movie_id].&amp;[477492]"/>
            <x15:cachedUniqueName index="5123" name="[Диапазон 1].[movie_id].&amp;[477565]"/>
            <x15:cachedUniqueName index="5124" name="[Диапазон 1].[movie_id].&amp;[477690]"/>
            <x15:cachedUniqueName index="5125" name="[Диапазон 1].[movie_id].&amp;[477742]"/>
            <x15:cachedUniqueName index="5126" name="[Диапазон 1].[movie_id].&amp;[477780]"/>
            <x15:cachedUniqueName index="5127" name="[Диапазон 1].[movie_id].&amp;[477790]"/>
            <x15:cachedUniqueName index="5128" name="[Диапазон 1].[movie_id].&amp;[477931]"/>
            <x15:cachedUniqueName index="5129" name="[Диапазон 1].[movie_id].&amp;[477969]"/>
            <x15:cachedUniqueName index="5130" name="[Диапазон 1].[movie_id].&amp;[478051]"/>
            <x15:cachedUniqueName index="5131" name="[Диапазон 1].[movie_id].&amp;[478134]"/>
            <x15:cachedUniqueName index="5132" name="[Диапазон 1].[movie_id].&amp;[478188]"/>
            <x15:cachedUniqueName index="5133" name="[Диапазон 1].[movie_id].&amp;[478200]"/>
            <x15:cachedUniqueName index="5134" name="[Диапазон 1].[movie_id].&amp;[478233]"/>
            <x15:cachedUniqueName index="5135" name="[Диапазон 1].[movie_id].&amp;[478377]"/>
            <x15:cachedUniqueName index="5136" name="[Диапазон 1].[movie_id].&amp;[478387]"/>
            <x15:cachedUniqueName index="5137" name="[Диапазон 1].[movie_id].&amp;[478488]"/>
            <x15:cachedUniqueName index="5138" name="[Диапазон 1].[movie_id].&amp;[478593]"/>
            <x15:cachedUniqueName index="5139" name="[Диапазон 1].[movie_id].&amp;[478898]"/>
            <x15:cachedUniqueName index="5140" name="[Диапазон 1].[movie_id].&amp;[479020]"/>
            <x15:cachedUniqueName index="5141" name="[Диапазон 1].[movie_id].&amp;[479106]"/>
          </x15:cachedUniqueNames>
        </ext>
      </extLst>
    </cacheField>
    <cacheField name="[Диапазон 1].[timezone].[timezone]" caption="timezone" numFmtId="0" hierarchy="4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</cacheFields>
  <cacheHierarchies count="2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2" memberValueDatatype="20" unbalanced="0">
      <fieldsUsage count="2">
        <fieldUsage x="-1"/>
        <fieldUsage x="1"/>
      </fieldsUsage>
    </cacheHierarchy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2" memberValueDatatype="7" unbalanced="0"/>
    <cacheHierarchy uniqueName="[Диапазон 1].[день недели]" caption="день недели" attribute="1" defaultMemberUniqueName="[Диапазон 1].[день недели].[All]" allUniqueName="[Диапазон 1].[день недели].[All]" dimensionUniqueName="[Диапазон 1]" displayFolder="" count="0" memberValueDatatype="20" unbalanced="0"/>
    <cacheHierarchy uniqueName="[Диапазон 1].[subscr month]" caption="subscr month" attribute="1" defaultMemberUniqueName="[Диапазон 1].[subscr month].[All]" allUniqueName="[Диапазон 1].[subscr month].[All]" dimensionUniqueName="[Диапазон 1]" displayFolder="" count="0" memberValueDatatype="20" unbalanced="0"/>
    <cacheHierarchy uniqueName="[Диапазон 1].[watch month]" caption="watch month" attribute="1" defaultMemberUniqueName="[Диапазон 1].[watch month].[All]" allUniqueName="[Диапазон 1].[watch month].[All]" dimensionUniqueName="[Диапазон 1]" displayFolder="" count="0" memberValueDatatype="20" unbalanced="0"/>
    <cacheHierarchy uniqueName="[Диапазон 1].[period]" caption="period" attribute="1" defaultMemberUniqueName="[Диапазон 1].[period].[All]" allUniqueName="[Диапазон 1].[period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2" memberValueDatatype="130" unbalanced="0"/>
    <cacheHierarchy uniqueName="[Диапазон 1].[время просмотра (UTC) (День)]" caption="время просмотра (UTC) (День)" attribute="1" defaultMemberUniqueName="[Диапазон 1].[время просмотра (UTC) (День)].[All]" allUniqueName="[Диапазон 1].[время просмотра (UTC) (День)].[All]" dimensionUniqueName="[Диапазон 1]" displayFolder="" count="0" memberValueDatatype="130" unbalanced="0"/>
    <cacheHierarchy uniqueName="[Диапазон 1].[время просмотра (UTC) (Час)]" caption="время просмотра (UTC) (Час)" attribute="1" defaultMemberUniqueName="[Диапазон 1].[время просмотра (UTC) (Час)].[All]" allUniqueName="[Диапазон 1].[время просмотра (UTC) (Час)].[All]" dimensionUniqueName="[Диапазон 1]" displayFolder="" count="2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дня)]" caption="время просмотра (UTC) (Индекс дня)" attribute="1" defaultMemberUniqueName="[Диапазон 1].[время просмотра (UTC) (Индекс дня)].[All]" allUniqueName="[Диапазон 1].[время просмотра (UTC) (Индекс дня)].[All]" dimensionUniqueName="[Диапазон 1]" displayFolder="" count="0" memberValueDatatype="5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день недели]" caption="Сумма по столбцу день недели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35916"/>
    <m/>
    <m/>
    <n v="1"/>
    <m/>
    <m/>
    <m/>
    <x v="0"/>
  </r>
  <r>
    <n v="36527"/>
    <m/>
    <n v="1"/>
    <m/>
    <m/>
    <m/>
    <m/>
    <x v="0"/>
  </r>
  <r>
    <n v="37827"/>
    <m/>
    <n v="1"/>
    <m/>
    <m/>
    <m/>
    <m/>
    <x v="0"/>
  </r>
  <r>
    <n v="39165"/>
    <m/>
    <n v="1"/>
    <m/>
    <m/>
    <m/>
    <m/>
    <x v="0"/>
  </r>
  <r>
    <n v="1106"/>
    <m/>
    <m/>
    <n v="1"/>
    <m/>
    <m/>
    <m/>
    <x v="0"/>
  </r>
  <r>
    <n v="39902"/>
    <m/>
    <m/>
    <m/>
    <m/>
    <m/>
    <n v="1"/>
    <x v="0"/>
  </r>
  <r>
    <n v="1744"/>
    <m/>
    <m/>
    <n v="1"/>
    <m/>
    <m/>
    <m/>
    <x v="0"/>
  </r>
  <r>
    <n v="42621"/>
    <m/>
    <m/>
    <m/>
    <n v="1"/>
    <m/>
    <m/>
    <x v="0"/>
  </r>
  <r>
    <n v="5694"/>
    <m/>
    <m/>
    <m/>
    <m/>
    <n v="1"/>
    <m/>
    <x v="0"/>
  </r>
  <r>
    <n v="87238"/>
    <m/>
    <n v="1"/>
    <m/>
    <m/>
    <m/>
    <m/>
    <x v="0"/>
  </r>
  <r>
    <n v="6985"/>
    <m/>
    <n v="1"/>
    <m/>
    <m/>
    <m/>
    <m/>
    <x v="0"/>
  </r>
  <r>
    <n v="45632"/>
    <m/>
    <n v="1"/>
    <m/>
    <m/>
    <m/>
    <m/>
    <x v="0"/>
  </r>
  <r>
    <n v="7550"/>
    <m/>
    <n v="1"/>
    <m/>
    <m/>
    <m/>
    <m/>
    <x v="0"/>
  </r>
  <r>
    <n v="46642"/>
    <m/>
    <n v="1"/>
    <m/>
    <m/>
    <m/>
    <m/>
    <x v="0"/>
  </r>
  <r>
    <n v="8636"/>
    <m/>
    <m/>
    <m/>
    <m/>
    <n v="1"/>
    <m/>
    <x v="0"/>
  </r>
  <r>
    <n v="47156"/>
    <m/>
    <m/>
    <n v="1"/>
    <m/>
    <m/>
    <m/>
    <x v="0"/>
  </r>
  <r>
    <n v="9424"/>
    <m/>
    <n v="1"/>
    <m/>
    <m/>
    <m/>
    <m/>
    <x v="0"/>
  </r>
  <r>
    <n v="47958"/>
    <m/>
    <m/>
    <m/>
    <m/>
    <n v="1"/>
    <m/>
    <x v="0"/>
  </r>
  <r>
    <n v="9960"/>
    <m/>
    <m/>
    <m/>
    <m/>
    <n v="1"/>
    <m/>
    <x v="0"/>
  </r>
  <r>
    <n v="48714"/>
    <m/>
    <n v="1"/>
    <m/>
    <m/>
    <m/>
    <m/>
    <x v="0"/>
  </r>
  <r>
    <n v="10104"/>
    <m/>
    <n v="1"/>
    <m/>
    <m/>
    <m/>
    <m/>
    <x v="0"/>
  </r>
  <r>
    <n v="49725"/>
    <m/>
    <m/>
    <n v="1"/>
    <m/>
    <m/>
    <m/>
    <x v="0"/>
  </r>
  <r>
    <n v="11226"/>
    <m/>
    <m/>
    <m/>
    <m/>
    <n v="1"/>
    <m/>
    <x v="0"/>
  </r>
  <r>
    <n v="50742"/>
    <m/>
    <m/>
    <n v="1"/>
    <m/>
    <m/>
    <m/>
    <x v="0"/>
  </r>
  <r>
    <n v="11995"/>
    <m/>
    <n v="1"/>
    <m/>
    <m/>
    <m/>
    <m/>
    <x v="0"/>
  </r>
  <r>
    <n v="51904"/>
    <m/>
    <m/>
    <m/>
    <m/>
    <n v="1"/>
    <m/>
    <x v="0"/>
  </r>
  <r>
    <n v="13153"/>
    <m/>
    <m/>
    <m/>
    <n v="1"/>
    <m/>
    <m/>
    <x v="0"/>
  </r>
  <r>
    <n v="52292"/>
    <m/>
    <n v="1"/>
    <m/>
    <m/>
    <m/>
    <m/>
    <x v="0"/>
  </r>
  <r>
    <n v="15413"/>
    <m/>
    <n v="1"/>
    <m/>
    <m/>
    <m/>
    <m/>
    <x v="0"/>
  </r>
  <r>
    <n v="52688"/>
    <m/>
    <n v="1"/>
    <m/>
    <m/>
    <m/>
    <m/>
    <x v="0"/>
  </r>
  <r>
    <n v="18362"/>
    <m/>
    <m/>
    <m/>
    <m/>
    <n v="1"/>
    <m/>
    <x v="0"/>
  </r>
  <r>
    <n v="54316"/>
    <m/>
    <m/>
    <m/>
    <m/>
    <n v="1"/>
    <m/>
    <x v="0"/>
  </r>
  <r>
    <n v="19575"/>
    <m/>
    <m/>
    <m/>
    <n v="1"/>
    <m/>
    <m/>
    <x v="0"/>
  </r>
  <r>
    <n v="54339"/>
    <m/>
    <n v="1"/>
    <m/>
    <m/>
    <m/>
    <m/>
    <x v="0"/>
  </r>
  <r>
    <n v="23494"/>
    <m/>
    <n v="1"/>
    <m/>
    <m/>
    <m/>
    <m/>
    <x v="0"/>
  </r>
  <r>
    <n v="54940"/>
    <m/>
    <n v="1"/>
    <m/>
    <m/>
    <m/>
    <m/>
    <x v="0"/>
  </r>
  <r>
    <n v="25077"/>
    <m/>
    <m/>
    <n v="1"/>
    <m/>
    <m/>
    <m/>
    <x v="0"/>
  </r>
  <r>
    <n v="55292"/>
    <m/>
    <n v="1"/>
    <m/>
    <m/>
    <m/>
    <m/>
    <x v="0"/>
  </r>
  <r>
    <n v="25332"/>
    <m/>
    <n v="1"/>
    <m/>
    <m/>
    <m/>
    <m/>
    <x v="0"/>
  </r>
  <r>
    <n v="56929"/>
    <m/>
    <m/>
    <m/>
    <m/>
    <n v="1"/>
    <m/>
    <x v="0"/>
  </r>
  <r>
    <n v="25653"/>
    <m/>
    <m/>
    <n v="1"/>
    <m/>
    <m/>
    <m/>
    <x v="0"/>
  </r>
  <r>
    <n v="57195"/>
    <m/>
    <m/>
    <m/>
    <m/>
    <n v="1"/>
    <m/>
    <x v="0"/>
  </r>
  <r>
    <n v="26332"/>
    <m/>
    <n v="1"/>
    <m/>
    <m/>
    <m/>
    <m/>
    <x v="0"/>
  </r>
  <r>
    <n v="59552"/>
    <m/>
    <n v="1"/>
    <m/>
    <m/>
    <m/>
    <m/>
    <x v="0"/>
  </r>
  <r>
    <n v="27496"/>
    <m/>
    <m/>
    <m/>
    <m/>
    <n v="1"/>
    <m/>
    <x v="0"/>
  </r>
  <r>
    <n v="59728"/>
    <m/>
    <m/>
    <n v="1"/>
    <m/>
    <m/>
    <m/>
    <x v="0"/>
  </r>
  <r>
    <n v="28152"/>
    <m/>
    <n v="1"/>
    <m/>
    <m/>
    <m/>
    <m/>
    <x v="0"/>
  </r>
  <r>
    <n v="61525"/>
    <m/>
    <n v="1"/>
    <m/>
    <m/>
    <m/>
    <m/>
    <x v="0"/>
  </r>
  <r>
    <n v="28621"/>
    <m/>
    <m/>
    <m/>
    <m/>
    <m/>
    <n v="1"/>
    <x v="0"/>
  </r>
  <r>
    <n v="61974"/>
    <m/>
    <n v="1"/>
    <m/>
    <m/>
    <m/>
    <m/>
    <x v="0"/>
  </r>
  <r>
    <n v="29385"/>
    <m/>
    <m/>
    <m/>
    <n v="1"/>
    <m/>
    <m/>
    <x v="0"/>
  </r>
  <r>
    <n v="63033"/>
    <m/>
    <n v="1"/>
    <m/>
    <m/>
    <m/>
    <m/>
    <x v="0"/>
  </r>
  <r>
    <n v="31860"/>
    <m/>
    <n v="1"/>
    <m/>
    <m/>
    <m/>
    <m/>
    <x v="0"/>
  </r>
  <r>
    <n v="63575"/>
    <m/>
    <m/>
    <m/>
    <m/>
    <m/>
    <n v="1"/>
    <x v="0"/>
  </r>
  <r>
    <n v="33393"/>
    <m/>
    <m/>
    <m/>
    <m/>
    <m/>
    <n v="1"/>
    <x v="0"/>
  </r>
  <r>
    <n v="64602"/>
    <m/>
    <m/>
    <n v="1"/>
    <m/>
    <m/>
    <m/>
    <x v="0"/>
  </r>
  <r>
    <n v="34356"/>
    <m/>
    <m/>
    <n v="1"/>
    <m/>
    <m/>
    <m/>
    <x v="0"/>
  </r>
  <r>
    <n v="64687"/>
    <m/>
    <n v="1"/>
    <m/>
    <m/>
    <m/>
    <m/>
    <x v="0"/>
  </r>
  <r>
    <n v="35473"/>
    <m/>
    <m/>
    <m/>
    <m/>
    <n v="1"/>
    <m/>
    <x v="0"/>
  </r>
  <r>
    <n v="65383"/>
    <m/>
    <m/>
    <m/>
    <n v="1"/>
    <m/>
    <m/>
    <x v="0"/>
  </r>
  <r>
    <n v="700"/>
    <m/>
    <n v="1"/>
    <m/>
    <m/>
    <m/>
    <m/>
    <x v="0"/>
  </r>
  <r>
    <n v="66057"/>
    <m/>
    <m/>
    <m/>
    <n v="1"/>
    <m/>
    <m/>
    <x v="0"/>
  </r>
  <r>
    <n v="37739"/>
    <m/>
    <m/>
    <m/>
    <m/>
    <m/>
    <n v="1"/>
    <x v="0"/>
  </r>
  <r>
    <n v="66692"/>
    <m/>
    <n v="1"/>
    <m/>
    <m/>
    <m/>
    <m/>
    <x v="0"/>
  </r>
  <r>
    <n v="1656"/>
    <m/>
    <m/>
    <m/>
    <m/>
    <n v="1"/>
    <m/>
    <x v="0"/>
  </r>
  <r>
    <n v="67003"/>
    <m/>
    <n v="1"/>
    <m/>
    <m/>
    <m/>
    <m/>
    <x v="0"/>
  </r>
  <r>
    <n v="6114"/>
    <m/>
    <n v="1"/>
    <m/>
    <m/>
    <m/>
    <m/>
    <x v="0"/>
  </r>
  <r>
    <n v="67217"/>
    <m/>
    <m/>
    <m/>
    <m/>
    <n v="1"/>
    <m/>
    <x v="0"/>
  </r>
  <r>
    <n v="7773"/>
    <m/>
    <n v="1"/>
    <m/>
    <m/>
    <m/>
    <m/>
    <x v="0"/>
  </r>
  <r>
    <n v="69113"/>
    <m/>
    <m/>
    <m/>
    <m/>
    <m/>
    <n v="1"/>
    <x v="0"/>
  </r>
  <r>
    <n v="9841"/>
    <m/>
    <m/>
    <n v="1"/>
    <m/>
    <m/>
    <m/>
    <x v="0"/>
  </r>
  <r>
    <n v="69868"/>
    <m/>
    <n v="1"/>
    <m/>
    <m/>
    <m/>
    <m/>
    <x v="0"/>
  </r>
  <r>
    <n v="10976"/>
    <m/>
    <m/>
    <m/>
    <m/>
    <n v="1"/>
    <m/>
    <x v="0"/>
  </r>
  <r>
    <n v="70080"/>
    <m/>
    <m/>
    <m/>
    <m/>
    <n v="1"/>
    <m/>
    <x v="0"/>
  </r>
  <r>
    <n v="12468"/>
    <m/>
    <n v="1"/>
    <m/>
    <m/>
    <m/>
    <m/>
    <x v="0"/>
  </r>
  <r>
    <n v="70674"/>
    <m/>
    <n v="1"/>
    <m/>
    <m/>
    <m/>
    <m/>
    <x v="0"/>
  </r>
  <r>
    <n v="16837"/>
    <m/>
    <m/>
    <m/>
    <n v="1"/>
    <m/>
    <m/>
    <x v="0"/>
  </r>
  <r>
    <n v="70941"/>
    <m/>
    <n v="1"/>
    <m/>
    <m/>
    <m/>
    <m/>
    <x v="0"/>
  </r>
  <r>
    <n v="19685"/>
    <m/>
    <m/>
    <m/>
    <m/>
    <n v="1"/>
    <m/>
    <x v="0"/>
  </r>
  <r>
    <n v="71707"/>
    <m/>
    <m/>
    <m/>
    <m/>
    <n v="1"/>
    <m/>
    <x v="0"/>
  </r>
  <r>
    <n v="25304"/>
    <m/>
    <n v="1"/>
    <m/>
    <m/>
    <m/>
    <m/>
    <x v="0"/>
  </r>
  <r>
    <n v="71929"/>
    <m/>
    <n v="1"/>
    <m/>
    <m/>
    <m/>
    <m/>
    <x v="0"/>
  </r>
  <r>
    <n v="25787"/>
    <m/>
    <m/>
    <m/>
    <n v="1"/>
    <m/>
    <m/>
    <x v="0"/>
  </r>
  <r>
    <n v="72739"/>
    <m/>
    <m/>
    <m/>
    <m/>
    <n v="1"/>
    <m/>
    <x v="0"/>
  </r>
  <r>
    <n v="27620"/>
    <m/>
    <m/>
    <m/>
    <m/>
    <n v="1"/>
    <m/>
    <x v="0"/>
  </r>
  <r>
    <n v="73935"/>
    <m/>
    <m/>
    <m/>
    <n v="1"/>
    <m/>
    <m/>
    <x v="0"/>
  </r>
  <r>
    <n v="29004"/>
    <m/>
    <n v="1"/>
    <m/>
    <m/>
    <m/>
    <m/>
    <x v="0"/>
  </r>
  <r>
    <n v="74619"/>
    <m/>
    <m/>
    <n v="1"/>
    <m/>
    <m/>
    <m/>
    <x v="0"/>
  </r>
  <r>
    <n v="32350"/>
    <m/>
    <m/>
    <n v="1"/>
    <m/>
    <m/>
    <m/>
    <x v="0"/>
  </r>
  <r>
    <n v="75677"/>
    <m/>
    <m/>
    <m/>
    <n v="1"/>
    <m/>
    <m/>
    <x v="0"/>
  </r>
  <r>
    <n v="35142"/>
    <m/>
    <n v="1"/>
    <m/>
    <m/>
    <m/>
    <m/>
    <x v="0"/>
  </r>
  <r>
    <n v="77015"/>
    <m/>
    <n v="1"/>
    <m/>
    <m/>
    <m/>
    <m/>
    <x v="0"/>
  </r>
  <r>
    <n v="37104"/>
    <m/>
    <m/>
    <m/>
    <m/>
    <n v="1"/>
    <m/>
    <x v="0"/>
  </r>
  <r>
    <n v="77336"/>
    <m/>
    <m/>
    <m/>
    <m/>
    <m/>
    <n v="1"/>
    <x v="0"/>
  </r>
  <r>
    <n v="4032"/>
    <m/>
    <n v="1"/>
    <m/>
    <m/>
    <m/>
    <m/>
    <x v="0"/>
  </r>
  <r>
    <n v="78087"/>
    <m/>
    <n v="1"/>
    <m/>
    <m/>
    <m/>
    <m/>
    <x v="0"/>
  </r>
  <r>
    <n v="9157"/>
    <m/>
    <m/>
    <m/>
    <m/>
    <m/>
    <n v="1"/>
    <x v="0"/>
  </r>
  <r>
    <n v="78626"/>
    <m/>
    <n v="1"/>
    <m/>
    <m/>
    <m/>
    <m/>
    <x v="0"/>
  </r>
  <r>
    <n v="11657"/>
    <m/>
    <n v="1"/>
    <m/>
    <m/>
    <m/>
    <m/>
    <x v="0"/>
  </r>
  <r>
    <n v="79174"/>
    <m/>
    <n v="1"/>
    <m/>
    <m/>
    <m/>
    <m/>
    <x v="0"/>
  </r>
  <r>
    <n v="18512"/>
    <m/>
    <n v="1"/>
    <m/>
    <m/>
    <m/>
    <m/>
    <x v="0"/>
  </r>
  <r>
    <n v="79617"/>
    <m/>
    <m/>
    <m/>
    <m/>
    <m/>
    <n v="1"/>
    <x v="0"/>
  </r>
  <r>
    <n v="25457"/>
    <m/>
    <n v="1"/>
    <m/>
    <m/>
    <m/>
    <m/>
    <x v="0"/>
  </r>
  <r>
    <n v="79735"/>
    <m/>
    <n v="1"/>
    <m/>
    <m/>
    <m/>
    <m/>
    <x v="0"/>
  </r>
  <r>
    <n v="28249"/>
    <m/>
    <n v="1"/>
    <m/>
    <m/>
    <m/>
    <m/>
    <x v="0"/>
  </r>
  <r>
    <n v="80226"/>
    <m/>
    <m/>
    <m/>
    <m/>
    <n v="1"/>
    <m/>
    <x v="0"/>
  </r>
  <r>
    <n v="33711"/>
    <m/>
    <m/>
    <n v="1"/>
    <m/>
    <m/>
    <m/>
    <x v="0"/>
  </r>
  <r>
    <n v="80249"/>
    <m/>
    <n v="1"/>
    <m/>
    <m/>
    <m/>
    <m/>
    <x v="0"/>
  </r>
  <r>
    <n v="87075"/>
    <m/>
    <n v="1"/>
    <m/>
    <m/>
    <m/>
    <m/>
    <x v="0"/>
  </r>
  <r>
    <n v="80343"/>
    <m/>
    <n v="1"/>
    <m/>
    <m/>
    <m/>
    <m/>
    <x v="0"/>
  </r>
  <r>
    <n v="10102"/>
    <m/>
    <n v="1"/>
    <m/>
    <m/>
    <m/>
    <m/>
    <x v="0"/>
  </r>
  <r>
    <n v="81098"/>
    <m/>
    <m/>
    <m/>
    <n v="1"/>
    <m/>
    <m/>
    <x v="0"/>
  </r>
  <r>
    <n v="24920"/>
    <m/>
    <n v="1"/>
    <m/>
    <m/>
    <m/>
    <m/>
    <x v="0"/>
  </r>
  <r>
    <n v="83312"/>
    <m/>
    <n v="1"/>
    <m/>
    <m/>
    <m/>
    <m/>
    <x v="0"/>
  </r>
  <r>
    <n v="31697"/>
    <m/>
    <m/>
    <m/>
    <m/>
    <m/>
    <n v="1"/>
    <x v="0"/>
  </r>
  <r>
    <n v="83622"/>
    <m/>
    <m/>
    <m/>
    <n v="1"/>
    <m/>
    <m/>
    <x v="0"/>
  </r>
  <r>
    <n v="7413"/>
    <m/>
    <m/>
    <m/>
    <n v="1"/>
    <m/>
    <m/>
    <x v="0"/>
  </r>
  <r>
    <n v="85457"/>
    <m/>
    <m/>
    <m/>
    <m/>
    <n v="1"/>
    <m/>
    <x v="0"/>
  </r>
  <r>
    <n v="26973"/>
    <m/>
    <n v="1"/>
    <m/>
    <m/>
    <m/>
    <m/>
    <x v="0"/>
  </r>
  <r>
    <n v="85553"/>
    <m/>
    <n v="1"/>
    <m/>
    <m/>
    <m/>
    <m/>
    <x v="0"/>
  </r>
  <r>
    <n v="13586"/>
    <m/>
    <m/>
    <m/>
    <m/>
    <m/>
    <n v="1"/>
    <x v="0"/>
  </r>
  <r>
    <n v="85632"/>
    <m/>
    <m/>
    <m/>
    <m/>
    <n v="1"/>
    <m/>
    <x v="0"/>
  </r>
  <r>
    <n v="87235"/>
    <m/>
    <n v="1"/>
    <m/>
    <m/>
    <m/>
    <m/>
    <x v="0"/>
  </r>
  <r>
    <n v="86362"/>
    <m/>
    <m/>
    <m/>
    <m/>
    <n v="1"/>
    <m/>
    <x v="0"/>
  </r>
  <r>
    <n v="130397"/>
    <m/>
    <n v="1"/>
    <m/>
    <m/>
    <m/>
    <m/>
    <x v="0"/>
  </r>
  <r>
    <n v="174882"/>
    <m/>
    <n v="1"/>
    <m/>
    <m/>
    <m/>
    <m/>
    <x v="0"/>
  </r>
  <r>
    <n v="129199"/>
    <m/>
    <m/>
    <m/>
    <m/>
    <m/>
    <n v="1"/>
    <x v="0"/>
  </r>
  <r>
    <n v="173311"/>
    <m/>
    <m/>
    <m/>
    <n v="1"/>
    <m/>
    <m/>
    <x v="0"/>
  </r>
  <r>
    <n v="87252"/>
    <m/>
    <m/>
    <m/>
    <m/>
    <m/>
    <n v="1"/>
    <x v="0"/>
  </r>
  <r>
    <n v="88976"/>
    <m/>
    <m/>
    <n v="1"/>
    <m/>
    <m/>
    <m/>
    <x v="0"/>
  </r>
  <r>
    <n v="129695"/>
    <m/>
    <n v="1"/>
    <m/>
    <m/>
    <m/>
    <m/>
    <x v="0"/>
  </r>
  <r>
    <n v="90295"/>
    <m/>
    <n v="1"/>
    <m/>
    <m/>
    <m/>
    <m/>
    <x v="0"/>
  </r>
  <r>
    <n v="131031"/>
    <m/>
    <m/>
    <m/>
    <n v="1"/>
    <m/>
    <m/>
    <x v="0"/>
  </r>
  <r>
    <n v="90971"/>
    <m/>
    <m/>
    <m/>
    <m/>
    <n v="1"/>
    <m/>
    <x v="0"/>
  </r>
  <r>
    <n v="132508"/>
    <m/>
    <m/>
    <m/>
    <m/>
    <n v="1"/>
    <m/>
    <x v="0"/>
  </r>
  <r>
    <n v="95971"/>
    <m/>
    <n v="1"/>
    <m/>
    <m/>
    <m/>
    <m/>
    <x v="0"/>
  </r>
  <r>
    <n v="132806"/>
    <m/>
    <m/>
    <m/>
    <n v="1"/>
    <m/>
    <m/>
    <x v="0"/>
  </r>
  <r>
    <n v="96445"/>
    <m/>
    <n v="1"/>
    <m/>
    <m/>
    <m/>
    <m/>
    <x v="0"/>
  </r>
  <r>
    <n v="132841"/>
    <m/>
    <n v="1"/>
    <m/>
    <m/>
    <m/>
    <m/>
    <x v="0"/>
  </r>
  <r>
    <n v="97486"/>
    <m/>
    <m/>
    <m/>
    <n v="1"/>
    <m/>
    <m/>
    <x v="0"/>
  </r>
  <r>
    <n v="133129"/>
    <n v="1"/>
    <m/>
    <m/>
    <m/>
    <m/>
    <m/>
    <x v="0"/>
  </r>
  <r>
    <n v="98606"/>
    <m/>
    <m/>
    <m/>
    <m/>
    <n v="1"/>
    <m/>
    <x v="0"/>
  </r>
  <r>
    <n v="133594"/>
    <m/>
    <n v="1"/>
    <m/>
    <m/>
    <m/>
    <m/>
    <x v="0"/>
  </r>
  <r>
    <n v="99266"/>
    <m/>
    <n v="1"/>
    <m/>
    <m/>
    <m/>
    <m/>
    <x v="0"/>
  </r>
  <r>
    <n v="134189"/>
    <m/>
    <m/>
    <m/>
    <m/>
    <n v="1"/>
    <m/>
    <x v="0"/>
  </r>
  <r>
    <n v="99868"/>
    <m/>
    <m/>
    <m/>
    <n v="1"/>
    <m/>
    <m/>
    <x v="0"/>
  </r>
  <r>
    <n v="135047"/>
    <m/>
    <m/>
    <n v="1"/>
    <m/>
    <m/>
    <m/>
    <x v="0"/>
  </r>
  <r>
    <n v="101983"/>
    <m/>
    <n v="1"/>
    <m/>
    <m/>
    <m/>
    <m/>
    <x v="0"/>
  </r>
  <r>
    <n v="136361"/>
    <m/>
    <n v="1"/>
    <m/>
    <m/>
    <m/>
    <m/>
    <x v="0"/>
  </r>
  <r>
    <n v="105039"/>
    <m/>
    <m/>
    <m/>
    <m/>
    <m/>
    <n v="1"/>
    <x v="0"/>
  </r>
  <r>
    <n v="136434"/>
    <m/>
    <n v="1"/>
    <m/>
    <m/>
    <m/>
    <m/>
    <x v="0"/>
  </r>
  <r>
    <n v="105585"/>
    <m/>
    <m/>
    <m/>
    <m/>
    <m/>
    <n v="1"/>
    <x v="0"/>
  </r>
  <r>
    <n v="137212"/>
    <m/>
    <m/>
    <n v="1"/>
    <m/>
    <m/>
    <m/>
    <x v="0"/>
  </r>
  <r>
    <n v="106875"/>
    <m/>
    <n v="1"/>
    <m/>
    <m/>
    <m/>
    <m/>
    <x v="0"/>
  </r>
  <r>
    <n v="137257"/>
    <m/>
    <m/>
    <m/>
    <m/>
    <n v="1"/>
    <m/>
    <x v="0"/>
  </r>
  <r>
    <n v="107734"/>
    <m/>
    <n v="1"/>
    <m/>
    <m/>
    <m/>
    <m/>
    <x v="0"/>
  </r>
  <r>
    <n v="138953"/>
    <m/>
    <n v="1"/>
    <m/>
    <m/>
    <m/>
    <m/>
    <x v="0"/>
  </r>
  <r>
    <n v="107860"/>
    <m/>
    <m/>
    <m/>
    <m/>
    <n v="1"/>
    <m/>
    <x v="0"/>
  </r>
  <r>
    <n v="139247"/>
    <m/>
    <n v="1"/>
    <m/>
    <m/>
    <m/>
    <m/>
    <x v="0"/>
  </r>
  <r>
    <n v="109289"/>
    <m/>
    <m/>
    <m/>
    <n v="1"/>
    <m/>
    <m/>
    <x v="0"/>
  </r>
  <r>
    <n v="139894"/>
    <m/>
    <m/>
    <n v="1"/>
    <m/>
    <m/>
    <m/>
    <x v="0"/>
  </r>
  <r>
    <n v="110182"/>
    <m/>
    <m/>
    <m/>
    <m/>
    <n v="1"/>
    <m/>
    <x v="0"/>
  </r>
  <r>
    <n v="140780"/>
    <m/>
    <m/>
    <m/>
    <m/>
    <n v="1"/>
    <m/>
    <x v="0"/>
  </r>
  <r>
    <n v="112166"/>
    <m/>
    <n v="1"/>
    <m/>
    <m/>
    <m/>
    <m/>
    <x v="0"/>
  </r>
  <r>
    <n v="142181"/>
    <m/>
    <n v="1"/>
    <m/>
    <m/>
    <m/>
    <m/>
    <x v="0"/>
  </r>
  <r>
    <n v="113635"/>
    <m/>
    <m/>
    <m/>
    <m/>
    <n v="1"/>
    <m/>
    <x v="0"/>
  </r>
  <r>
    <n v="142469"/>
    <m/>
    <n v="1"/>
    <m/>
    <m/>
    <m/>
    <m/>
    <x v="0"/>
  </r>
  <r>
    <n v="113655"/>
    <m/>
    <n v="1"/>
    <m/>
    <m/>
    <m/>
    <m/>
    <x v="0"/>
  </r>
  <r>
    <n v="143244"/>
    <m/>
    <n v="1"/>
    <m/>
    <m/>
    <m/>
    <m/>
    <x v="0"/>
  </r>
  <r>
    <n v="114337"/>
    <m/>
    <m/>
    <m/>
    <m/>
    <n v="1"/>
    <m/>
    <x v="0"/>
  </r>
  <r>
    <n v="144149"/>
    <m/>
    <n v="1"/>
    <m/>
    <m/>
    <m/>
    <m/>
    <x v="0"/>
  </r>
  <r>
    <n v="116433"/>
    <m/>
    <m/>
    <m/>
    <n v="1"/>
    <m/>
    <m/>
    <x v="0"/>
  </r>
  <r>
    <n v="144183"/>
    <m/>
    <m/>
    <n v="1"/>
    <m/>
    <m/>
    <m/>
    <x v="0"/>
  </r>
  <r>
    <n v="117166"/>
    <m/>
    <m/>
    <n v="1"/>
    <m/>
    <m/>
    <m/>
    <x v="0"/>
  </r>
  <r>
    <n v="144231"/>
    <m/>
    <n v="1"/>
    <m/>
    <m/>
    <m/>
    <m/>
    <x v="0"/>
  </r>
  <r>
    <n v="118440"/>
    <m/>
    <m/>
    <m/>
    <m/>
    <m/>
    <n v="1"/>
    <x v="0"/>
  </r>
  <r>
    <n v="144466"/>
    <m/>
    <m/>
    <m/>
    <m/>
    <n v="1"/>
    <m/>
    <x v="0"/>
  </r>
  <r>
    <n v="120500"/>
    <m/>
    <m/>
    <m/>
    <m/>
    <n v="1"/>
    <m/>
    <x v="0"/>
  </r>
  <r>
    <n v="144526"/>
    <m/>
    <m/>
    <m/>
    <m/>
    <n v="1"/>
    <m/>
    <x v="0"/>
  </r>
  <r>
    <n v="123471"/>
    <m/>
    <n v="1"/>
    <m/>
    <m/>
    <m/>
    <m/>
    <x v="0"/>
  </r>
  <r>
    <n v="144840"/>
    <m/>
    <m/>
    <m/>
    <m/>
    <n v="1"/>
    <m/>
    <x v="0"/>
  </r>
  <r>
    <n v="124113"/>
    <m/>
    <n v="1"/>
    <m/>
    <m/>
    <m/>
    <m/>
    <x v="0"/>
  </r>
  <r>
    <n v="144940"/>
    <m/>
    <n v="1"/>
    <m/>
    <m/>
    <m/>
    <m/>
    <x v="0"/>
  </r>
  <r>
    <n v="125414"/>
    <m/>
    <n v="1"/>
    <m/>
    <m/>
    <m/>
    <m/>
    <x v="0"/>
  </r>
  <r>
    <n v="146040"/>
    <m/>
    <n v="1"/>
    <m/>
    <m/>
    <m/>
    <m/>
    <x v="0"/>
  </r>
  <r>
    <n v="126394"/>
    <m/>
    <n v="1"/>
    <m/>
    <m/>
    <m/>
    <m/>
    <x v="0"/>
  </r>
  <r>
    <n v="148816"/>
    <m/>
    <m/>
    <m/>
    <n v="1"/>
    <m/>
    <m/>
    <x v="0"/>
  </r>
  <r>
    <n v="127081"/>
    <m/>
    <m/>
    <n v="1"/>
    <m/>
    <m/>
    <m/>
    <x v="0"/>
  </r>
  <r>
    <n v="149250"/>
    <m/>
    <m/>
    <m/>
    <m/>
    <n v="1"/>
    <m/>
    <x v="0"/>
  </r>
  <r>
    <n v="127887"/>
    <m/>
    <m/>
    <n v="1"/>
    <m/>
    <m/>
    <m/>
    <x v="0"/>
  </r>
  <r>
    <n v="149705"/>
    <m/>
    <n v="1"/>
    <m/>
    <m/>
    <m/>
    <m/>
    <x v="0"/>
  </r>
  <r>
    <n v="89331"/>
    <m/>
    <m/>
    <m/>
    <n v="1"/>
    <m/>
    <m/>
    <x v="0"/>
  </r>
  <r>
    <n v="149752"/>
    <m/>
    <n v="1"/>
    <m/>
    <m/>
    <m/>
    <m/>
    <x v="0"/>
  </r>
  <r>
    <n v="92638"/>
    <m/>
    <n v="1"/>
    <m/>
    <m/>
    <m/>
    <m/>
    <x v="0"/>
  </r>
  <r>
    <n v="150335"/>
    <m/>
    <m/>
    <n v="1"/>
    <m/>
    <m/>
    <m/>
    <x v="0"/>
  </r>
  <r>
    <n v="97383"/>
    <m/>
    <m/>
    <m/>
    <m/>
    <n v="1"/>
    <m/>
    <x v="0"/>
  </r>
  <r>
    <n v="150864"/>
    <m/>
    <n v="1"/>
    <m/>
    <m/>
    <m/>
    <m/>
    <x v="0"/>
  </r>
  <r>
    <n v="98801"/>
    <m/>
    <m/>
    <n v="1"/>
    <m/>
    <m/>
    <m/>
    <x v="0"/>
  </r>
  <r>
    <n v="150975"/>
    <m/>
    <m/>
    <m/>
    <m/>
    <n v="1"/>
    <m/>
    <x v="0"/>
  </r>
  <r>
    <n v="100158"/>
    <m/>
    <n v="1"/>
    <m/>
    <m/>
    <m/>
    <m/>
    <x v="0"/>
  </r>
  <r>
    <n v="152410"/>
    <m/>
    <n v="1"/>
    <m/>
    <m/>
    <m/>
    <m/>
    <x v="0"/>
  </r>
  <r>
    <n v="105148"/>
    <m/>
    <n v="1"/>
    <m/>
    <m/>
    <m/>
    <m/>
    <x v="0"/>
  </r>
  <r>
    <n v="153021"/>
    <m/>
    <m/>
    <m/>
    <n v="1"/>
    <m/>
    <m/>
    <x v="0"/>
  </r>
  <r>
    <n v="107629"/>
    <m/>
    <m/>
    <m/>
    <m/>
    <n v="1"/>
    <m/>
    <x v="0"/>
  </r>
  <r>
    <n v="154393"/>
    <m/>
    <n v="1"/>
    <m/>
    <m/>
    <m/>
    <m/>
    <x v="0"/>
  </r>
  <r>
    <n v="108509"/>
    <m/>
    <n v="1"/>
    <m/>
    <m/>
    <m/>
    <m/>
    <x v="0"/>
  </r>
  <r>
    <n v="154851"/>
    <m/>
    <m/>
    <n v="1"/>
    <m/>
    <m/>
    <m/>
    <x v="0"/>
  </r>
  <r>
    <n v="111664"/>
    <m/>
    <n v="1"/>
    <m/>
    <m/>
    <m/>
    <m/>
    <x v="0"/>
  </r>
  <r>
    <n v="155010"/>
    <m/>
    <m/>
    <m/>
    <n v="1"/>
    <m/>
    <m/>
    <x v="0"/>
  </r>
  <r>
    <n v="113651"/>
    <m/>
    <n v="1"/>
    <m/>
    <m/>
    <m/>
    <m/>
    <x v="0"/>
  </r>
  <r>
    <n v="156426"/>
    <m/>
    <m/>
    <n v="1"/>
    <m/>
    <m/>
    <m/>
    <x v="0"/>
  </r>
  <r>
    <n v="114395"/>
    <m/>
    <n v="1"/>
    <m/>
    <m/>
    <m/>
    <m/>
    <x v="0"/>
  </r>
  <r>
    <n v="156749"/>
    <m/>
    <n v="1"/>
    <m/>
    <m/>
    <m/>
    <m/>
    <x v="0"/>
  </r>
  <r>
    <n v="117800"/>
    <m/>
    <m/>
    <n v="1"/>
    <m/>
    <m/>
    <m/>
    <x v="0"/>
  </r>
  <r>
    <n v="158896"/>
    <m/>
    <m/>
    <m/>
    <m/>
    <m/>
    <n v="1"/>
    <x v="0"/>
  </r>
  <r>
    <n v="123321"/>
    <m/>
    <n v="1"/>
    <m/>
    <m/>
    <m/>
    <m/>
    <x v="0"/>
  </r>
  <r>
    <n v="159142"/>
    <m/>
    <m/>
    <m/>
    <n v="1"/>
    <m/>
    <m/>
    <x v="0"/>
  </r>
  <r>
    <n v="125291"/>
    <m/>
    <m/>
    <m/>
    <m/>
    <m/>
    <n v="1"/>
    <x v="0"/>
  </r>
  <r>
    <n v="159880"/>
    <m/>
    <n v="1"/>
    <m/>
    <m/>
    <m/>
    <m/>
    <x v="0"/>
  </r>
  <r>
    <n v="127046"/>
    <m/>
    <m/>
    <m/>
    <n v="1"/>
    <m/>
    <m/>
    <x v="0"/>
  </r>
  <r>
    <n v="160051"/>
    <m/>
    <m/>
    <m/>
    <m/>
    <n v="1"/>
    <m/>
    <x v="0"/>
  </r>
  <r>
    <n v="88666"/>
    <m/>
    <n v="1"/>
    <m/>
    <m/>
    <m/>
    <m/>
    <x v="0"/>
  </r>
  <r>
    <n v="160159"/>
    <m/>
    <m/>
    <m/>
    <n v="1"/>
    <m/>
    <m/>
    <x v="0"/>
  </r>
  <r>
    <n v="96127"/>
    <m/>
    <m/>
    <m/>
    <m/>
    <n v="1"/>
    <m/>
    <x v="0"/>
  </r>
  <r>
    <n v="160878"/>
    <m/>
    <n v="1"/>
    <m/>
    <m/>
    <m/>
    <m/>
    <x v="0"/>
  </r>
  <r>
    <n v="99342"/>
    <m/>
    <m/>
    <m/>
    <m/>
    <n v="1"/>
    <m/>
    <x v="0"/>
  </r>
  <r>
    <n v="162641"/>
    <m/>
    <n v="1"/>
    <m/>
    <m/>
    <m/>
    <m/>
    <x v="0"/>
  </r>
  <r>
    <n v="106475"/>
    <m/>
    <n v="1"/>
    <m/>
    <m/>
    <m/>
    <m/>
    <x v="0"/>
  </r>
  <r>
    <n v="163247"/>
    <m/>
    <m/>
    <m/>
    <n v="1"/>
    <m/>
    <m/>
    <x v="0"/>
  </r>
  <r>
    <n v="110058"/>
    <m/>
    <n v="1"/>
    <m/>
    <m/>
    <m/>
    <m/>
    <x v="0"/>
  </r>
  <r>
    <n v="164146"/>
    <m/>
    <m/>
    <m/>
    <m/>
    <n v="1"/>
    <m/>
    <x v="0"/>
  </r>
  <r>
    <n v="114277"/>
    <m/>
    <m/>
    <m/>
    <m/>
    <n v="1"/>
    <m/>
    <x v="0"/>
  </r>
  <r>
    <n v="165500"/>
    <m/>
    <n v="1"/>
    <m/>
    <m/>
    <m/>
    <m/>
    <x v="0"/>
  </r>
  <r>
    <n v="119915"/>
    <m/>
    <m/>
    <m/>
    <n v="1"/>
    <m/>
    <m/>
    <x v="0"/>
  </r>
  <r>
    <n v="165785"/>
    <m/>
    <m/>
    <m/>
    <m/>
    <n v="1"/>
    <m/>
    <x v="0"/>
  </r>
  <r>
    <n v="125575"/>
    <m/>
    <n v="1"/>
    <m/>
    <m/>
    <m/>
    <m/>
    <x v="0"/>
  </r>
  <r>
    <n v="167487"/>
    <m/>
    <m/>
    <n v="1"/>
    <m/>
    <m/>
    <m/>
    <x v="0"/>
  </r>
  <r>
    <n v="90803"/>
    <m/>
    <m/>
    <m/>
    <m/>
    <n v="1"/>
    <m/>
    <x v="0"/>
  </r>
  <r>
    <n v="167508"/>
    <m/>
    <m/>
    <m/>
    <m/>
    <n v="1"/>
    <m/>
    <x v="0"/>
  </r>
  <r>
    <n v="104019"/>
    <m/>
    <n v="1"/>
    <m/>
    <m/>
    <m/>
    <m/>
    <x v="0"/>
  </r>
  <r>
    <n v="168238"/>
    <m/>
    <n v="1"/>
    <m/>
    <m/>
    <m/>
    <m/>
    <x v="0"/>
  </r>
  <r>
    <n v="113203"/>
    <m/>
    <m/>
    <m/>
    <m/>
    <m/>
    <n v="1"/>
    <x v="0"/>
  </r>
  <r>
    <n v="170025"/>
    <m/>
    <n v="1"/>
    <m/>
    <m/>
    <m/>
    <m/>
    <x v="0"/>
  </r>
  <r>
    <n v="123956"/>
    <m/>
    <n v="1"/>
    <m/>
    <m/>
    <m/>
    <m/>
    <x v="0"/>
  </r>
  <r>
    <n v="170749"/>
    <m/>
    <m/>
    <m/>
    <n v="1"/>
    <m/>
    <m/>
    <x v="0"/>
  </r>
  <r>
    <n v="98464"/>
    <m/>
    <n v="1"/>
    <m/>
    <m/>
    <m/>
    <m/>
    <x v="0"/>
  </r>
  <r>
    <n v="170930"/>
    <m/>
    <n v="1"/>
    <m/>
    <m/>
    <m/>
    <m/>
    <x v="0"/>
  </r>
  <r>
    <n v="116645"/>
    <m/>
    <n v="1"/>
    <m/>
    <m/>
    <m/>
    <m/>
    <x v="0"/>
  </r>
  <r>
    <n v="171360"/>
    <m/>
    <m/>
    <n v="1"/>
    <m/>
    <m/>
    <m/>
    <x v="0"/>
  </r>
  <r>
    <n v="107838"/>
    <m/>
    <n v="1"/>
    <m/>
    <m/>
    <m/>
    <m/>
    <x v="0"/>
  </r>
  <r>
    <n v="171981"/>
    <m/>
    <n v="1"/>
    <m/>
    <m/>
    <m/>
    <m/>
    <x v="0"/>
  </r>
  <r>
    <n v="127322"/>
    <m/>
    <n v="1"/>
    <m/>
    <m/>
    <m/>
    <m/>
    <x v="0"/>
  </r>
  <r>
    <n v="173278"/>
    <m/>
    <n v="1"/>
    <m/>
    <m/>
    <m/>
    <m/>
    <x v="0"/>
  </r>
  <r>
    <n v="219354"/>
    <m/>
    <n v="1"/>
    <m/>
    <m/>
    <m/>
    <m/>
    <x v="0"/>
  </r>
  <r>
    <n v="215910"/>
    <m/>
    <n v="1"/>
    <m/>
    <m/>
    <m/>
    <m/>
    <x v="0"/>
  </r>
  <r>
    <n v="216239"/>
    <m/>
    <m/>
    <m/>
    <m/>
    <m/>
    <n v="1"/>
    <x v="0"/>
  </r>
  <r>
    <n v="176085"/>
    <m/>
    <n v="1"/>
    <m/>
    <m/>
    <m/>
    <m/>
    <x v="0"/>
  </r>
  <r>
    <n v="216412"/>
    <m/>
    <n v="1"/>
    <m/>
    <m/>
    <m/>
    <m/>
    <x v="0"/>
  </r>
  <r>
    <n v="177470"/>
    <m/>
    <m/>
    <m/>
    <m/>
    <n v="1"/>
    <m/>
    <x v="0"/>
  </r>
  <r>
    <n v="217667"/>
    <m/>
    <n v="1"/>
    <m/>
    <m/>
    <m/>
    <m/>
    <x v="0"/>
  </r>
  <r>
    <n v="178643"/>
    <m/>
    <m/>
    <n v="1"/>
    <m/>
    <m/>
    <m/>
    <x v="0"/>
  </r>
  <r>
    <n v="219060"/>
    <m/>
    <n v="1"/>
    <m/>
    <m/>
    <m/>
    <m/>
    <x v="0"/>
  </r>
  <r>
    <n v="178955"/>
    <m/>
    <n v="1"/>
    <m/>
    <m/>
    <m/>
    <m/>
    <x v="0"/>
  </r>
  <r>
    <n v="175225"/>
    <m/>
    <n v="1"/>
    <m/>
    <m/>
    <m/>
    <m/>
    <x v="0"/>
  </r>
  <r>
    <n v="181483"/>
    <m/>
    <m/>
    <n v="1"/>
    <m/>
    <m/>
    <m/>
    <x v="0"/>
  </r>
  <r>
    <n v="219719"/>
    <m/>
    <m/>
    <n v="1"/>
    <m/>
    <m/>
    <m/>
    <x v="0"/>
  </r>
  <r>
    <n v="182390"/>
    <m/>
    <m/>
    <m/>
    <m/>
    <n v="1"/>
    <m/>
    <x v="0"/>
  </r>
  <r>
    <n v="219773"/>
    <m/>
    <m/>
    <m/>
    <m/>
    <n v="1"/>
    <m/>
    <x v="0"/>
  </r>
  <r>
    <n v="184387"/>
    <m/>
    <n v="1"/>
    <m/>
    <m/>
    <m/>
    <m/>
    <x v="0"/>
  </r>
  <r>
    <n v="221343"/>
    <m/>
    <n v="1"/>
    <m/>
    <m/>
    <m/>
    <m/>
    <x v="0"/>
  </r>
  <r>
    <n v="185579"/>
    <m/>
    <n v="1"/>
    <m/>
    <m/>
    <m/>
    <m/>
    <x v="0"/>
  </r>
  <r>
    <n v="222532"/>
    <m/>
    <n v="1"/>
    <m/>
    <m/>
    <m/>
    <m/>
    <x v="0"/>
  </r>
  <r>
    <n v="189230"/>
    <m/>
    <n v="1"/>
    <m/>
    <m/>
    <m/>
    <m/>
    <x v="0"/>
  </r>
  <r>
    <n v="224136"/>
    <m/>
    <m/>
    <m/>
    <m/>
    <n v="1"/>
    <m/>
    <x v="0"/>
  </r>
  <r>
    <n v="189507"/>
    <m/>
    <m/>
    <m/>
    <m/>
    <m/>
    <n v="1"/>
    <x v="0"/>
  </r>
  <r>
    <n v="227712"/>
    <m/>
    <m/>
    <m/>
    <m/>
    <n v="1"/>
    <m/>
    <x v="0"/>
  </r>
  <r>
    <n v="191155"/>
    <m/>
    <n v="1"/>
    <m/>
    <m/>
    <m/>
    <m/>
    <x v="0"/>
  </r>
  <r>
    <n v="228578"/>
    <m/>
    <m/>
    <m/>
    <m/>
    <m/>
    <n v="1"/>
    <x v="0"/>
  </r>
  <r>
    <n v="192558"/>
    <m/>
    <m/>
    <m/>
    <n v="1"/>
    <m/>
    <m/>
    <x v="0"/>
  </r>
  <r>
    <n v="228937"/>
    <m/>
    <n v="1"/>
    <m/>
    <m/>
    <m/>
    <m/>
    <x v="0"/>
  </r>
  <r>
    <n v="194246"/>
    <m/>
    <m/>
    <m/>
    <m/>
    <n v="1"/>
    <m/>
    <x v="0"/>
  </r>
  <r>
    <n v="229481"/>
    <m/>
    <n v="1"/>
    <m/>
    <m/>
    <m/>
    <m/>
    <x v="0"/>
  </r>
  <r>
    <n v="195353"/>
    <m/>
    <m/>
    <n v="1"/>
    <m/>
    <m/>
    <m/>
    <x v="0"/>
  </r>
  <r>
    <n v="230652"/>
    <m/>
    <n v="1"/>
    <m/>
    <m/>
    <m/>
    <m/>
    <x v="0"/>
  </r>
  <r>
    <n v="196279"/>
    <m/>
    <m/>
    <m/>
    <m/>
    <n v="1"/>
    <m/>
    <x v="0"/>
  </r>
  <r>
    <n v="231857"/>
    <m/>
    <m/>
    <m/>
    <n v="1"/>
    <m/>
    <m/>
    <x v="0"/>
  </r>
  <r>
    <n v="200177"/>
    <m/>
    <n v="1"/>
    <m/>
    <m/>
    <m/>
    <m/>
    <x v="0"/>
  </r>
  <r>
    <n v="233269"/>
    <m/>
    <m/>
    <m/>
    <m/>
    <n v="1"/>
    <m/>
    <x v="0"/>
  </r>
  <r>
    <n v="202358"/>
    <m/>
    <n v="1"/>
    <m/>
    <m/>
    <m/>
    <m/>
    <x v="0"/>
  </r>
  <r>
    <n v="233817"/>
    <m/>
    <m/>
    <m/>
    <m/>
    <n v="1"/>
    <m/>
    <x v="0"/>
  </r>
  <r>
    <n v="204438"/>
    <m/>
    <n v="1"/>
    <m/>
    <m/>
    <m/>
    <m/>
    <x v="0"/>
  </r>
  <r>
    <n v="234029"/>
    <m/>
    <n v="1"/>
    <m/>
    <m/>
    <m/>
    <m/>
    <x v="0"/>
  </r>
  <r>
    <n v="205738"/>
    <m/>
    <m/>
    <n v="1"/>
    <m/>
    <m/>
    <m/>
    <x v="0"/>
  </r>
  <r>
    <n v="234541"/>
    <m/>
    <m/>
    <m/>
    <n v="1"/>
    <m/>
    <m/>
    <x v="0"/>
  </r>
  <r>
    <n v="206841"/>
    <m/>
    <m/>
    <m/>
    <n v="1"/>
    <m/>
    <m/>
    <x v="0"/>
  </r>
  <r>
    <n v="234762"/>
    <m/>
    <n v="1"/>
    <m/>
    <m/>
    <m/>
    <m/>
    <x v="0"/>
  </r>
  <r>
    <n v="207724"/>
    <n v="1"/>
    <m/>
    <m/>
    <m/>
    <m/>
    <m/>
    <x v="0"/>
  </r>
  <r>
    <n v="234828"/>
    <m/>
    <m/>
    <m/>
    <m/>
    <n v="1"/>
    <m/>
    <x v="0"/>
  </r>
  <r>
    <n v="208281"/>
    <m/>
    <n v="1"/>
    <m/>
    <m/>
    <m/>
    <m/>
    <x v="0"/>
  </r>
  <r>
    <n v="235321"/>
    <m/>
    <m/>
    <m/>
    <n v="1"/>
    <m/>
    <m/>
    <x v="0"/>
  </r>
  <r>
    <n v="210285"/>
    <m/>
    <m/>
    <m/>
    <m/>
    <n v="1"/>
    <m/>
    <x v="0"/>
  </r>
  <r>
    <n v="236082"/>
    <m/>
    <n v="1"/>
    <m/>
    <m/>
    <m/>
    <m/>
    <x v="0"/>
  </r>
  <r>
    <n v="210630"/>
    <m/>
    <m/>
    <m/>
    <n v="1"/>
    <m/>
    <m/>
    <x v="0"/>
  </r>
  <r>
    <n v="236760"/>
    <m/>
    <m/>
    <n v="1"/>
    <m/>
    <m/>
    <m/>
    <x v="0"/>
  </r>
  <r>
    <n v="211198"/>
    <m/>
    <m/>
    <m/>
    <m/>
    <n v="1"/>
    <m/>
    <x v="0"/>
  </r>
  <r>
    <n v="237035"/>
    <m/>
    <m/>
    <m/>
    <m/>
    <m/>
    <n v="1"/>
    <x v="0"/>
  </r>
  <r>
    <n v="211937"/>
    <m/>
    <m/>
    <n v="1"/>
    <m/>
    <m/>
    <m/>
    <x v="0"/>
  </r>
  <r>
    <n v="237495"/>
    <m/>
    <m/>
    <m/>
    <m/>
    <n v="1"/>
    <m/>
    <x v="0"/>
  </r>
  <r>
    <n v="213782"/>
    <m/>
    <n v="1"/>
    <m/>
    <m/>
    <m/>
    <m/>
    <x v="0"/>
  </r>
  <r>
    <n v="237845"/>
    <m/>
    <m/>
    <n v="1"/>
    <m/>
    <m/>
    <m/>
    <x v="0"/>
  </r>
  <r>
    <n v="262267"/>
    <m/>
    <n v="1"/>
    <m/>
    <m/>
    <m/>
    <m/>
    <x v="0"/>
  </r>
  <r>
    <n v="238848"/>
    <m/>
    <n v="1"/>
    <m/>
    <m/>
    <m/>
    <m/>
    <x v="0"/>
  </r>
  <r>
    <n v="176509"/>
    <m/>
    <n v="1"/>
    <m/>
    <m/>
    <m/>
    <m/>
    <x v="0"/>
  </r>
  <r>
    <n v="238909"/>
    <m/>
    <n v="1"/>
    <m/>
    <m/>
    <m/>
    <m/>
    <x v="0"/>
  </r>
  <r>
    <n v="178929"/>
    <m/>
    <m/>
    <m/>
    <n v="1"/>
    <m/>
    <m/>
    <x v="0"/>
  </r>
  <r>
    <n v="239749"/>
    <m/>
    <m/>
    <m/>
    <m/>
    <n v="1"/>
    <m/>
    <x v="0"/>
  </r>
  <r>
    <n v="182027"/>
    <m/>
    <n v="1"/>
    <m/>
    <m/>
    <m/>
    <m/>
    <x v="0"/>
  </r>
  <r>
    <n v="239955"/>
    <m/>
    <m/>
    <m/>
    <m/>
    <n v="1"/>
    <m/>
    <x v="0"/>
  </r>
  <r>
    <n v="184792"/>
    <m/>
    <n v="1"/>
    <m/>
    <m/>
    <m/>
    <m/>
    <x v="0"/>
  </r>
  <r>
    <n v="240013"/>
    <m/>
    <n v="1"/>
    <m/>
    <m/>
    <m/>
    <m/>
    <x v="0"/>
  </r>
  <r>
    <n v="189256"/>
    <m/>
    <n v="1"/>
    <m/>
    <m/>
    <m/>
    <m/>
    <x v="0"/>
  </r>
  <r>
    <n v="240765"/>
    <m/>
    <m/>
    <m/>
    <m/>
    <m/>
    <n v="1"/>
    <x v="0"/>
  </r>
  <r>
    <n v="191364"/>
    <m/>
    <m/>
    <n v="1"/>
    <m/>
    <m/>
    <m/>
    <x v="0"/>
  </r>
  <r>
    <n v="240777"/>
    <m/>
    <n v="1"/>
    <m/>
    <m/>
    <m/>
    <m/>
    <x v="0"/>
  </r>
  <r>
    <n v="194412"/>
    <m/>
    <n v="1"/>
    <m/>
    <m/>
    <m/>
    <m/>
    <x v="0"/>
  </r>
  <r>
    <n v="241079"/>
    <m/>
    <m/>
    <m/>
    <m/>
    <n v="1"/>
    <m/>
    <x v="0"/>
  </r>
  <r>
    <n v="197884"/>
    <m/>
    <n v="1"/>
    <m/>
    <m/>
    <m/>
    <m/>
    <x v="0"/>
  </r>
  <r>
    <n v="241882"/>
    <m/>
    <m/>
    <m/>
    <n v="1"/>
    <m/>
    <m/>
    <x v="0"/>
  </r>
  <r>
    <n v="202617"/>
    <m/>
    <m/>
    <m/>
    <m/>
    <n v="1"/>
    <m/>
    <x v="0"/>
  </r>
  <r>
    <n v="242135"/>
    <m/>
    <m/>
    <m/>
    <m/>
    <n v="1"/>
    <m/>
    <x v="0"/>
  </r>
  <r>
    <n v="206398"/>
    <m/>
    <n v="1"/>
    <m/>
    <m/>
    <m/>
    <m/>
    <x v="0"/>
  </r>
  <r>
    <n v="242526"/>
    <m/>
    <n v="1"/>
    <m/>
    <m/>
    <m/>
    <m/>
    <x v="0"/>
  </r>
  <r>
    <n v="207758"/>
    <m/>
    <m/>
    <m/>
    <m/>
    <n v="1"/>
    <m/>
    <x v="0"/>
  </r>
  <r>
    <n v="242529"/>
    <m/>
    <n v="1"/>
    <m/>
    <m/>
    <m/>
    <m/>
    <x v="0"/>
  </r>
  <r>
    <n v="210602"/>
    <m/>
    <m/>
    <m/>
    <n v="1"/>
    <m/>
    <m/>
    <x v="0"/>
  </r>
  <r>
    <n v="243273"/>
    <m/>
    <n v="1"/>
    <m/>
    <m/>
    <m/>
    <m/>
    <x v="0"/>
  </r>
  <r>
    <n v="211492"/>
    <m/>
    <n v="1"/>
    <m/>
    <m/>
    <m/>
    <m/>
    <x v="0"/>
  </r>
  <r>
    <n v="243906"/>
    <m/>
    <m/>
    <m/>
    <m/>
    <n v="1"/>
    <m/>
    <x v="0"/>
  </r>
  <r>
    <n v="214413"/>
    <m/>
    <m/>
    <m/>
    <n v="1"/>
    <m/>
    <m/>
    <x v="0"/>
  </r>
  <r>
    <n v="244279"/>
    <m/>
    <n v="1"/>
    <m/>
    <m/>
    <m/>
    <m/>
    <x v="0"/>
  </r>
  <r>
    <n v="178512"/>
    <m/>
    <m/>
    <n v="1"/>
    <m/>
    <m/>
    <m/>
    <x v="0"/>
  </r>
  <r>
    <n v="245801"/>
    <m/>
    <m/>
    <m/>
    <n v="1"/>
    <m/>
    <m/>
    <x v="0"/>
  </r>
  <r>
    <n v="184128"/>
    <m/>
    <m/>
    <m/>
    <m/>
    <n v="1"/>
    <m/>
    <x v="0"/>
  </r>
  <r>
    <n v="246656"/>
    <m/>
    <m/>
    <m/>
    <m/>
    <n v="1"/>
    <m/>
    <x v="0"/>
  </r>
  <r>
    <n v="189639"/>
    <m/>
    <n v="1"/>
    <m/>
    <m/>
    <m/>
    <m/>
    <x v="0"/>
  </r>
  <r>
    <n v="247517"/>
    <m/>
    <m/>
    <m/>
    <m/>
    <m/>
    <n v="1"/>
    <x v="0"/>
  </r>
  <r>
    <n v="195799"/>
    <m/>
    <n v="1"/>
    <m/>
    <m/>
    <m/>
    <m/>
    <x v="0"/>
  </r>
  <r>
    <n v="248045"/>
    <m/>
    <n v="1"/>
    <m/>
    <m/>
    <m/>
    <m/>
    <x v="0"/>
  </r>
  <r>
    <n v="204755"/>
    <m/>
    <m/>
    <m/>
    <n v="1"/>
    <m/>
    <m/>
    <x v="0"/>
  </r>
  <r>
    <n v="248461"/>
    <m/>
    <m/>
    <m/>
    <m/>
    <n v="1"/>
    <m/>
    <x v="0"/>
  </r>
  <r>
    <n v="209882"/>
    <m/>
    <n v="1"/>
    <m/>
    <m/>
    <m/>
    <m/>
    <x v="0"/>
  </r>
  <r>
    <n v="250261"/>
    <m/>
    <m/>
    <m/>
    <n v="1"/>
    <m/>
    <m/>
    <x v="0"/>
  </r>
  <r>
    <n v="212473"/>
    <m/>
    <n v="1"/>
    <m/>
    <m/>
    <m/>
    <m/>
    <x v="0"/>
  </r>
  <r>
    <n v="251178"/>
    <m/>
    <m/>
    <n v="1"/>
    <m/>
    <m/>
    <m/>
    <x v="0"/>
  </r>
  <r>
    <n v="180818"/>
    <m/>
    <n v="1"/>
    <m/>
    <m/>
    <m/>
    <m/>
    <x v="0"/>
  </r>
  <r>
    <n v="251966"/>
    <m/>
    <m/>
    <n v="1"/>
    <m/>
    <m/>
    <m/>
    <x v="0"/>
  </r>
  <r>
    <n v="193952"/>
    <m/>
    <m/>
    <m/>
    <n v="1"/>
    <m/>
    <m/>
    <x v="0"/>
  </r>
  <r>
    <n v="254019"/>
    <m/>
    <n v="1"/>
    <m/>
    <m/>
    <m/>
    <m/>
    <x v="0"/>
  </r>
  <r>
    <n v="207013"/>
    <m/>
    <m/>
    <m/>
    <m/>
    <n v="1"/>
    <m/>
    <x v="0"/>
  </r>
  <r>
    <n v="254296"/>
    <m/>
    <n v="1"/>
    <m/>
    <m/>
    <m/>
    <m/>
    <x v="0"/>
  </r>
  <r>
    <n v="262148"/>
    <m/>
    <m/>
    <m/>
    <n v="1"/>
    <m/>
    <m/>
    <x v="0"/>
  </r>
  <r>
    <n v="255213"/>
    <m/>
    <m/>
    <n v="1"/>
    <m/>
    <m/>
    <m/>
    <x v="0"/>
  </r>
  <r>
    <n v="201964"/>
    <m/>
    <m/>
    <n v="1"/>
    <m/>
    <m/>
    <m/>
    <x v="0"/>
  </r>
  <r>
    <n v="259275"/>
    <m/>
    <n v="1"/>
    <m/>
    <m/>
    <m/>
    <m/>
    <x v="0"/>
  </r>
  <r>
    <n v="188086"/>
    <m/>
    <m/>
    <m/>
    <n v="1"/>
    <m/>
    <m/>
    <x v="0"/>
  </r>
  <r>
    <n v="260234"/>
    <m/>
    <n v="1"/>
    <m/>
    <m/>
    <m/>
    <m/>
    <x v="0"/>
  </r>
  <r>
    <n v="211162"/>
    <m/>
    <n v="1"/>
    <m/>
    <m/>
    <m/>
    <m/>
    <x v="0"/>
  </r>
  <r>
    <n v="262146"/>
    <m/>
    <m/>
    <n v="1"/>
    <m/>
    <m/>
    <m/>
    <x v="0"/>
  </r>
  <r>
    <n v="300845"/>
    <m/>
    <m/>
    <n v="1"/>
    <m/>
    <m/>
    <m/>
    <x v="0"/>
  </r>
  <r>
    <n v="348806"/>
    <m/>
    <m/>
    <m/>
    <m/>
    <n v="1"/>
    <m/>
    <x v="0"/>
  </r>
  <r>
    <n v="301853"/>
    <m/>
    <n v="1"/>
    <m/>
    <m/>
    <m/>
    <m/>
    <x v="0"/>
  </r>
  <r>
    <n v="263822"/>
    <m/>
    <n v="1"/>
    <m/>
    <m/>
    <m/>
    <m/>
    <x v="0"/>
  </r>
  <r>
    <n v="302012"/>
    <m/>
    <n v="1"/>
    <m/>
    <m/>
    <m/>
    <m/>
    <x v="0"/>
  </r>
  <r>
    <n v="266317"/>
    <m/>
    <m/>
    <m/>
    <n v="1"/>
    <m/>
    <m/>
    <x v="0"/>
  </r>
  <r>
    <n v="302353"/>
    <m/>
    <n v="1"/>
    <m/>
    <m/>
    <m/>
    <m/>
    <x v="0"/>
  </r>
  <r>
    <n v="269405"/>
    <m/>
    <n v="1"/>
    <m/>
    <m/>
    <m/>
    <m/>
    <x v="0"/>
  </r>
  <r>
    <n v="302452"/>
    <m/>
    <n v="1"/>
    <m/>
    <m/>
    <m/>
    <m/>
    <x v="0"/>
  </r>
  <r>
    <n v="270145"/>
    <m/>
    <m/>
    <n v="1"/>
    <m/>
    <m/>
    <m/>
    <x v="0"/>
  </r>
  <r>
    <n v="304076"/>
    <m/>
    <n v="1"/>
    <m/>
    <m/>
    <m/>
    <m/>
    <x v="0"/>
  </r>
  <r>
    <n v="270867"/>
    <m/>
    <m/>
    <m/>
    <n v="1"/>
    <m/>
    <m/>
    <x v="0"/>
  </r>
  <r>
    <n v="304077"/>
    <m/>
    <m/>
    <m/>
    <m/>
    <m/>
    <n v="1"/>
    <x v="0"/>
  </r>
  <r>
    <n v="272457"/>
    <m/>
    <n v="1"/>
    <m/>
    <m/>
    <m/>
    <m/>
    <x v="0"/>
  </r>
  <r>
    <n v="304587"/>
    <m/>
    <m/>
    <m/>
    <m/>
    <m/>
    <n v="1"/>
    <x v="0"/>
  </r>
  <r>
    <n v="274623"/>
    <m/>
    <n v="1"/>
    <m/>
    <m/>
    <m/>
    <m/>
    <x v="0"/>
  </r>
  <r>
    <n v="305203"/>
    <m/>
    <m/>
    <m/>
    <n v="1"/>
    <m/>
    <m/>
    <x v="0"/>
  </r>
  <r>
    <n v="277006"/>
    <m/>
    <m/>
    <m/>
    <m/>
    <n v="1"/>
    <m/>
    <x v="0"/>
  </r>
  <r>
    <n v="306959"/>
    <m/>
    <m/>
    <m/>
    <m/>
    <n v="1"/>
    <m/>
    <x v="0"/>
  </r>
  <r>
    <n v="277591"/>
    <m/>
    <n v="1"/>
    <m/>
    <m/>
    <m/>
    <m/>
    <x v="0"/>
  </r>
  <r>
    <n v="308259"/>
    <m/>
    <m/>
    <m/>
    <m/>
    <n v="1"/>
    <m/>
    <x v="0"/>
  </r>
  <r>
    <n v="278103"/>
    <m/>
    <m/>
    <m/>
    <n v="1"/>
    <m/>
    <m/>
    <x v="0"/>
  </r>
  <r>
    <n v="308304"/>
    <m/>
    <m/>
    <n v="1"/>
    <m/>
    <m/>
    <m/>
    <x v="0"/>
  </r>
  <r>
    <n v="278897"/>
    <m/>
    <n v="1"/>
    <m/>
    <m/>
    <m/>
    <m/>
    <x v="0"/>
  </r>
  <r>
    <n v="308368"/>
    <m/>
    <m/>
    <m/>
    <m/>
    <n v="1"/>
    <m/>
    <x v="0"/>
  </r>
  <r>
    <n v="281190"/>
    <m/>
    <n v="1"/>
    <m/>
    <m/>
    <m/>
    <m/>
    <x v="0"/>
  </r>
  <r>
    <n v="309314"/>
    <m/>
    <m/>
    <n v="1"/>
    <m/>
    <m/>
    <m/>
    <x v="0"/>
  </r>
  <r>
    <n v="281590"/>
    <m/>
    <n v="1"/>
    <m/>
    <m/>
    <m/>
    <m/>
    <x v="0"/>
  </r>
  <r>
    <n v="310315"/>
    <m/>
    <n v="1"/>
    <m/>
    <m/>
    <m/>
    <m/>
    <x v="0"/>
  </r>
  <r>
    <n v="282584"/>
    <m/>
    <m/>
    <n v="1"/>
    <m/>
    <m/>
    <m/>
    <x v="0"/>
  </r>
  <r>
    <n v="310631"/>
    <m/>
    <n v="1"/>
    <m/>
    <m/>
    <m/>
    <m/>
    <x v="0"/>
  </r>
  <r>
    <n v="282673"/>
    <m/>
    <n v="1"/>
    <m/>
    <m/>
    <m/>
    <m/>
    <x v="0"/>
  </r>
  <r>
    <n v="310803"/>
    <m/>
    <m/>
    <m/>
    <n v="1"/>
    <m/>
    <m/>
    <x v="0"/>
  </r>
  <r>
    <n v="282759"/>
    <m/>
    <n v="1"/>
    <m/>
    <m/>
    <m/>
    <m/>
    <x v="0"/>
  </r>
  <r>
    <n v="311075"/>
    <m/>
    <n v="1"/>
    <m/>
    <m/>
    <m/>
    <m/>
    <x v="0"/>
  </r>
  <r>
    <n v="283351"/>
    <m/>
    <n v="1"/>
    <m/>
    <m/>
    <m/>
    <m/>
    <x v="0"/>
  </r>
  <r>
    <n v="312599"/>
    <m/>
    <n v="1"/>
    <m/>
    <m/>
    <m/>
    <m/>
    <x v="0"/>
  </r>
  <r>
    <n v="284695"/>
    <m/>
    <m/>
    <m/>
    <m/>
    <n v="1"/>
    <m/>
    <x v="0"/>
  </r>
  <r>
    <n v="313144"/>
    <m/>
    <n v="1"/>
    <m/>
    <m/>
    <m/>
    <m/>
    <x v="0"/>
  </r>
  <r>
    <n v="285533"/>
    <m/>
    <m/>
    <m/>
    <n v="1"/>
    <m/>
    <m/>
    <x v="0"/>
  </r>
  <r>
    <n v="315561"/>
    <m/>
    <n v="1"/>
    <m/>
    <m/>
    <m/>
    <m/>
    <x v="0"/>
  </r>
  <r>
    <n v="286519"/>
    <m/>
    <n v="1"/>
    <m/>
    <m/>
    <m/>
    <m/>
    <x v="0"/>
  </r>
  <r>
    <n v="316279"/>
    <m/>
    <n v="1"/>
    <m/>
    <m/>
    <m/>
    <m/>
    <x v="0"/>
  </r>
  <r>
    <n v="287851"/>
    <m/>
    <m/>
    <n v="1"/>
    <m/>
    <m/>
    <m/>
    <x v="0"/>
  </r>
  <r>
    <n v="316350"/>
    <m/>
    <m/>
    <m/>
    <m/>
    <n v="1"/>
    <m/>
    <x v="0"/>
  </r>
  <r>
    <n v="289760"/>
    <m/>
    <m/>
    <m/>
    <n v="1"/>
    <m/>
    <m/>
    <x v="0"/>
  </r>
  <r>
    <n v="317204"/>
    <m/>
    <m/>
    <m/>
    <n v="1"/>
    <m/>
    <m/>
    <x v="0"/>
  </r>
  <r>
    <n v="291303"/>
    <m/>
    <m/>
    <n v="1"/>
    <m/>
    <m/>
    <m/>
    <x v="0"/>
  </r>
  <r>
    <n v="317806"/>
    <m/>
    <m/>
    <m/>
    <m/>
    <m/>
    <n v="1"/>
    <x v="0"/>
  </r>
  <r>
    <n v="291622"/>
    <m/>
    <m/>
    <m/>
    <m/>
    <m/>
    <n v="1"/>
    <x v="0"/>
  </r>
  <r>
    <n v="318965"/>
    <m/>
    <n v="1"/>
    <m/>
    <m/>
    <m/>
    <m/>
    <x v="0"/>
  </r>
  <r>
    <n v="291852"/>
    <m/>
    <m/>
    <m/>
    <m/>
    <n v="1"/>
    <m/>
    <x v="0"/>
  </r>
  <r>
    <n v="319044"/>
    <m/>
    <m/>
    <m/>
    <m/>
    <m/>
    <n v="1"/>
    <x v="0"/>
  </r>
  <r>
    <n v="292467"/>
    <m/>
    <n v="1"/>
    <m/>
    <m/>
    <m/>
    <m/>
    <x v="0"/>
  </r>
  <r>
    <n v="319220"/>
    <m/>
    <n v="1"/>
    <m/>
    <m/>
    <m/>
    <m/>
    <x v="0"/>
  </r>
  <r>
    <n v="295740"/>
    <m/>
    <m/>
    <n v="1"/>
    <m/>
    <m/>
    <m/>
    <x v="0"/>
  </r>
  <r>
    <n v="319423"/>
    <m/>
    <m/>
    <m/>
    <n v="1"/>
    <m/>
    <m/>
    <x v="0"/>
  </r>
  <r>
    <n v="296797"/>
    <m/>
    <m/>
    <n v="1"/>
    <m/>
    <m/>
    <m/>
    <x v="0"/>
  </r>
  <r>
    <n v="321460"/>
    <m/>
    <m/>
    <m/>
    <n v="1"/>
    <m/>
    <m/>
    <x v="0"/>
  </r>
  <r>
    <n v="297410"/>
    <m/>
    <m/>
    <n v="1"/>
    <m/>
    <m/>
    <m/>
    <x v="0"/>
  </r>
  <r>
    <n v="322597"/>
    <m/>
    <n v="1"/>
    <m/>
    <m/>
    <m/>
    <m/>
    <x v="0"/>
  </r>
  <r>
    <n v="298936"/>
    <m/>
    <m/>
    <n v="1"/>
    <m/>
    <m/>
    <m/>
    <x v="0"/>
  </r>
  <r>
    <n v="323325"/>
    <m/>
    <m/>
    <n v="1"/>
    <m/>
    <m/>
    <m/>
    <x v="0"/>
  </r>
  <r>
    <n v="299116"/>
    <m/>
    <n v="1"/>
    <m/>
    <m/>
    <m/>
    <m/>
    <x v="0"/>
  </r>
  <r>
    <n v="324020"/>
    <m/>
    <m/>
    <m/>
    <m/>
    <m/>
    <n v="1"/>
    <x v="0"/>
  </r>
  <r>
    <n v="300545"/>
    <m/>
    <n v="1"/>
    <m/>
    <m/>
    <m/>
    <m/>
    <x v="0"/>
  </r>
  <r>
    <n v="324216"/>
    <m/>
    <n v="1"/>
    <m/>
    <m/>
    <m/>
    <m/>
    <x v="0"/>
  </r>
  <r>
    <n v="263436"/>
    <m/>
    <n v="1"/>
    <m/>
    <m/>
    <m/>
    <m/>
    <x v="0"/>
  </r>
  <r>
    <n v="324746"/>
    <m/>
    <m/>
    <n v="1"/>
    <m/>
    <m/>
    <m/>
    <x v="0"/>
  </r>
  <r>
    <n v="267129"/>
    <m/>
    <n v="1"/>
    <m/>
    <m/>
    <m/>
    <m/>
    <x v="0"/>
  </r>
  <r>
    <n v="325569"/>
    <m/>
    <m/>
    <m/>
    <n v="1"/>
    <m/>
    <m/>
    <x v="0"/>
  </r>
  <r>
    <n v="270741"/>
    <m/>
    <n v="1"/>
    <m/>
    <m/>
    <m/>
    <m/>
    <x v="0"/>
  </r>
  <r>
    <n v="325788"/>
    <m/>
    <m/>
    <n v="1"/>
    <m/>
    <m/>
    <m/>
    <x v="0"/>
  </r>
  <r>
    <n v="273663"/>
    <m/>
    <m/>
    <m/>
    <n v="1"/>
    <m/>
    <m/>
    <x v="0"/>
  </r>
  <r>
    <n v="325803"/>
    <m/>
    <m/>
    <n v="1"/>
    <m/>
    <m/>
    <m/>
    <x v="0"/>
  </r>
  <r>
    <n v="277064"/>
    <m/>
    <n v="1"/>
    <m/>
    <m/>
    <m/>
    <m/>
    <x v="0"/>
  </r>
  <r>
    <n v="326786"/>
    <m/>
    <m/>
    <m/>
    <n v="1"/>
    <m/>
    <m/>
    <x v="0"/>
  </r>
  <r>
    <n v="278659"/>
    <m/>
    <m/>
    <m/>
    <n v="1"/>
    <m/>
    <m/>
    <x v="0"/>
  </r>
  <r>
    <n v="327797"/>
    <m/>
    <n v="1"/>
    <m/>
    <m/>
    <m/>
    <m/>
    <x v="0"/>
  </r>
  <r>
    <n v="281320"/>
    <m/>
    <n v="1"/>
    <m/>
    <m/>
    <m/>
    <m/>
    <x v="0"/>
  </r>
  <r>
    <n v="328146"/>
    <m/>
    <n v="1"/>
    <m/>
    <m/>
    <m/>
    <m/>
    <x v="0"/>
  </r>
  <r>
    <n v="282594"/>
    <m/>
    <m/>
    <n v="1"/>
    <m/>
    <m/>
    <m/>
    <x v="0"/>
  </r>
  <r>
    <n v="330106"/>
    <m/>
    <n v="1"/>
    <m/>
    <m/>
    <m/>
    <m/>
    <x v="0"/>
  </r>
  <r>
    <n v="283265"/>
    <m/>
    <m/>
    <m/>
    <n v="1"/>
    <m/>
    <m/>
    <x v="0"/>
  </r>
  <r>
    <n v="330917"/>
    <m/>
    <m/>
    <n v="1"/>
    <m/>
    <m/>
    <m/>
    <x v="0"/>
  </r>
  <r>
    <n v="285219"/>
    <m/>
    <m/>
    <m/>
    <m/>
    <m/>
    <n v="1"/>
    <x v="0"/>
  </r>
  <r>
    <n v="331013"/>
    <m/>
    <m/>
    <m/>
    <m/>
    <n v="1"/>
    <m/>
    <x v="0"/>
  </r>
  <r>
    <n v="286946"/>
    <m/>
    <m/>
    <m/>
    <n v="1"/>
    <m/>
    <m/>
    <x v="0"/>
  </r>
  <r>
    <n v="331939"/>
    <m/>
    <m/>
    <m/>
    <m/>
    <n v="1"/>
    <m/>
    <x v="0"/>
  </r>
  <r>
    <n v="291120"/>
    <m/>
    <m/>
    <m/>
    <m/>
    <n v="1"/>
    <m/>
    <x v="0"/>
  </r>
  <r>
    <n v="332918"/>
    <m/>
    <n v="1"/>
    <m/>
    <m/>
    <m/>
    <m/>
    <x v="0"/>
  </r>
  <r>
    <n v="291806"/>
    <m/>
    <m/>
    <m/>
    <m/>
    <m/>
    <n v="1"/>
    <x v="0"/>
  </r>
  <r>
    <n v="333048"/>
    <m/>
    <n v="1"/>
    <m/>
    <m/>
    <m/>
    <m/>
    <x v="0"/>
  </r>
  <r>
    <n v="294866"/>
    <m/>
    <m/>
    <m/>
    <n v="1"/>
    <m/>
    <m/>
    <x v="0"/>
  </r>
  <r>
    <n v="335746"/>
    <m/>
    <m/>
    <m/>
    <n v="1"/>
    <m/>
    <m/>
    <x v="0"/>
  </r>
  <r>
    <n v="296886"/>
    <m/>
    <m/>
    <n v="1"/>
    <m/>
    <m/>
    <m/>
    <x v="0"/>
  </r>
  <r>
    <n v="335878"/>
    <m/>
    <m/>
    <n v="1"/>
    <m/>
    <m/>
    <m/>
    <x v="0"/>
  </r>
  <r>
    <n v="299005"/>
    <m/>
    <m/>
    <m/>
    <m/>
    <n v="1"/>
    <m/>
    <x v="0"/>
  </r>
  <r>
    <n v="337103"/>
    <m/>
    <n v="1"/>
    <m/>
    <m/>
    <m/>
    <m/>
    <x v="0"/>
  </r>
  <r>
    <n v="300663"/>
    <m/>
    <n v="1"/>
    <m/>
    <m/>
    <m/>
    <m/>
    <x v="0"/>
  </r>
  <r>
    <n v="339662"/>
    <m/>
    <n v="1"/>
    <m/>
    <m/>
    <m/>
    <m/>
    <x v="0"/>
  </r>
  <r>
    <n v="270041"/>
    <m/>
    <n v="1"/>
    <m/>
    <m/>
    <m/>
    <m/>
    <x v="0"/>
  </r>
  <r>
    <n v="340555"/>
    <m/>
    <n v="1"/>
    <m/>
    <m/>
    <m/>
    <m/>
    <x v="0"/>
  </r>
  <r>
    <n v="276518"/>
    <m/>
    <m/>
    <m/>
    <m/>
    <n v="1"/>
    <m/>
    <x v="0"/>
  </r>
  <r>
    <n v="341003"/>
    <m/>
    <m/>
    <m/>
    <m/>
    <m/>
    <n v="1"/>
    <x v="0"/>
  </r>
  <r>
    <n v="279680"/>
    <m/>
    <m/>
    <m/>
    <m/>
    <m/>
    <n v="1"/>
    <x v="0"/>
  </r>
  <r>
    <n v="341118"/>
    <m/>
    <m/>
    <m/>
    <n v="1"/>
    <m/>
    <m/>
    <x v="0"/>
  </r>
  <r>
    <n v="282711"/>
    <m/>
    <n v="1"/>
    <m/>
    <m/>
    <m/>
    <m/>
    <x v="0"/>
  </r>
  <r>
    <n v="342052"/>
    <m/>
    <n v="1"/>
    <m/>
    <m/>
    <m/>
    <m/>
    <x v="0"/>
  </r>
  <r>
    <n v="285828"/>
    <m/>
    <m/>
    <m/>
    <m/>
    <n v="1"/>
    <m/>
    <x v="0"/>
  </r>
  <r>
    <n v="342152"/>
    <m/>
    <m/>
    <m/>
    <m/>
    <m/>
    <n v="1"/>
    <x v="0"/>
  </r>
  <r>
    <n v="291355"/>
    <m/>
    <m/>
    <m/>
    <n v="1"/>
    <m/>
    <m/>
    <x v="0"/>
  </r>
  <r>
    <n v="342647"/>
    <m/>
    <m/>
    <m/>
    <m/>
    <n v="1"/>
    <m/>
    <x v="0"/>
  </r>
  <r>
    <n v="296305"/>
    <m/>
    <m/>
    <n v="1"/>
    <m/>
    <m/>
    <m/>
    <x v="0"/>
  </r>
  <r>
    <n v="343595"/>
    <m/>
    <m/>
    <m/>
    <n v="1"/>
    <m/>
    <m/>
    <x v="0"/>
  </r>
  <r>
    <n v="300302"/>
    <m/>
    <m/>
    <m/>
    <m/>
    <n v="1"/>
    <m/>
    <x v="0"/>
  </r>
  <r>
    <n v="344503"/>
    <m/>
    <n v="1"/>
    <m/>
    <m/>
    <m/>
    <m/>
    <x v="0"/>
  </r>
  <r>
    <n v="271696"/>
    <m/>
    <m/>
    <m/>
    <m/>
    <n v="1"/>
    <m/>
    <x v="0"/>
  </r>
  <r>
    <n v="344644"/>
    <m/>
    <m/>
    <m/>
    <m/>
    <n v="1"/>
    <m/>
    <x v="0"/>
  </r>
  <r>
    <n v="281744"/>
    <m/>
    <m/>
    <n v="1"/>
    <m/>
    <m/>
    <m/>
    <x v="0"/>
  </r>
  <r>
    <n v="345089"/>
    <m/>
    <n v="1"/>
    <m/>
    <m/>
    <m/>
    <m/>
    <x v="0"/>
  </r>
  <r>
    <n v="288091"/>
    <m/>
    <m/>
    <n v="1"/>
    <m/>
    <m/>
    <m/>
    <x v="0"/>
  </r>
  <r>
    <n v="345161"/>
    <m/>
    <m/>
    <m/>
    <m/>
    <n v="1"/>
    <m/>
    <x v="0"/>
  </r>
  <r>
    <n v="297864"/>
    <m/>
    <m/>
    <m/>
    <m/>
    <n v="1"/>
    <m/>
    <x v="0"/>
  </r>
  <r>
    <n v="345423"/>
    <m/>
    <m/>
    <n v="1"/>
    <m/>
    <m/>
    <m/>
    <x v="0"/>
  </r>
  <r>
    <n v="278054"/>
    <m/>
    <m/>
    <m/>
    <m/>
    <n v="1"/>
    <m/>
    <x v="0"/>
  </r>
  <r>
    <n v="345570"/>
    <m/>
    <n v="1"/>
    <m/>
    <m/>
    <m/>
    <m/>
    <x v="0"/>
  </r>
  <r>
    <n v="291914"/>
    <m/>
    <m/>
    <m/>
    <m/>
    <n v="1"/>
    <m/>
    <x v="0"/>
  </r>
  <r>
    <n v="346142"/>
    <m/>
    <m/>
    <m/>
    <m/>
    <n v="1"/>
    <m/>
    <x v="0"/>
  </r>
  <r>
    <n v="284269"/>
    <m/>
    <m/>
    <n v="1"/>
    <m/>
    <m/>
    <m/>
    <x v="0"/>
  </r>
  <r>
    <n v="348565"/>
    <m/>
    <m/>
    <m/>
    <n v="1"/>
    <m/>
    <m/>
    <x v="0"/>
  </r>
  <r>
    <n v="265655"/>
    <m/>
    <n v="1"/>
    <m/>
    <m/>
    <m/>
    <m/>
    <x v="0"/>
  </r>
  <r>
    <n v="348605"/>
    <m/>
    <n v="1"/>
    <m/>
    <m/>
    <m/>
    <m/>
    <x v="0"/>
  </r>
  <r>
    <n v="157"/>
    <m/>
    <m/>
    <m/>
    <m/>
    <m/>
    <n v="2"/>
    <x v="1"/>
  </r>
  <r>
    <n v="22158"/>
    <m/>
    <n v="2"/>
    <m/>
    <m/>
    <m/>
    <m/>
    <x v="1"/>
  </r>
  <r>
    <n v="31492"/>
    <m/>
    <m/>
    <n v="1"/>
    <n v="1"/>
    <m/>
    <m/>
    <x v="1"/>
  </r>
  <r>
    <n v="61930"/>
    <m/>
    <m/>
    <m/>
    <m/>
    <m/>
    <n v="2"/>
    <x v="1"/>
  </r>
  <r>
    <n v="6383"/>
    <m/>
    <m/>
    <m/>
    <m/>
    <m/>
    <n v="2"/>
    <x v="1"/>
  </r>
  <r>
    <n v="23063"/>
    <m/>
    <m/>
    <m/>
    <m/>
    <n v="1"/>
    <n v="1"/>
    <x v="1"/>
  </r>
  <r>
    <n v="11693"/>
    <m/>
    <m/>
    <n v="2"/>
    <m/>
    <m/>
    <m/>
    <x v="1"/>
  </r>
  <r>
    <n v="3404"/>
    <m/>
    <m/>
    <m/>
    <m/>
    <n v="2"/>
    <m/>
    <x v="1"/>
  </r>
  <r>
    <n v="32886"/>
    <m/>
    <m/>
    <n v="2"/>
    <m/>
    <m/>
    <m/>
    <x v="1"/>
  </r>
  <r>
    <n v="63318"/>
    <m/>
    <n v="1"/>
    <n v="1"/>
    <m/>
    <m/>
    <m/>
    <x v="1"/>
  </r>
  <r>
    <n v="33019"/>
    <m/>
    <n v="2"/>
    <m/>
    <m/>
    <m/>
    <m/>
    <x v="1"/>
  </r>
  <r>
    <n v="24071"/>
    <m/>
    <m/>
    <m/>
    <m/>
    <m/>
    <n v="2"/>
    <x v="1"/>
  </r>
  <r>
    <n v="7006"/>
    <m/>
    <m/>
    <n v="1"/>
    <n v="1"/>
    <m/>
    <m/>
    <x v="1"/>
  </r>
  <r>
    <n v="24303"/>
    <m/>
    <m/>
    <m/>
    <m/>
    <n v="2"/>
    <m/>
    <x v="1"/>
  </r>
  <r>
    <n v="34511"/>
    <m/>
    <m/>
    <m/>
    <m/>
    <n v="2"/>
    <m/>
    <x v="1"/>
  </r>
  <r>
    <n v="24387"/>
    <m/>
    <n v="1"/>
    <n v="1"/>
    <m/>
    <m/>
    <m/>
    <x v="1"/>
  </r>
  <r>
    <n v="2337"/>
    <m/>
    <m/>
    <n v="2"/>
    <m/>
    <m/>
    <m/>
    <x v="1"/>
  </r>
  <r>
    <n v="64935"/>
    <n v="1"/>
    <n v="1"/>
    <m/>
    <m/>
    <m/>
    <m/>
    <x v="1"/>
  </r>
  <r>
    <n v="15311"/>
    <m/>
    <m/>
    <m/>
    <m/>
    <n v="2"/>
    <m/>
    <x v="1"/>
  </r>
  <r>
    <n v="65256"/>
    <m/>
    <n v="2"/>
    <m/>
    <m/>
    <m/>
    <m/>
    <x v="1"/>
  </r>
  <r>
    <n v="35749"/>
    <m/>
    <m/>
    <m/>
    <n v="2"/>
    <m/>
    <m/>
    <x v="1"/>
  </r>
  <r>
    <n v="24417"/>
    <m/>
    <m/>
    <m/>
    <n v="1"/>
    <n v="1"/>
    <m/>
    <x v="1"/>
  </r>
  <r>
    <n v="16061"/>
    <m/>
    <n v="2"/>
    <m/>
    <m/>
    <m/>
    <m/>
    <x v="1"/>
  </r>
  <r>
    <n v="24574"/>
    <m/>
    <n v="2"/>
    <m/>
    <m/>
    <m/>
    <m/>
    <x v="1"/>
  </r>
  <r>
    <n v="16310"/>
    <m/>
    <n v="1"/>
    <n v="1"/>
    <m/>
    <m/>
    <m/>
    <x v="1"/>
  </r>
  <r>
    <n v="66278"/>
    <m/>
    <n v="1"/>
    <n v="1"/>
    <m/>
    <m/>
    <m/>
    <x v="1"/>
  </r>
  <r>
    <n v="37773"/>
    <m/>
    <m/>
    <m/>
    <m/>
    <n v="2"/>
    <m/>
    <x v="1"/>
  </r>
  <r>
    <n v="24803"/>
    <m/>
    <m/>
    <n v="2"/>
    <m/>
    <m/>
    <m/>
    <x v="1"/>
  </r>
  <r>
    <n v="2544"/>
    <m/>
    <m/>
    <m/>
    <m/>
    <m/>
    <n v="2"/>
    <x v="1"/>
  </r>
  <r>
    <n v="1617"/>
    <m/>
    <n v="1"/>
    <n v="1"/>
    <m/>
    <m/>
    <m/>
    <x v="1"/>
  </r>
  <r>
    <n v="37962"/>
    <m/>
    <m/>
    <m/>
    <n v="1"/>
    <n v="1"/>
    <m/>
    <x v="1"/>
  </r>
  <r>
    <n v="67178"/>
    <m/>
    <m/>
    <n v="2"/>
    <m/>
    <m/>
    <m/>
    <x v="1"/>
  </r>
  <r>
    <n v="17172"/>
    <m/>
    <m/>
    <m/>
    <n v="2"/>
    <m/>
    <m/>
    <x v="1"/>
  </r>
  <r>
    <n v="25029"/>
    <m/>
    <m/>
    <m/>
    <m/>
    <n v="2"/>
    <m/>
    <x v="1"/>
  </r>
  <r>
    <n v="41439"/>
    <m/>
    <n v="2"/>
    <m/>
    <m/>
    <m/>
    <m/>
    <x v="1"/>
  </r>
  <r>
    <n v="68275"/>
    <m/>
    <m/>
    <n v="2"/>
    <m/>
    <m/>
    <m/>
    <x v="1"/>
  </r>
  <r>
    <n v="42513"/>
    <m/>
    <m/>
    <n v="2"/>
    <m/>
    <m/>
    <m/>
    <x v="1"/>
  </r>
  <r>
    <n v="68740"/>
    <m/>
    <m/>
    <m/>
    <n v="2"/>
    <m/>
    <m/>
    <x v="1"/>
  </r>
  <r>
    <n v="43173"/>
    <m/>
    <m/>
    <m/>
    <m/>
    <n v="2"/>
    <m/>
    <x v="1"/>
  </r>
  <r>
    <n v="9369"/>
    <m/>
    <m/>
    <m/>
    <n v="2"/>
    <m/>
    <m/>
    <x v="1"/>
  </r>
  <r>
    <n v="43416"/>
    <m/>
    <m/>
    <n v="2"/>
    <m/>
    <m/>
    <m/>
    <x v="1"/>
  </r>
  <r>
    <n v="4210"/>
    <m/>
    <m/>
    <n v="2"/>
    <m/>
    <m/>
    <m/>
    <x v="1"/>
  </r>
  <r>
    <n v="44160"/>
    <m/>
    <m/>
    <m/>
    <n v="2"/>
    <m/>
    <m/>
    <x v="1"/>
  </r>
  <r>
    <n v="9808"/>
    <m/>
    <m/>
    <m/>
    <n v="1"/>
    <n v="1"/>
    <m/>
    <x v="1"/>
  </r>
  <r>
    <n v="18424"/>
    <m/>
    <m/>
    <m/>
    <n v="2"/>
    <m/>
    <m/>
    <x v="1"/>
  </r>
  <r>
    <n v="70311"/>
    <m/>
    <n v="2"/>
    <m/>
    <m/>
    <m/>
    <m/>
    <x v="1"/>
  </r>
  <r>
    <n v="46881"/>
    <m/>
    <n v="2"/>
    <m/>
    <m/>
    <m/>
    <m/>
    <x v="1"/>
  </r>
  <r>
    <n v="70378"/>
    <m/>
    <m/>
    <n v="1"/>
    <n v="1"/>
    <m/>
    <m/>
    <x v="1"/>
  </r>
  <r>
    <n v="47869"/>
    <m/>
    <m/>
    <m/>
    <m/>
    <m/>
    <n v="2"/>
    <x v="1"/>
  </r>
  <r>
    <n v="5143"/>
    <m/>
    <m/>
    <m/>
    <m/>
    <n v="2"/>
    <m/>
    <x v="1"/>
  </r>
  <r>
    <n v="18663"/>
    <m/>
    <n v="2"/>
    <m/>
    <m/>
    <m/>
    <m/>
    <x v="1"/>
  </r>
  <r>
    <n v="25635"/>
    <m/>
    <m/>
    <m/>
    <n v="2"/>
    <m/>
    <m/>
    <x v="1"/>
  </r>
  <r>
    <n v="49640"/>
    <m/>
    <n v="2"/>
    <m/>
    <m/>
    <m/>
    <m/>
    <x v="1"/>
  </r>
  <r>
    <n v="70946"/>
    <m/>
    <m/>
    <m/>
    <m/>
    <n v="2"/>
    <m/>
    <x v="1"/>
  </r>
  <r>
    <n v="50435"/>
    <m/>
    <n v="2"/>
    <m/>
    <m/>
    <m/>
    <m/>
    <x v="1"/>
  </r>
  <r>
    <n v="71018"/>
    <m/>
    <m/>
    <m/>
    <m/>
    <n v="1"/>
    <n v="1"/>
    <x v="1"/>
  </r>
  <r>
    <n v="7833"/>
    <m/>
    <m/>
    <n v="2"/>
    <m/>
    <m/>
    <m/>
    <x v="1"/>
  </r>
  <r>
    <n v="71102"/>
    <m/>
    <m/>
    <m/>
    <m/>
    <n v="1"/>
    <n v="1"/>
    <x v="1"/>
  </r>
  <r>
    <n v="8576"/>
    <m/>
    <m/>
    <n v="2"/>
    <m/>
    <m/>
    <m/>
    <x v="1"/>
  </r>
  <r>
    <n v="71288"/>
    <m/>
    <n v="1"/>
    <n v="1"/>
    <m/>
    <m/>
    <m/>
    <x v="1"/>
  </r>
  <r>
    <n v="20583"/>
    <m/>
    <m/>
    <n v="2"/>
    <m/>
    <m/>
    <m/>
    <x v="1"/>
  </r>
  <r>
    <n v="71416"/>
    <m/>
    <n v="2"/>
    <m/>
    <m/>
    <m/>
    <m/>
    <x v="1"/>
  </r>
  <r>
    <n v="53258"/>
    <m/>
    <m/>
    <m/>
    <m/>
    <n v="2"/>
    <m/>
    <x v="1"/>
  </r>
  <r>
    <n v="5234"/>
    <m/>
    <n v="2"/>
    <m/>
    <m/>
    <m/>
    <m/>
    <x v="1"/>
  </r>
  <r>
    <n v="53540"/>
    <m/>
    <m/>
    <n v="1"/>
    <n v="1"/>
    <m/>
    <m/>
    <x v="1"/>
  </r>
  <r>
    <n v="9963"/>
    <m/>
    <n v="2"/>
    <m/>
    <m/>
    <m/>
    <m/>
    <x v="1"/>
  </r>
  <r>
    <n v="53995"/>
    <m/>
    <m/>
    <m/>
    <m/>
    <n v="2"/>
    <m/>
    <x v="1"/>
  </r>
  <r>
    <n v="25809"/>
    <m/>
    <m/>
    <m/>
    <n v="2"/>
    <m/>
    <m/>
    <x v="1"/>
  </r>
  <r>
    <n v="20816"/>
    <m/>
    <m/>
    <n v="1"/>
    <n v="1"/>
    <m/>
    <m/>
    <x v="1"/>
  </r>
  <r>
    <n v="73077"/>
    <m/>
    <n v="2"/>
    <m/>
    <m/>
    <m/>
    <m/>
    <x v="1"/>
  </r>
  <r>
    <n v="21250"/>
    <m/>
    <m/>
    <m/>
    <m/>
    <n v="2"/>
    <m/>
    <x v="1"/>
  </r>
  <r>
    <n v="1054"/>
    <m/>
    <n v="2"/>
    <m/>
    <m/>
    <m/>
    <m/>
    <x v="1"/>
  </r>
  <r>
    <n v="21290"/>
    <m/>
    <n v="2"/>
    <m/>
    <m/>
    <m/>
    <m/>
    <x v="1"/>
  </r>
  <r>
    <n v="73973"/>
    <m/>
    <m/>
    <m/>
    <m/>
    <n v="2"/>
    <m/>
    <x v="1"/>
  </r>
  <r>
    <n v="55695"/>
    <m/>
    <n v="2"/>
    <m/>
    <m/>
    <m/>
    <m/>
    <x v="1"/>
  </r>
  <r>
    <n v="74291"/>
    <m/>
    <m/>
    <m/>
    <m/>
    <m/>
    <n v="2"/>
    <x v="1"/>
  </r>
  <r>
    <n v="55943"/>
    <m/>
    <m/>
    <n v="1"/>
    <n v="1"/>
    <m/>
    <m/>
    <x v="1"/>
  </r>
  <r>
    <n v="26389"/>
    <m/>
    <m/>
    <m/>
    <m/>
    <n v="2"/>
    <m/>
    <x v="1"/>
  </r>
  <r>
    <n v="57182"/>
    <m/>
    <m/>
    <n v="2"/>
    <m/>
    <m/>
    <m/>
    <x v="1"/>
  </r>
  <r>
    <n v="74679"/>
    <m/>
    <n v="2"/>
    <m/>
    <m/>
    <m/>
    <m/>
    <x v="1"/>
  </r>
  <r>
    <n v="21686"/>
    <m/>
    <m/>
    <m/>
    <n v="1"/>
    <n v="1"/>
    <m/>
    <x v="1"/>
  </r>
  <r>
    <n v="74990"/>
    <m/>
    <m/>
    <m/>
    <m/>
    <m/>
    <n v="2"/>
    <x v="1"/>
  </r>
  <r>
    <n v="59647"/>
    <m/>
    <m/>
    <m/>
    <m/>
    <m/>
    <n v="2"/>
    <x v="1"/>
  </r>
  <r>
    <n v="75004"/>
    <m/>
    <m/>
    <m/>
    <n v="2"/>
    <m/>
    <m/>
    <x v="1"/>
  </r>
  <r>
    <n v="11292"/>
    <m/>
    <n v="2"/>
    <m/>
    <m/>
    <m/>
    <m/>
    <x v="1"/>
  </r>
  <r>
    <n v="26951"/>
    <m/>
    <m/>
    <n v="2"/>
    <m/>
    <m/>
    <m/>
    <x v="1"/>
  </r>
  <r>
    <n v="32772"/>
    <m/>
    <n v="2"/>
    <m/>
    <m/>
    <m/>
    <m/>
    <x v="1"/>
  </r>
  <r>
    <n v="75952"/>
    <m/>
    <n v="2"/>
    <m/>
    <m/>
    <m/>
    <m/>
    <x v="1"/>
  </r>
  <r>
    <n v="2091"/>
    <m/>
    <m/>
    <n v="2"/>
    <m/>
    <m/>
    <m/>
    <x v="1"/>
  </r>
  <r>
    <n v="76244"/>
    <m/>
    <n v="2"/>
    <m/>
    <m/>
    <m/>
    <m/>
    <x v="1"/>
  </r>
  <r>
    <n v="34846"/>
    <m/>
    <m/>
    <m/>
    <n v="1"/>
    <n v="1"/>
    <m/>
    <x v="1"/>
  </r>
  <r>
    <n v="76401"/>
    <m/>
    <m/>
    <m/>
    <n v="2"/>
    <m/>
    <m/>
    <x v="1"/>
  </r>
  <r>
    <n v="35598"/>
    <m/>
    <n v="1"/>
    <n v="1"/>
    <m/>
    <m/>
    <m/>
    <x v="1"/>
  </r>
  <r>
    <n v="76628"/>
    <m/>
    <m/>
    <m/>
    <m/>
    <m/>
    <n v="2"/>
    <x v="1"/>
  </r>
  <r>
    <n v="36975"/>
    <m/>
    <n v="1"/>
    <n v="1"/>
    <m/>
    <m/>
    <m/>
    <x v="1"/>
  </r>
  <r>
    <n v="5746"/>
    <m/>
    <m/>
    <m/>
    <m/>
    <m/>
    <n v="2"/>
    <x v="1"/>
  </r>
  <r>
    <n v="37807"/>
    <m/>
    <n v="2"/>
    <m/>
    <m/>
    <m/>
    <m/>
    <x v="1"/>
  </r>
  <r>
    <n v="27069"/>
    <m/>
    <m/>
    <m/>
    <m/>
    <n v="2"/>
    <m/>
    <x v="1"/>
  </r>
  <r>
    <n v="16854"/>
    <m/>
    <m/>
    <m/>
    <m/>
    <n v="2"/>
    <m/>
    <x v="1"/>
  </r>
  <r>
    <n v="77684"/>
    <m/>
    <m/>
    <m/>
    <n v="1"/>
    <n v="1"/>
    <m/>
    <x v="1"/>
  </r>
  <r>
    <n v="42479"/>
    <m/>
    <n v="2"/>
    <m/>
    <m/>
    <m/>
    <m/>
    <x v="1"/>
  </r>
  <r>
    <n v="27175"/>
    <m/>
    <n v="1"/>
    <n v="1"/>
    <m/>
    <m/>
    <m/>
    <x v="1"/>
  </r>
  <r>
    <n v="43280"/>
    <m/>
    <m/>
    <n v="1"/>
    <n v="1"/>
    <m/>
    <m/>
    <x v="1"/>
  </r>
  <r>
    <n v="78164"/>
    <m/>
    <m/>
    <m/>
    <n v="2"/>
    <m/>
    <m/>
    <x v="1"/>
  </r>
  <r>
    <n v="44186"/>
    <m/>
    <m/>
    <n v="2"/>
    <m/>
    <m/>
    <m/>
    <x v="1"/>
  </r>
  <r>
    <n v="27415"/>
    <m/>
    <m/>
    <m/>
    <n v="2"/>
    <m/>
    <m/>
    <x v="1"/>
  </r>
  <r>
    <n v="18457"/>
    <m/>
    <m/>
    <m/>
    <n v="2"/>
    <m/>
    <m/>
    <x v="1"/>
  </r>
  <r>
    <n v="78750"/>
    <m/>
    <m/>
    <n v="2"/>
    <m/>
    <m/>
    <m/>
    <x v="1"/>
  </r>
  <r>
    <n v="49413"/>
    <m/>
    <m/>
    <m/>
    <n v="2"/>
    <m/>
    <m/>
    <x v="1"/>
  </r>
  <r>
    <n v="78767"/>
    <m/>
    <m/>
    <m/>
    <m/>
    <m/>
    <n v="2"/>
    <x v="1"/>
  </r>
  <r>
    <n v="50675"/>
    <m/>
    <m/>
    <n v="2"/>
    <m/>
    <m/>
    <m/>
    <x v="1"/>
  </r>
  <r>
    <n v="79130"/>
    <m/>
    <n v="2"/>
    <m/>
    <m/>
    <m/>
    <m/>
    <x v="1"/>
  </r>
  <r>
    <n v="19869"/>
    <m/>
    <n v="2"/>
    <m/>
    <m/>
    <m/>
    <m/>
    <x v="1"/>
  </r>
  <r>
    <n v="10222"/>
    <m/>
    <n v="2"/>
    <m/>
    <m/>
    <m/>
    <m/>
    <x v="1"/>
  </r>
  <r>
    <n v="53384"/>
    <m/>
    <m/>
    <m/>
    <m/>
    <n v="2"/>
    <m/>
    <x v="1"/>
  </r>
  <r>
    <n v="79364"/>
    <m/>
    <n v="1"/>
    <n v="1"/>
    <m/>
    <m/>
    <m/>
    <x v="1"/>
  </r>
  <r>
    <n v="20657"/>
    <m/>
    <n v="2"/>
    <m/>
    <m/>
    <m/>
    <m/>
    <x v="1"/>
  </r>
  <r>
    <n v="27518"/>
    <m/>
    <m/>
    <n v="1"/>
    <n v="1"/>
    <m/>
    <m/>
    <x v="1"/>
  </r>
  <r>
    <n v="54944"/>
    <n v="1"/>
    <n v="1"/>
    <m/>
    <m/>
    <m/>
    <m/>
    <x v="1"/>
  </r>
  <r>
    <n v="10288"/>
    <m/>
    <n v="2"/>
    <m/>
    <m/>
    <m/>
    <m/>
    <x v="1"/>
  </r>
  <r>
    <n v="55892"/>
    <m/>
    <m/>
    <n v="2"/>
    <m/>
    <m/>
    <m/>
    <x v="1"/>
  </r>
  <r>
    <n v="79757"/>
    <m/>
    <n v="1"/>
    <n v="1"/>
    <m/>
    <m/>
    <m/>
    <x v="1"/>
  </r>
  <r>
    <n v="21604"/>
    <m/>
    <n v="2"/>
    <m/>
    <m/>
    <m/>
    <m/>
    <x v="1"/>
  </r>
  <r>
    <n v="80128"/>
    <n v="1"/>
    <n v="1"/>
    <m/>
    <m/>
    <m/>
    <m/>
    <x v="1"/>
  </r>
  <r>
    <n v="22144"/>
    <m/>
    <n v="1"/>
    <n v="1"/>
    <m/>
    <m/>
    <m/>
    <x v="1"/>
  </r>
  <r>
    <n v="10554"/>
    <m/>
    <m/>
    <m/>
    <n v="2"/>
    <m/>
    <m/>
    <x v="1"/>
  </r>
  <r>
    <n v="32924"/>
    <m/>
    <m/>
    <m/>
    <n v="1"/>
    <n v="1"/>
    <m/>
    <x v="1"/>
  </r>
  <r>
    <n v="10574"/>
    <m/>
    <m/>
    <m/>
    <m/>
    <n v="2"/>
    <m/>
    <x v="1"/>
  </r>
  <r>
    <n v="35280"/>
    <m/>
    <n v="2"/>
    <m/>
    <m/>
    <m/>
    <m/>
    <x v="1"/>
  </r>
  <r>
    <n v="1126"/>
    <m/>
    <m/>
    <m/>
    <m/>
    <n v="2"/>
    <m/>
    <x v="1"/>
  </r>
  <r>
    <n v="16736"/>
    <m/>
    <n v="2"/>
    <m/>
    <m/>
    <m/>
    <m/>
    <x v="1"/>
  </r>
  <r>
    <n v="28742"/>
    <m/>
    <n v="2"/>
    <m/>
    <m/>
    <m/>
    <m/>
    <x v="1"/>
  </r>
  <r>
    <n v="40565"/>
    <m/>
    <n v="1"/>
    <n v="1"/>
    <m/>
    <m/>
    <m/>
    <x v="1"/>
  </r>
  <r>
    <n v="81411"/>
    <m/>
    <n v="2"/>
    <m/>
    <m/>
    <m/>
    <m/>
    <x v="1"/>
  </r>
  <r>
    <n v="7726"/>
    <m/>
    <n v="1"/>
    <n v="1"/>
    <m/>
    <m/>
    <m/>
    <x v="1"/>
  </r>
  <r>
    <n v="81907"/>
    <m/>
    <n v="1"/>
    <n v="1"/>
    <m/>
    <m/>
    <m/>
    <x v="1"/>
  </r>
  <r>
    <n v="2611"/>
    <m/>
    <m/>
    <m/>
    <m/>
    <m/>
    <n v="2"/>
    <x v="1"/>
  </r>
  <r>
    <n v="82015"/>
    <m/>
    <n v="2"/>
    <m/>
    <m/>
    <m/>
    <m/>
    <x v="1"/>
  </r>
  <r>
    <n v="51068"/>
    <m/>
    <n v="2"/>
    <m/>
    <m/>
    <m/>
    <m/>
    <x v="1"/>
  </r>
  <r>
    <n v="82842"/>
    <m/>
    <n v="2"/>
    <m/>
    <m/>
    <m/>
    <m/>
    <x v="1"/>
  </r>
  <r>
    <n v="53700"/>
    <m/>
    <n v="2"/>
    <m/>
    <m/>
    <m/>
    <m/>
    <x v="1"/>
  </r>
  <r>
    <n v="82864"/>
    <m/>
    <m/>
    <n v="2"/>
    <m/>
    <m/>
    <m/>
    <x v="1"/>
  </r>
  <r>
    <n v="55339"/>
    <m/>
    <n v="2"/>
    <m/>
    <m/>
    <m/>
    <m/>
    <x v="1"/>
  </r>
  <r>
    <n v="11189"/>
    <m/>
    <n v="1"/>
    <n v="1"/>
    <m/>
    <m/>
    <m/>
    <x v="1"/>
  </r>
  <r>
    <n v="59564"/>
    <m/>
    <m/>
    <n v="1"/>
    <n v="1"/>
    <m/>
    <m/>
    <x v="1"/>
  </r>
  <r>
    <n v="83474"/>
    <m/>
    <m/>
    <m/>
    <m/>
    <n v="2"/>
    <m/>
    <x v="1"/>
  </r>
  <r>
    <n v="7050"/>
    <m/>
    <m/>
    <n v="2"/>
    <m/>
    <m/>
    <m/>
    <x v="1"/>
  </r>
  <r>
    <n v="83519"/>
    <m/>
    <m/>
    <m/>
    <m/>
    <n v="2"/>
    <m/>
    <x v="1"/>
  </r>
  <r>
    <n v="37921"/>
    <m/>
    <m/>
    <m/>
    <m/>
    <n v="1"/>
    <n v="1"/>
    <x v="1"/>
  </r>
  <r>
    <n v="83581"/>
    <m/>
    <m/>
    <m/>
    <m/>
    <n v="2"/>
    <m/>
    <x v="1"/>
  </r>
  <r>
    <n v="18431"/>
    <m/>
    <n v="1"/>
    <n v="1"/>
    <m/>
    <m/>
    <m/>
    <x v="1"/>
  </r>
  <r>
    <n v="6323"/>
    <m/>
    <m/>
    <m/>
    <m/>
    <n v="2"/>
    <m/>
    <x v="1"/>
  </r>
  <r>
    <n v="53124"/>
    <m/>
    <m/>
    <m/>
    <n v="2"/>
    <m/>
    <m/>
    <x v="1"/>
  </r>
  <r>
    <n v="29649"/>
    <m/>
    <n v="1"/>
    <n v="1"/>
    <m/>
    <m/>
    <m/>
    <x v="1"/>
  </r>
  <r>
    <n v="21443"/>
    <m/>
    <m/>
    <m/>
    <n v="2"/>
    <m/>
    <m/>
    <x v="1"/>
  </r>
  <r>
    <n v="29705"/>
    <m/>
    <m/>
    <m/>
    <m/>
    <n v="1"/>
    <n v="1"/>
    <x v="1"/>
  </r>
  <r>
    <n v="7513"/>
    <m/>
    <m/>
    <m/>
    <m/>
    <n v="2"/>
    <m/>
    <x v="1"/>
  </r>
  <r>
    <n v="30342"/>
    <m/>
    <m/>
    <m/>
    <m/>
    <n v="2"/>
    <m/>
    <x v="1"/>
  </r>
  <r>
    <n v="19217"/>
    <m/>
    <m/>
    <m/>
    <n v="2"/>
    <m/>
    <m/>
    <x v="1"/>
  </r>
  <r>
    <n v="85682"/>
    <m/>
    <m/>
    <m/>
    <n v="2"/>
    <m/>
    <m/>
    <x v="1"/>
  </r>
  <r>
    <n v="32345"/>
    <m/>
    <m/>
    <m/>
    <m/>
    <n v="2"/>
    <m/>
    <x v="1"/>
  </r>
  <r>
    <n v="86233"/>
    <m/>
    <n v="2"/>
    <m/>
    <m/>
    <m/>
    <m/>
    <x v="1"/>
  </r>
  <r>
    <n v="54398"/>
    <m/>
    <m/>
    <n v="2"/>
    <m/>
    <m/>
    <m/>
    <x v="1"/>
  </r>
  <r>
    <n v="30834"/>
    <m/>
    <m/>
    <n v="2"/>
    <m/>
    <m/>
    <m/>
    <x v="1"/>
  </r>
  <r>
    <n v="17929"/>
    <m/>
    <n v="1"/>
    <n v="1"/>
    <m/>
    <m/>
    <m/>
    <x v="1"/>
  </r>
  <r>
    <n v="30974"/>
    <m/>
    <n v="2"/>
    <m/>
    <m/>
    <m/>
    <m/>
    <x v="1"/>
  </r>
  <r>
    <n v="130617"/>
    <m/>
    <m/>
    <m/>
    <m/>
    <n v="2"/>
    <m/>
    <x v="1"/>
  </r>
  <r>
    <n v="120687"/>
    <m/>
    <m/>
    <m/>
    <m/>
    <m/>
    <n v="2"/>
    <x v="1"/>
  </r>
  <r>
    <n v="128321"/>
    <m/>
    <m/>
    <m/>
    <m/>
    <n v="2"/>
    <m/>
    <x v="1"/>
  </r>
  <r>
    <n v="151660"/>
    <m/>
    <n v="2"/>
    <m/>
    <m/>
    <m/>
    <m/>
    <x v="1"/>
  </r>
  <r>
    <n v="108901"/>
    <m/>
    <m/>
    <n v="2"/>
    <m/>
    <m/>
    <m/>
    <x v="1"/>
  </r>
  <r>
    <n v="121308"/>
    <m/>
    <m/>
    <m/>
    <n v="2"/>
    <m/>
    <m/>
    <x v="1"/>
  </r>
  <r>
    <n v="129488"/>
    <m/>
    <m/>
    <m/>
    <m/>
    <n v="2"/>
    <m/>
    <x v="1"/>
  </r>
  <r>
    <n v="122354"/>
    <m/>
    <n v="2"/>
    <m/>
    <m/>
    <m/>
    <m/>
    <x v="1"/>
  </r>
  <r>
    <n v="97350"/>
    <m/>
    <m/>
    <m/>
    <m/>
    <n v="1"/>
    <n v="1"/>
    <x v="1"/>
  </r>
  <r>
    <n v="153075"/>
    <m/>
    <m/>
    <n v="1"/>
    <n v="1"/>
    <m/>
    <m/>
    <x v="1"/>
  </r>
  <r>
    <n v="87762"/>
    <m/>
    <n v="2"/>
    <m/>
    <m/>
    <m/>
    <m/>
    <x v="1"/>
  </r>
  <r>
    <n v="123277"/>
    <m/>
    <n v="2"/>
    <m/>
    <m/>
    <m/>
    <m/>
    <x v="1"/>
  </r>
  <r>
    <n v="132293"/>
    <m/>
    <m/>
    <m/>
    <m/>
    <m/>
    <n v="2"/>
    <x v="1"/>
  </r>
  <r>
    <n v="98231"/>
    <m/>
    <n v="2"/>
    <m/>
    <m/>
    <m/>
    <m/>
    <x v="1"/>
  </r>
  <r>
    <n v="132575"/>
    <m/>
    <n v="2"/>
    <m/>
    <m/>
    <m/>
    <m/>
    <x v="1"/>
  </r>
  <r>
    <n v="154875"/>
    <m/>
    <n v="2"/>
    <m/>
    <m/>
    <m/>
    <m/>
    <x v="1"/>
  </r>
  <r>
    <n v="110094"/>
    <m/>
    <m/>
    <n v="2"/>
    <m/>
    <m/>
    <m/>
    <x v="1"/>
  </r>
  <r>
    <n v="98351"/>
    <m/>
    <m/>
    <n v="2"/>
    <m/>
    <m/>
    <m/>
    <x v="1"/>
  </r>
  <r>
    <n v="100450"/>
    <m/>
    <m/>
    <m/>
    <m/>
    <m/>
    <n v="2"/>
    <x v="1"/>
  </r>
  <r>
    <n v="155238"/>
    <m/>
    <n v="2"/>
    <m/>
    <m/>
    <m/>
    <m/>
    <x v="1"/>
  </r>
  <r>
    <n v="134747"/>
    <m/>
    <m/>
    <m/>
    <m/>
    <n v="2"/>
    <m/>
    <x v="1"/>
  </r>
  <r>
    <n v="155648"/>
    <m/>
    <m/>
    <n v="1"/>
    <n v="1"/>
    <m/>
    <m/>
    <x v="1"/>
  </r>
  <r>
    <n v="136234"/>
    <m/>
    <m/>
    <m/>
    <n v="2"/>
    <m/>
    <m/>
    <x v="1"/>
  </r>
  <r>
    <n v="156378"/>
    <m/>
    <m/>
    <n v="2"/>
    <m/>
    <m/>
    <m/>
    <x v="1"/>
  </r>
  <r>
    <n v="101388"/>
    <m/>
    <m/>
    <m/>
    <m/>
    <n v="1"/>
    <n v="1"/>
    <x v="1"/>
  </r>
  <r>
    <n v="156421"/>
    <m/>
    <m/>
    <n v="2"/>
    <m/>
    <m/>
    <m/>
    <x v="1"/>
  </r>
  <r>
    <n v="97472"/>
    <m/>
    <n v="2"/>
    <m/>
    <m/>
    <m/>
    <m/>
    <x v="1"/>
  </r>
  <r>
    <n v="156422"/>
    <m/>
    <m/>
    <m/>
    <m/>
    <n v="2"/>
    <m/>
    <x v="1"/>
  </r>
  <r>
    <n v="138550"/>
    <m/>
    <n v="2"/>
    <m/>
    <m/>
    <m/>
    <m/>
    <x v="1"/>
  </r>
  <r>
    <n v="123700"/>
    <m/>
    <n v="2"/>
    <m/>
    <m/>
    <m/>
    <m/>
    <x v="1"/>
  </r>
  <r>
    <n v="102684"/>
    <m/>
    <n v="2"/>
    <m/>
    <m/>
    <m/>
    <m/>
    <x v="1"/>
  </r>
  <r>
    <n v="98432"/>
    <m/>
    <m/>
    <m/>
    <m/>
    <n v="2"/>
    <m/>
    <x v="1"/>
  </r>
  <r>
    <n v="139572"/>
    <m/>
    <n v="2"/>
    <m/>
    <m/>
    <m/>
    <m/>
    <x v="1"/>
  </r>
  <r>
    <n v="156796"/>
    <m/>
    <m/>
    <m/>
    <m/>
    <n v="2"/>
    <m/>
    <x v="1"/>
  </r>
  <r>
    <n v="139701"/>
    <m/>
    <m/>
    <m/>
    <m/>
    <n v="2"/>
    <m/>
    <x v="1"/>
  </r>
  <r>
    <n v="157003"/>
    <m/>
    <n v="2"/>
    <m/>
    <m/>
    <m/>
    <m/>
    <x v="1"/>
  </r>
  <r>
    <n v="103162"/>
    <m/>
    <m/>
    <m/>
    <m/>
    <n v="2"/>
    <m/>
    <x v="1"/>
  </r>
  <r>
    <n v="157059"/>
    <m/>
    <m/>
    <n v="1"/>
    <n v="1"/>
    <m/>
    <m/>
    <x v="1"/>
  </r>
  <r>
    <n v="140603"/>
    <m/>
    <m/>
    <n v="2"/>
    <m/>
    <m/>
    <m/>
    <x v="1"/>
  </r>
  <r>
    <n v="157626"/>
    <m/>
    <n v="2"/>
    <m/>
    <m/>
    <m/>
    <m/>
    <x v="1"/>
  </r>
  <r>
    <n v="141441"/>
    <m/>
    <m/>
    <m/>
    <m/>
    <n v="2"/>
    <m/>
    <x v="1"/>
  </r>
  <r>
    <n v="157770"/>
    <m/>
    <m/>
    <n v="2"/>
    <m/>
    <m/>
    <m/>
    <x v="1"/>
  </r>
  <r>
    <n v="114542"/>
    <m/>
    <m/>
    <m/>
    <m/>
    <m/>
    <n v="2"/>
    <x v="1"/>
  </r>
  <r>
    <n v="157836"/>
    <m/>
    <n v="2"/>
    <m/>
    <m/>
    <m/>
    <m/>
    <x v="1"/>
  </r>
  <r>
    <n v="114916"/>
    <m/>
    <n v="2"/>
    <m/>
    <m/>
    <m/>
    <m/>
    <x v="1"/>
  </r>
  <r>
    <n v="158344"/>
    <m/>
    <m/>
    <n v="2"/>
    <m/>
    <m/>
    <m/>
    <x v="1"/>
  </r>
  <r>
    <n v="142834"/>
    <m/>
    <m/>
    <n v="2"/>
    <m/>
    <m/>
    <m/>
    <x v="1"/>
  </r>
  <r>
    <n v="107536"/>
    <m/>
    <m/>
    <n v="2"/>
    <m/>
    <m/>
    <m/>
    <x v="1"/>
  </r>
  <r>
    <n v="143504"/>
    <m/>
    <m/>
    <m/>
    <m/>
    <m/>
    <n v="2"/>
    <x v="1"/>
  </r>
  <r>
    <n v="124653"/>
    <m/>
    <m/>
    <m/>
    <m/>
    <n v="2"/>
    <m/>
    <x v="1"/>
  </r>
  <r>
    <n v="116143"/>
    <m/>
    <n v="2"/>
    <m/>
    <m/>
    <m/>
    <m/>
    <x v="1"/>
  </r>
  <r>
    <n v="124662"/>
    <m/>
    <m/>
    <m/>
    <n v="2"/>
    <m/>
    <m/>
    <x v="1"/>
  </r>
  <r>
    <n v="144200"/>
    <m/>
    <n v="2"/>
    <m/>
    <m/>
    <m/>
    <m/>
    <x v="1"/>
  </r>
  <r>
    <n v="124863"/>
    <m/>
    <m/>
    <m/>
    <m/>
    <n v="1"/>
    <n v="1"/>
    <x v="1"/>
  </r>
  <r>
    <n v="116751"/>
    <m/>
    <m/>
    <n v="2"/>
    <m/>
    <m/>
    <m/>
    <x v="1"/>
  </r>
  <r>
    <n v="124975"/>
    <m/>
    <m/>
    <m/>
    <n v="1"/>
    <n v="1"/>
    <m/>
    <x v="1"/>
  </r>
  <r>
    <n v="117566"/>
    <m/>
    <m/>
    <n v="2"/>
    <m/>
    <m/>
    <m/>
    <x v="1"/>
  </r>
  <r>
    <n v="160245"/>
    <m/>
    <n v="1"/>
    <n v="1"/>
    <m/>
    <m/>
    <m/>
    <x v="1"/>
  </r>
  <r>
    <n v="145997"/>
    <m/>
    <n v="2"/>
    <m/>
    <m/>
    <m/>
    <m/>
    <x v="1"/>
  </r>
  <r>
    <n v="124986"/>
    <m/>
    <m/>
    <n v="2"/>
    <m/>
    <m/>
    <m/>
    <x v="1"/>
  </r>
  <r>
    <n v="146233"/>
    <m/>
    <m/>
    <m/>
    <m/>
    <n v="2"/>
    <m/>
    <x v="1"/>
  </r>
  <r>
    <n v="161709"/>
    <m/>
    <m/>
    <m/>
    <n v="2"/>
    <m/>
    <m/>
    <x v="1"/>
  </r>
  <r>
    <n v="147968"/>
    <m/>
    <n v="2"/>
    <m/>
    <m/>
    <m/>
    <m/>
    <x v="1"/>
  </r>
  <r>
    <n v="94937"/>
    <m/>
    <n v="2"/>
    <m/>
    <m/>
    <m/>
    <m/>
    <x v="1"/>
  </r>
  <r>
    <n v="148961"/>
    <m/>
    <n v="2"/>
    <m/>
    <m/>
    <m/>
    <m/>
    <x v="1"/>
  </r>
  <r>
    <n v="162805"/>
    <m/>
    <m/>
    <m/>
    <m/>
    <n v="2"/>
    <m/>
    <x v="1"/>
  </r>
  <r>
    <n v="149321"/>
    <m/>
    <m/>
    <m/>
    <n v="1"/>
    <n v="1"/>
    <m/>
    <x v="1"/>
  </r>
  <r>
    <n v="162985"/>
    <m/>
    <m/>
    <m/>
    <n v="2"/>
    <m/>
    <m/>
    <x v="1"/>
  </r>
  <r>
    <n v="98088"/>
    <m/>
    <m/>
    <m/>
    <m/>
    <m/>
    <n v="2"/>
    <x v="1"/>
  </r>
  <r>
    <n v="163182"/>
    <m/>
    <m/>
    <m/>
    <m/>
    <n v="2"/>
    <m/>
    <x v="1"/>
  </r>
  <r>
    <n v="120287"/>
    <m/>
    <m/>
    <n v="2"/>
    <m/>
    <m/>
    <m/>
    <x v="1"/>
  </r>
  <r>
    <n v="88468"/>
    <m/>
    <m/>
    <n v="2"/>
    <m/>
    <m/>
    <m/>
    <x v="1"/>
  </r>
  <r>
    <n v="150473"/>
    <m/>
    <n v="2"/>
    <m/>
    <m/>
    <m/>
    <m/>
    <x v="1"/>
  </r>
  <r>
    <n v="163347"/>
    <m/>
    <m/>
    <m/>
    <n v="2"/>
    <m/>
    <m/>
    <x v="1"/>
  </r>
  <r>
    <n v="128579"/>
    <m/>
    <n v="2"/>
    <m/>
    <m/>
    <m/>
    <m/>
    <x v="1"/>
  </r>
  <r>
    <n v="163587"/>
    <m/>
    <m/>
    <n v="2"/>
    <m/>
    <m/>
    <m/>
    <x v="1"/>
  </r>
  <r>
    <n v="109264"/>
    <m/>
    <n v="1"/>
    <n v="1"/>
    <m/>
    <m/>
    <m/>
    <x v="1"/>
  </r>
  <r>
    <n v="163624"/>
    <m/>
    <m/>
    <m/>
    <m/>
    <n v="2"/>
    <m/>
    <x v="1"/>
  </r>
  <r>
    <n v="109677"/>
    <m/>
    <m/>
    <m/>
    <n v="2"/>
    <m/>
    <m/>
    <x v="1"/>
  </r>
  <r>
    <n v="163712"/>
    <m/>
    <m/>
    <m/>
    <n v="1"/>
    <n v="1"/>
    <m/>
    <x v="1"/>
  </r>
  <r>
    <n v="100006"/>
    <m/>
    <m/>
    <m/>
    <n v="2"/>
    <m/>
    <m/>
    <x v="1"/>
  </r>
  <r>
    <n v="125532"/>
    <m/>
    <m/>
    <m/>
    <n v="2"/>
    <m/>
    <m/>
    <x v="1"/>
  </r>
  <r>
    <n v="100553"/>
    <m/>
    <n v="2"/>
    <m/>
    <m/>
    <m/>
    <m/>
    <x v="1"/>
  </r>
  <r>
    <n v="164872"/>
    <m/>
    <m/>
    <n v="2"/>
    <m/>
    <m/>
    <m/>
    <x v="1"/>
  </r>
  <r>
    <n v="100815"/>
    <m/>
    <m/>
    <n v="2"/>
    <m/>
    <m/>
    <m/>
    <x v="1"/>
  </r>
  <r>
    <n v="165193"/>
    <m/>
    <m/>
    <n v="1"/>
    <n v="1"/>
    <m/>
    <m/>
    <x v="1"/>
  </r>
  <r>
    <n v="137886"/>
    <m/>
    <m/>
    <m/>
    <n v="2"/>
    <m/>
    <m/>
    <x v="1"/>
  </r>
  <r>
    <n v="91636"/>
    <n v="1"/>
    <n v="1"/>
    <m/>
    <m/>
    <m/>
    <m/>
    <x v="1"/>
  </r>
  <r>
    <n v="139495"/>
    <m/>
    <m/>
    <m/>
    <m/>
    <n v="2"/>
    <m/>
    <x v="1"/>
  </r>
  <r>
    <n v="165760"/>
    <m/>
    <n v="1"/>
    <n v="1"/>
    <m/>
    <m/>
    <m/>
    <x v="1"/>
  </r>
  <r>
    <n v="139838"/>
    <m/>
    <m/>
    <m/>
    <m/>
    <n v="2"/>
    <m/>
    <x v="1"/>
  </r>
  <r>
    <n v="96130"/>
    <m/>
    <n v="1"/>
    <n v="1"/>
    <m/>
    <m/>
    <m/>
    <x v="1"/>
  </r>
  <r>
    <n v="103871"/>
    <m/>
    <m/>
    <m/>
    <m/>
    <n v="2"/>
    <m/>
    <x v="1"/>
  </r>
  <r>
    <n v="166431"/>
    <m/>
    <m/>
    <m/>
    <m/>
    <n v="2"/>
    <m/>
    <x v="1"/>
  </r>
  <r>
    <n v="142462"/>
    <m/>
    <m/>
    <n v="2"/>
    <m/>
    <m/>
    <m/>
    <x v="1"/>
  </r>
  <r>
    <n v="126594"/>
    <m/>
    <m/>
    <m/>
    <n v="2"/>
    <m/>
    <m/>
    <x v="1"/>
  </r>
  <r>
    <n v="115939"/>
    <m/>
    <n v="2"/>
    <m/>
    <m/>
    <m/>
    <m/>
    <x v="1"/>
  </r>
  <r>
    <n v="126618"/>
    <m/>
    <m/>
    <m/>
    <m/>
    <m/>
    <n v="2"/>
    <x v="1"/>
  </r>
  <r>
    <n v="93752"/>
    <m/>
    <m/>
    <m/>
    <n v="1"/>
    <n v="1"/>
    <m/>
    <x v="1"/>
  </r>
  <r>
    <n v="167918"/>
    <m/>
    <n v="2"/>
    <m/>
    <m/>
    <m/>
    <m/>
    <x v="1"/>
  </r>
  <r>
    <n v="104099"/>
    <m/>
    <m/>
    <m/>
    <m/>
    <n v="1"/>
    <n v="1"/>
    <x v="1"/>
  </r>
  <r>
    <n v="168200"/>
    <m/>
    <m/>
    <m/>
    <n v="2"/>
    <m/>
    <m/>
    <x v="1"/>
  </r>
  <r>
    <n v="104938"/>
    <m/>
    <m/>
    <n v="2"/>
    <m/>
    <m/>
    <m/>
    <x v="1"/>
  </r>
  <r>
    <n v="168218"/>
    <m/>
    <m/>
    <m/>
    <m/>
    <n v="2"/>
    <m/>
    <x v="1"/>
  </r>
  <r>
    <n v="97626"/>
    <m/>
    <n v="2"/>
    <m/>
    <m/>
    <m/>
    <m/>
    <x v="1"/>
  </r>
  <r>
    <n v="126887"/>
    <m/>
    <m/>
    <m/>
    <m/>
    <n v="2"/>
    <m/>
    <x v="1"/>
  </r>
  <r>
    <n v="119167"/>
    <m/>
    <m/>
    <n v="2"/>
    <m/>
    <m/>
    <m/>
    <x v="1"/>
  </r>
  <r>
    <n v="169895"/>
    <m/>
    <m/>
    <m/>
    <m/>
    <n v="2"/>
    <m/>
    <x v="1"/>
  </r>
  <r>
    <n v="150444"/>
    <m/>
    <m/>
    <m/>
    <m/>
    <n v="2"/>
    <m/>
    <x v="1"/>
  </r>
  <r>
    <n v="169905"/>
    <m/>
    <n v="1"/>
    <n v="1"/>
    <m/>
    <m/>
    <m/>
    <x v="1"/>
  </r>
  <r>
    <n v="129232"/>
    <m/>
    <m/>
    <n v="2"/>
    <m/>
    <m/>
    <m/>
    <x v="1"/>
  </r>
  <r>
    <n v="108054"/>
    <m/>
    <m/>
    <m/>
    <m/>
    <n v="2"/>
    <m/>
    <x v="1"/>
  </r>
  <r>
    <n v="109736"/>
    <m/>
    <m/>
    <n v="1"/>
    <n v="1"/>
    <m/>
    <m/>
    <x v="1"/>
  </r>
  <r>
    <n v="170121"/>
    <m/>
    <n v="2"/>
    <m/>
    <m/>
    <m/>
    <m/>
    <x v="1"/>
  </r>
  <r>
    <n v="113092"/>
    <m/>
    <n v="2"/>
    <m/>
    <m/>
    <m/>
    <m/>
    <x v="1"/>
  </r>
  <r>
    <n v="170240"/>
    <m/>
    <m/>
    <m/>
    <m/>
    <n v="2"/>
    <m/>
    <x v="1"/>
  </r>
  <r>
    <n v="113750"/>
    <m/>
    <m/>
    <n v="1"/>
    <n v="1"/>
    <m/>
    <m/>
    <x v="1"/>
  </r>
  <r>
    <n v="170413"/>
    <m/>
    <m/>
    <m/>
    <m/>
    <n v="2"/>
    <m/>
    <x v="1"/>
  </r>
  <r>
    <n v="140329"/>
    <m/>
    <n v="1"/>
    <n v="1"/>
    <m/>
    <m/>
    <m/>
    <x v="1"/>
  </r>
  <r>
    <n v="108201"/>
    <m/>
    <n v="2"/>
    <m/>
    <m/>
    <m/>
    <m/>
    <x v="1"/>
  </r>
  <r>
    <n v="142756"/>
    <m/>
    <m/>
    <m/>
    <m/>
    <m/>
    <n v="2"/>
    <x v="1"/>
  </r>
  <r>
    <n v="170891"/>
    <m/>
    <m/>
    <n v="1"/>
    <n v="1"/>
    <m/>
    <m/>
    <x v="1"/>
  </r>
  <r>
    <n v="104036"/>
    <m/>
    <n v="2"/>
    <m/>
    <m/>
    <m/>
    <m/>
    <x v="1"/>
  </r>
  <r>
    <n v="127223"/>
    <m/>
    <n v="2"/>
    <m/>
    <m/>
    <m/>
    <m/>
    <x v="1"/>
  </r>
  <r>
    <n v="146674"/>
    <m/>
    <n v="2"/>
    <m/>
    <m/>
    <m/>
    <m/>
    <x v="1"/>
  </r>
  <r>
    <n v="89336"/>
    <m/>
    <m/>
    <m/>
    <m/>
    <n v="2"/>
    <m/>
    <x v="1"/>
  </r>
  <r>
    <n v="149765"/>
    <m/>
    <m/>
    <m/>
    <m/>
    <n v="2"/>
    <m/>
    <x v="1"/>
  </r>
  <r>
    <n v="171369"/>
    <m/>
    <m/>
    <m/>
    <m/>
    <m/>
    <n v="2"/>
    <x v="1"/>
  </r>
  <r>
    <n v="87559"/>
    <m/>
    <m/>
    <m/>
    <m/>
    <n v="2"/>
    <m/>
    <x v="1"/>
  </r>
  <r>
    <n v="171517"/>
    <m/>
    <m/>
    <n v="2"/>
    <m/>
    <m/>
    <m/>
    <x v="1"/>
  </r>
  <r>
    <n v="101543"/>
    <m/>
    <n v="2"/>
    <m/>
    <m/>
    <m/>
    <m/>
    <x v="1"/>
  </r>
  <r>
    <n v="108803"/>
    <m/>
    <m/>
    <n v="2"/>
    <m/>
    <m/>
    <m/>
    <x v="1"/>
  </r>
  <r>
    <n v="141472"/>
    <n v="1"/>
    <n v="1"/>
    <m/>
    <m/>
    <m/>
    <m/>
    <x v="1"/>
  </r>
  <r>
    <n v="173166"/>
    <m/>
    <m/>
    <n v="2"/>
    <m/>
    <m/>
    <m/>
    <x v="1"/>
  </r>
  <r>
    <n v="117767"/>
    <m/>
    <n v="2"/>
    <m/>
    <m/>
    <m/>
    <m/>
    <x v="1"/>
  </r>
  <r>
    <n v="127913"/>
    <m/>
    <n v="2"/>
    <m/>
    <m/>
    <m/>
    <m/>
    <x v="1"/>
  </r>
  <r>
    <n v="105163"/>
    <m/>
    <m/>
    <m/>
    <n v="1"/>
    <n v="1"/>
    <m/>
    <x v="1"/>
  </r>
  <r>
    <n v="128050"/>
    <m/>
    <m/>
    <n v="1"/>
    <n v="1"/>
    <m/>
    <m/>
    <x v="1"/>
  </r>
  <r>
    <n v="139620"/>
    <m/>
    <n v="2"/>
    <m/>
    <m/>
    <m/>
    <m/>
    <x v="1"/>
  </r>
  <r>
    <n v="173532"/>
    <m/>
    <m/>
    <m/>
    <n v="2"/>
    <m/>
    <m/>
    <x v="1"/>
  </r>
  <r>
    <n v="118728"/>
    <m/>
    <m/>
    <m/>
    <n v="2"/>
    <m/>
    <m/>
    <x v="1"/>
  </r>
  <r>
    <n v="173901"/>
    <m/>
    <m/>
    <n v="2"/>
    <m/>
    <m/>
    <m/>
    <x v="1"/>
  </r>
  <r>
    <n v="143506"/>
    <m/>
    <m/>
    <n v="2"/>
    <m/>
    <m/>
    <m/>
    <x v="1"/>
  </r>
  <r>
    <n v="174150"/>
    <m/>
    <n v="2"/>
    <m/>
    <m/>
    <m/>
    <m/>
    <x v="1"/>
  </r>
  <r>
    <n v="92886"/>
    <m/>
    <m/>
    <n v="2"/>
    <m/>
    <m/>
    <m/>
    <x v="1"/>
  </r>
  <r>
    <n v="174224"/>
    <m/>
    <m/>
    <m/>
    <m/>
    <n v="2"/>
    <m/>
    <x v="1"/>
  </r>
  <r>
    <n v="215656"/>
    <m/>
    <m/>
    <n v="1"/>
    <n v="1"/>
    <m/>
    <m/>
    <x v="1"/>
  </r>
  <r>
    <n v="201126"/>
    <m/>
    <m/>
    <m/>
    <n v="2"/>
    <m/>
    <m/>
    <x v="1"/>
  </r>
  <r>
    <n v="176918"/>
    <m/>
    <m/>
    <n v="1"/>
    <n v="1"/>
    <m/>
    <m/>
    <x v="1"/>
  </r>
  <r>
    <n v="236039"/>
    <m/>
    <m/>
    <m/>
    <n v="2"/>
    <m/>
    <m/>
    <x v="1"/>
  </r>
  <r>
    <n v="190037"/>
    <m/>
    <n v="2"/>
    <m/>
    <m/>
    <m/>
    <m/>
    <x v="1"/>
  </r>
  <r>
    <n v="201286"/>
    <m/>
    <m/>
    <n v="1"/>
    <n v="1"/>
    <m/>
    <m/>
    <x v="1"/>
  </r>
  <r>
    <n v="212106"/>
    <m/>
    <m/>
    <m/>
    <n v="2"/>
    <m/>
    <m/>
    <x v="1"/>
  </r>
  <r>
    <n v="236693"/>
    <m/>
    <m/>
    <n v="2"/>
    <m/>
    <m/>
    <m/>
    <x v="1"/>
  </r>
  <r>
    <n v="212396"/>
    <m/>
    <m/>
    <m/>
    <n v="2"/>
    <m/>
    <m/>
    <x v="1"/>
  </r>
  <r>
    <n v="201904"/>
    <m/>
    <m/>
    <n v="2"/>
    <m/>
    <m/>
    <m/>
    <x v="1"/>
  </r>
  <r>
    <n v="212686"/>
    <m/>
    <m/>
    <n v="2"/>
    <m/>
    <m/>
    <m/>
    <x v="1"/>
  </r>
  <r>
    <n v="236856"/>
    <m/>
    <n v="2"/>
    <m/>
    <m/>
    <m/>
    <m/>
    <x v="1"/>
  </r>
  <r>
    <n v="213419"/>
    <m/>
    <m/>
    <m/>
    <n v="2"/>
    <m/>
    <m/>
    <x v="1"/>
  </r>
  <r>
    <n v="176179"/>
    <m/>
    <n v="2"/>
    <m/>
    <m/>
    <m/>
    <m/>
    <x v="1"/>
  </r>
  <r>
    <n v="214022"/>
    <m/>
    <m/>
    <n v="2"/>
    <m/>
    <m/>
    <m/>
    <x v="1"/>
  </r>
  <r>
    <n v="202139"/>
    <m/>
    <n v="2"/>
    <m/>
    <m/>
    <m/>
    <m/>
    <x v="1"/>
  </r>
  <r>
    <n v="214645"/>
    <m/>
    <n v="2"/>
    <m/>
    <m/>
    <m/>
    <m/>
    <x v="1"/>
  </r>
  <r>
    <n v="179359"/>
    <m/>
    <m/>
    <m/>
    <m/>
    <n v="2"/>
    <m/>
    <x v="1"/>
  </r>
  <r>
    <n v="214899"/>
    <m/>
    <n v="1"/>
    <n v="1"/>
    <m/>
    <m/>
    <m/>
    <x v="1"/>
  </r>
  <r>
    <n v="237900"/>
    <m/>
    <m/>
    <m/>
    <m/>
    <m/>
    <n v="2"/>
    <x v="1"/>
  </r>
  <r>
    <n v="215194"/>
    <m/>
    <m/>
    <m/>
    <n v="2"/>
    <m/>
    <m/>
    <x v="1"/>
  </r>
  <r>
    <n v="238349"/>
    <m/>
    <n v="2"/>
    <m/>
    <m/>
    <m/>
    <m/>
    <x v="1"/>
  </r>
  <r>
    <n v="192204"/>
    <m/>
    <n v="2"/>
    <m/>
    <m/>
    <m/>
    <m/>
    <x v="1"/>
  </r>
  <r>
    <n v="185646"/>
    <m/>
    <m/>
    <m/>
    <m/>
    <n v="2"/>
    <m/>
    <x v="1"/>
  </r>
  <r>
    <n v="182423"/>
    <m/>
    <m/>
    <m/>
    <m/>
    <n v="2"/>
    <m/>
    <x v="1"/>
  </r>
  <r>
    <n v="202651"/>
    <m/>
    <n v="2"/>
    <m/>
    <m/>
    <m/>
    <m/>
    <x v="1"/>
  </r>
  <r>
    <n v="216883"/>
    <m/>
    <m/>
    <n v="2"/>
    <m/>
    <m/>
    <m/>
    <x v="1"/>
  </r>
  <r>
    <n v="239370"/>
    <m/>
    <n v="2"/>
    <m/>
    <m/>
    <m/>
    <m/>
    <x v="1"/>
  </r>
  <r>
    <n v="183005"/>
    <m/>
    <m/>
    <n v="1"/>
    <n v="1"/>
    <m/>
    <m/>
    <x v="1"/>
  </r>
  <r>
    <n v="239646"/>
    <m/>
    <n v="2"/>
    <m/>
    <m/>
    <m/>
    <m/>
    <x v="1"/>
  </r>
  <r>
    <n v="218223"/>
    <m/>
    <m/>
    <n v="2"/>
    <m/>
    <m/>
    <m/>
    <x v="1"/>
  </r>
  <r>
    <n v="203369"/>
    <m/>
    <n v="2"/>
    <m/>
    <m/>
    <m/>
    <m/>
    <x v="1"/>
  </r>
  <r>
    <n v="183298"/>
    <m/>
    <m/>
    <m/>
    <n v="2"/>
    <m/>
    <m/>
    <x v="1"/>
  </r>
  <r>
    <n v="239910"/>
    <m/>
    <m/>
    <m/>
    <m/>
    <n v="2"/>
    <m/>
    <x v="1"/>
  </r>
  <r>
    <n v="219529"/>
    <m/>
    <n v="2"/>
    <m/>
    <m/>
    <m/>
    <m/>
    <x v="1"/>
  </r>
  <r>
    <n v="185818"/>
    <m/>
    <m/>
    <m/>
    <n v="2"/>
    <m/>
    <m/>
    <x v="1"/>
  </r>
  <r>
    <n v="183560"/>
    <m/>
    <n v="2"/>
    <m/>
    <m/>
    <m/>
    <m/>
    <x v="1"/>
  </r>
  <r>
    <n v="204605"/>
    <m/>
    <m/>
    <n v="2"/>
    <m/>
    <m/>
    <m/>
    <x v="1"/>
  </r>
  <r>
    <n v="220093"/>
    <m/>
    <n v="2"/>
    <m/>
    <m/>
    <m/>
    <m/>
    <x v="1"/>
  </r>
  <r>
    <n v="240140"/>
    <m/>
    <m/>
    <m/>
    <m/>
    <m/>
    <n v="2"/>
    <x v="1"/>
  </r>
  <r>
    <n v="220991"/>
    <m/>
    <m/>
    <m/>
    <m/>
    <n v="1"/>
    <n v="1"/>
    <x v="1"/>
  </r>
  <r>
    <n v="240754"/>
    <m/>
    <m/>
    <m/>
    <n v="2"/>
    <m/>
    <m/>
    <x v="1"/>
  </r>
  <r>
    <n v="183583"/>
    <m/>
    <n v="2"/>
    <m/>
    <m/>
    <m/>
    <m/>
    <x v="1"/>
  </r>
  <r>
    <n v="186006"/>
    <m/>
    <m/>
    <n v="2"/>
    <m/>
    <m/>
    <m/>
    <x v="1"/>
  </r>
  <r>
    <n v="222220"/>
    <m/>
    <m/>
    <m/>
    <n v="2"/>
    <m/>
    <m/>
    <x v="1"/>
  </r>
  <r>
    <n v="205244"/>
    <m/>
    <m/>
    <m/>
    <m/>
    <n v="2"/>
    <m/>
    <x v="1"/>
  </r>
  <r>
    <n v="223496"/>
    <m/>
    <n v="2"/>
    <m/>
    <m/>
    <m/>
    <m/>
    <x v="1"/>
  </r>
  <r>
    <n v="205385"/>
    <m/>
    <n v="2"/>
    <m/>
    <m/>
    <m/>
    <m/>
    <x v="1"/>
  </r>
  <r>
    <n v="225194"/>
    <m/>
    <m/>
    <m/>
    <m/>
    <n v="2"/>
    <m/>
    <x v="1"/>
  </r>
  <r>
    <n v="205508"/>
    <m/>
    <n v="2"/>
    <m/>
    <m/>
    <m/>
    <m/>
    <x v="1"/>
  </r>
  <r>
    <n v="226802"/>
    <m/>
    <n v="2"/>
    <m/>
    <m/>
    <m/>
    <m/>
    <x v="1"/>
  </r>
  <r>
    <n v="241906"/>
    <m/>
    <n v="1"/>
    <n v="1"/>
    <m/>
    <m/>
    <m/>
    <x v="1"/>
  </r>
  <r>
    <n v="227660"/>
    <m/>
    <n v="1"/>
    <n v="1"/>
    <m/>
    <m/>
    <m/>
    <x v="1"/>
  </r>
  <r>
    <n v="186391"/>
    <m/>
    <m/>
    <m/>
    <m/>
    <n v="2"/>
    <m/>
    <x v="1"/>
  </r>
  <r>
    <n v="227870"/>
    <m/>
    <m/>
    <m/>
    <n v="1"/>
    <n v="1"/>
    <m/>
    <x v="1"/>
  </r>
  <r>
    <n v="186464"/>
    <m/>
    <m/>
    <n v="2"/>
    <m/>
    <m/>
    <m/>
    <x v="1"/>
  </r>
  <r>
    <n v="228870"/>
    <m/>
    <n v="2"/>
    <m/>
    <m/>
    <m/>
    <m/>
    <x v="1"/>
  </r>
  <r>
    <n v="206495"/>
    <m/>
    <m/>
    <m/>
    <m/>
    <m/>
    <n v="2"/>
    <x v="1"/>
  </r>
  <r>
    <n v="229043"/>
    <m/>
    <m/>
    <n v="2"/>
    <m/>
    <m/>
    <m/>
    <x v="1"/>
  </r>
  <r>
    <n v="243096"/>
    <m/>
    <m/>
    <m/>
    <n v="2"/>
    <m/>
    <m/>
    <x v="1"/>
  </r>
  <r>
    <n v="229791"/>
    <m/>
    <m/>
    <m/>
    <n v="2"/>
    <m/>
    <m/>
    <x v="1"/>
  </r>
  <r>
    <n v="179800"/>
    <m/>
    <n v="1"/>
    <n v="1"/>
    <m/>
    <m/>
    <m/>
    <x v="1"/>
  </r>
  <r>
    <n v="229868"/>
    <m/>
    <n v="2"/>
    <m/>
    <m/>
    <m/>
    <m/>
    <x v="1"/>
  </r>
  <r>
    <n v="206842"/>
    <m/>
    <m/>
    <m/>
    <m/>
    <n v="2"/>
    <m/>
    <x v="1"/>
  </r>
  <r>
    <n v="230692"/>
    <m/>
    <m/>
    <m/>
    <n v="2"/>
    <m/>
    <m/>
    <x v="1"/>
  </r>
  <r>
    <n v="244127"/>
    <m/>
    <n v="2"/>
    <m/>
    <m/>
    <m/>
    <m/>
    <x v="1"/>
  </r>
  <r>
    <n v="198122"/>
    <m/>
    <n v="2"/>
    <m/>
    <m/>
    <m/>
    <m/>
    <x v="1"/>
  </r>
  <r>
    <n v="188512"/>
    <m/>
    <n v="2"/>
    <m/>
    <m/>
    <m/>
    <m/>
    <x v="1"/>
  </r>
  <r>
    <n v="233022"/>
    <m/>
    <m/>
    <m/>
    <n v="1"/>
    <n v="1"/>
    <m/>
    <x v="1"/>
  </r>
  <r>
    <n v="244588"/>
    <m/>
    <m/>
    <n v="2"/>
    <m/>
    <m/>
    <m/>
    <x v="1"/>
  </r>
  <r>
    <n v="233285"/>
    <m/>
    <m/>
    <m/>
    <m/>
    <n v="2"/>
    <m/>
    <x v="1"/>
  </r>
  <r>
    <n v="245558"/>
    <m/>
    <m/>
    <m/>
    <m/>
    <n v="1"/>
    <n v="1"/>
    <x v="1"/>
  </r>
  <r>
    <n v="233962"/>
    <m/>
    <n v="2"/>
    <m/>
    <m/>
    <m/>
    <m/>
    <x v="1"/>
  </r>
  <r>
    <n v="245738"/>
    <m/>
    <m/>
    <m/>
    <n v="2"/>
    <m/>
    <m/>
    <x v="1"/>
  </r>
  <r>
    <n v="234037"/>
    <m/>
    <m/>
    <m/>
    <n v="1"/>
    <n v="1"/>
    <m/>
    <x v="1"/>
  </r>
  <r>
    <n v="245743"/>
    <m/>
    <n v="2"/>
    <m/>
    <m/>
    <m/>
    <m/>
    <x v="1"/>
  </r>
  <r>
    <n v="199438"/>
    <m/>
    <m/>
    <m/>
    <n v="2"/>
    <m/>
    <m/>
    <x v="1"/>
  </r>
  <r>
    <n v="207090"/>
    <m/>
    <m/>
    <n v="2"/>
    <m/>
    <m/>
    <m/>
    <x v="1"/>
  </r>
  <r>
    <n v="200826"/>
    <m/>
    <m/>
    <n v="2"/>
    <m/>
    <m/>
    <m/>
    <x v="1"/>
  </r>
  <r>
    <n v="188835"/>
    <m/>
    <m/>
    <n v="1"/>
    <n v="1"/>
    <m/>
    <m/>
    <x v="1"/>
  </r>
  <r>
    <n v="189845"/>
    <m/>
    <n v="2"/>
    <m/>
    <m/>
    <m/>
    <m/>
    <x v="1"/>
  </r>
  <r>
    <n v="247113"/>
    <m/>
    <m/>
    <m/>
    <m/>
    <n v="2"/>
    <m/>
    <x v="1"/>
  </r>
  <r>
    <n v="212143"/>
    <m/>
    <n v="2"/>
    <m/>
    <m/>
    <m/>
    <m/>
    <x v="1"/>
  </r>
  <r>
    <n v="247439"/>
    <m/>
    <m/>
    <n v="1"/>
    <n v="1"/>
    <m/>
    <m/>
    <x v="1"/>
  </r>
  <r>
    <n v="212762"/>
    <m/>
    <n v="2"/>
    <m/>
    <m/>
    <m/>
    <m/>
    <x v="1"/>
  </r>
  <r>
    <n v="188950"/>
    <m/>
    <n v="2"/>
    <m/>
    <m/>
    <m/>
    <m/>
    <x v="1"/>
  </r>
  <r>
    <n v="192032"/>
    <m/>
    <n v="2"/>
    <m/>
    <m/>
    <m/>
    <m/>
    <x v="1"/>
  </r>
  <r>
    <n v="247783"/>
    <m/>
    <m/>
    <n v="2"/>
    <m/>
    <m/>
    <m/>
    <x v="1"/>
  </r>
  <r>
    <n v="215192"/>
    <m/>
    <n v="2"/>
    <m/>
    <m/>
    <m/>
    <m/>
    <x v="1"/>
  </r>
  <r>
    <n v="247967"/>
    <m/>
    <m/>
    <n v="2"/>
    <m/>
    <m/>
    <m/>
    <x v="1"/>
  </r>
  <r>
    <n v="192525"/>
    <m/>
    <m/>
    <m/>
    <m/>
    <n v="2"/>
    <m/>
    <x v="1"/>
  </r>
  <r>
    <n v="180538"/>
    <m/>
    <m/>
    <n v="2"/>
    <m/>
    <m/>
    <m/>
    <x v="1"/>
  </r>
  <r>
    <n v="217570"/>
    <m/>
    <m/>
    <n v="2"/>
    <m/>
    <m/>
    <m/>
    <x v="1"/>
  </r>
  <r>
    <n v="208381"/>
    <m/>
    <m/>
    <n v="1"/>
    <n v="1"/>
    <m/>
    <m/>
    <x v="1"/>
  </r>
  <r>
    <n v="218635"/>
    <m/>
    <n v="2"/>
    <m/>
    <m/>
    <m/>
    <m/>
    <x v="1"/>
  </r>
  <r>
    <n v="248886"/>
    <m/>
    <n v="2"/>
    <m/>
    <m/>
    <m/>
    <m/>
    <x v="1"/>
  </r>
  <r>
    <n v="219544"/>
    <m/>
    <m/>
    <m/>
    <m/>
    <n v="2"/>
    <m/>
    <x v="1"/>
  </r>
  <r>
    <n v="249131"/>
    <m/>
    <m/>
    <m/>
    <m/>
    <n v="2"/>
    <m/>
    <x v="1"/>
  </r>
  <r>
    <n v="220843"/>
    <m/>
    <m/>
    <m/>
    <m/>
    <n v="2"/>
    <m/>
    <x v="1"/>
  </r>
  <r>
    <n v="249259"/>
    <m/>
    <m/>
    <m/>
    <m/>
    <m/>
    <n v="2"/>
    <x v="1"/>
  </r>
  <r>
    <n v="222112"/>
    <m/>
    <m/>
    <m/>
    <m/>
    <m/>
    <n v="2"/>
    <x v="1"/>
  </r>
  <r>
    <n v="249870"/>
    <m/>
    <m/>
    <n v="2"/>
    <m/>
    <m/>
    <m/>
    <x v="1"/>
  </r>
  <r>
    <n v="195847"/>
    <m/>
    <m/>
    <m/>
    <n v="2"/>
    <m/>
    <m/>
    <x v="1"/>
  </r>
  <r>
    <n v="249914"/>
    <m/>
    <m/>
    <m/>
    <m/>
    <n v="2"/>
    <m/>
    <x v="1"/>
  </r>
  <r>
    <n v="226960"/>
    <m/>
    <m/>
    <m/>
    <m/>
    <n v="2"/>
    <m/>
    <x v="1"/>
  </r>
  <r>
    <n v="208537"/>
    <m/>
    <m/>
    <n v="1"/>
    <n v="1"/>
    <m/>
    <m/>
    <x v="1"/>
  </r>
  <r>
    <n v="196663"/>
    <m/>
    <n v="1"/>
    <n v="1"/>
    <m/>
    <m/>
    <m/>
    <x v="1"/>
  </r>
  <r>
    <n v="208765"/>
    <m/>
    <m/>
    <n v="1"/>
    <n v="1"/>
    <m/>
    <m/>
    <x v="1"/>
  </r>
  <r>
    <n v="196947"/>
    <m/>
    <m/>
    <n v="2"/>
    <m/>
    <m/>
    <m/>
    <x v="1"/>
  </r>
  <r>
    <n v="251290"/>
    <m/>
    <m/>
    <m/>
    <m/>
    <n v="2"/>
    <m/>
    <x v="1"/>
  </r>
  <r>
    <n v="177380"/>
    <m/>
    <n v="1"/>
    <n v="1"/>
    <m/>
    <m/>
    <m/>
    <x v="1"/>
  </r>
  <r>
    <n v="251379"/>
    <m/>
    <m/>
    <m/>
    <n v="2"/>
    <m/>
    <m/>
    <x v="1"/>
  </r>
  <r>
    <n v="231899"/>
    <m/>
    <m/>
    <n v="2"/>
    <m/>
    <m/>
    <m/>
    <x v="1"/>
  </r>
  <r>
    <n v="251390"/>
    <m/>
    <m/>
    <n v="2"/>
    <m/>
    <m/>
    <m/>
    <x v="1"/>
  </r>
  <r>
    <n v="199312"/>
    <m/>
    <m/>
    <m/>
    <m/>
    <n v="1"/>
    <n v="1"/>
    <x v="1"/>
  </r>
  <r>
    <n v="251425"/>
    <m/>
    <n v="2"/>
    <m/>
    <m/>
    <m/>
    <m/>
    <x v="1"/>
  </r>
  <r>
    <n v="234474"/>
    <m/>
    <n v="2"/>
    <m/>
    <m/>
    <m/>
    <m/>
    <x v="1"/>
  </r>
  <r>
    <n v="209301"/>
    <m/>
    <m/>
    <m/>
    <m/>
    <n v="2"/>
    <m/>
    <x v="1"/>
  </r>
  <r>
    <n v="235036"/>
    <m/>
    <n v="1"/>
    <n v="1"/>
    <m/>
    <m/>
    <m/>
    <x v="1"/>
  </r>
  <r>
    <n v="209394"/>
    <m/>
    <n v="2"/>
    <m/>
    <m/>
    <m/>
    <m/>
    <x v="1"/>
  </r>
  <r>
    <n v="178513"/>
    <m/>
    <m/>
    <m/>
    <m/>
    <n v="2"/>
    <m/>
    <x v="1"/>
  </r>
  <r>
    <n v="209799"/>
    <m/>
    <m/>
    <n v="2"/>
    <m/>
    <m/>
    <m/>
    <x v="1"/>
  </r>
  <r>
    <n v="214806"/>
    <m/>
    <m/>
    <n v="2"/>
    <m/>
    <m/>
    <m/>
    <x v="1"/>
  </r>
  <r>
    <n v="254529"/>
    <m/>
    <n v="2"/>
    <m/>
    <m/>
    <m/>
    <m/>
    <x v="1"/>
  </r>
  <r>
    <n v="192882"/>
    <m/>
    <m/>
    <m/>
    <m/>
    <m/>
    <n v="2"/>
    <x v="1"/>
  </r>
  <r>
    <n v="254754"/>
    <m/>
    <m/>
    <n v="1"/>
    <n v="1"/>
    <m/>
    <m/>
    <x v="1"/>
  </r>
  <r>
    <n v="194365"/>
    <m/>
    <m/>
    <m/>
    <n v="2"/>
    <m/>
    <m/>
    <x v="1"/>
  </r>
  <r>
    <n v="254798"/>
    <m/>
    <m/>
    <m/>
    <m/>
    <n v="2"/>
    <m/>
    <x v="1"/>
  </r>
  <r>
    <n v="221098"/>
    <m/>
    <m/>
    <m/>
    <m/>
    <m/>
    <n v="2"/>
    <x v="1"/>
  </r>
  <r>
    <n v="254883"/>
    <m/>
    <m/>
    <m/>
    <n v="2"/>
    <m/>
    <m/>
    <x v="1"/>
  </r>
  <r>
    <n v="226485"/>
    <m/>
    <m/>
    <n v="1"/>
    <n v="1"/>
    <m/>
    <m/>
    <x v="1"/>
  </r>
  <r>
    <n v="178412"/>
    <m/>
    <m/>
    <n v="2"/>
    <m/>
    <m/>
    <m/>
    <x v="1"/>
  </r>
  <r>
    <n v="196897"/>
    <m/>
    <m/>
    <n v="2"/>
    <m/>
    <m/>
    <m/>
    <x v="1"/>
  </r>
  <r>
    <n v="255440"/>
    <m/>
    <m/>
    <m/>
    <m/>
    <n v="2"/>
    <m/>
    <x v="1"/>
  </r>
  <r>
    <n v="231586"/>
    <m/>
    <m/>
    <n v="2"/>
    <m/>
    <m/>
    <m/>
    <x v="1"/>
  </r>
  <r>
    <n v="256775"/>
    <m/>
    <n v="2"/>
    <m/>
    <m/>
    <m/>
    <m/>
    <x v="1"/>
  </r>
  <r>
    <n v="199424"/>
    <m/>
    <m/>
    <m/>
    <m/>
    <n v="1"/>
    <n v="1"/>
    <x v="1"/>
  </r>
  <r>
    <n v="257483"/>
    <m/>
    <m/>
    <m/>
    <m/>
    <n v="2"/>
    <m/>
    <x v="1"/>
  </r>
  <r>
    <n v="190437"/>
    <m/>
    <m/>
    <m/>
    <n v="2"/>
    <m/>
    <m/>
    <x v="1"/>
  </r>
  <r>
    <n v="189273"/>
    <m/>
    <m/>
    <n v="2"/>
    <m/>
    <m/>
    <m/>
    <x v="1"/>
  </r>
  <r>
    <n v="215598"/>
    <m/>
    <m/>
    <m/>
    <m/>
    <n v="2"/>
    <m/>
    <x v="1"/>
  </r>
  <r>
    <n v="260066"/>
    <m/>
    <m/>
    <m/>
    <n v="2"/>
    <m/>
    <m/>
    <x v="1"/>
  </r>
  <r>
    <n v="194413"/>
    <m/>
    <n v="2"/>
    <m/>
    <m/>
    <m/>
    <m/>
    <x v="1"/>
  </r>
  <r>
    <n v="210296"/>
    <m/>
    <n v="2"/>
    <m/>
    <m/>
    <m/>
    <m/>
    <x v="1"/>
  </r>
  <r>
    <n v="183992"/>
    <m/>
    <n v="1"/>
    <n v="1"/>
    <m/>
    <m/>
    <m/>
    <x v="1"/>
  </r>
  <r>
    <n v="260712"/>
    <m/>
    <n v="2"/>
    <m/>
    <m/>
    <m/>
    <m/>
    <x v="1"/>
  </r>
  <r>
    <n v="198737"/>
    <m/>
    <m/>
    <n v="2"/>
    <m/>
    <m/>
    <m/>
    <x v="1"/>
  </r>
  <r>
    <n v="260721"/>
    <m/>
    <m/>
    <n v="2"/>
    <m/>
    <m/>
    <m/>
    <x v="1"/>
  </r>
  <r>
    <n v="177078"/>
    <m/>
    <n v="2"/>
    <m/>
    <m/>
    <m/>
    <m/>
    <x v="1"/>
  </r>
  <r>
    <n v="261096"/>
    <m/>
    <m/>
    <m/>
    <n v="2"/>
    <m/>
    <m/>
    <x v="1"/>
  </r>
  <r>
    <n v="183685"/>
    <m/>
    <n v="2"/>
    <m/>
    <m/>
    <m/>
    <m/>
    <x v="1"/>
  </r>
  <r>
    <n v="261650"/>
    <m/>
    <m/>
    <n v="2"/>
    <m/>
    <m/>
    <m/>
    <x v="1"/>
  </r>
  <r>
    <n v="178936"/>
    <m/>
    <m/>
    <m/>
    <n v="2"/>
    <m/>
    <m/>
    <x v="1"/>
  </r>
  <r>
    <n v="261982"/>
    <m/>
    <n v="1"/>
    <n v="1"/>
    <m/>
    <m/>
    <m/>
    <x v="1"/>
  </r>
  <r>
    <n v="229835"/>
    <m/>
    <m/>
    <m/>
    <n v="2"/>
    <m/>
    <m/>
    <x v="1"/>
  </r>
  <r>
    <n v="181297"/>
    <m/>
    <m/>
    <n v="2"/>
    <m/>
    <m/>
    <m/>
    <x v="1"/>
  </r>
  <r>
    <n v="217886"/>
    <m/>
    <m/>
    <n v="1"/>
    <n v="1"/>
    <m/>
    <m/>
    <x v="1"/>
  </r>
  <r>
    <n v="189527"/>
    <m/>
    <m/>
    <n v="2"/>
    <m/>
    <m/>
    <m/>
    <x v="1"/>
  </r>
  <r>
    <n v="306659"/>
    <m/>
    <m/>
    <m/>
    <m/>
    <n v="2"/>
    <m/>
    <x v="1"/>
  </r>
  <r>
    <n v="308472"/>
    <m/>
    <m/>
    <n v="2"/>
    <m/>
    <m/>
    <m/>
    <x v="1"/>
  </r>
  <r>
    <n v="349108"/>
    <m/>
    <n v="2"/>
    <m/>
    <m/>
    <m/>
    <m/>
    <x v="1"/>
  </r>
  <r>
    <n v="267747"/>
    <m/>
    <m/>
    <m/>
    <m/>
    <n v="2"/>
    <m/>
    <x v="1"/>
  </r>
  <r>
    <n v="275052"/>
    <m/>
    <n v="2"/>
    <m/>
    <m/>
    <m/>
    <m/>
    <x v="1"/>
  </r>
  <r>
    <n v="310683"/>
    <m/>
    <n v="2"/>
    <m/>
    <m/>
    <m/>
    <m/>
    <x v="1"/>
  </r>
  <r>
    <n v="276427"/>
    <m/>
    <n v="2"/>
    <m/>
    <m/>
    <m/>
    <m/>
    <x v="1"/>
  </r>
  <r>
    <n v="271276"/>
    <m/>
    <n v="2"/>
    <m/>
    <m/>
    <m/>
    <m/>
    <x v="1"/>
  </r>
  <r>
    <n v="264275"/>
    <m/>
    <m/>
    <m/>
    <m/>
    <n v="1"/>
    <n v="1"/>
    <x v="1"/>
  </r>
  <r>
    <n v="311613"/>
    <m/>
    <m/>
    <m/>
    <n v="2"/>
    <m/>
    <m/>
    <x v="1"/>
  </r>
  <r>
    <n v="278755"/>
    <m/>
    <m/>
    <m/>
    <m/>
    <n v="2"/>
    <m/>
    <x v="1"/>
  </r>
  <r>
    <n v="311858"/>
    <m/>
    <n v="2"/>
    <m/>
    <m/>
    <m/>
    <m/>
    <x v="1"/>
  </r>
  <r>
    <n v="280267"/>
    <m/>
    <m/>
    <m/>
    <n v="2"/>
    <m/>
    <m/>
    <x v="1"/>
  </r>
  <r>
    <n v="312946"/>
    <m/>
    <n v="1"/>
    <n v="1"/>
    <m/>
    <m/>
    <m/>
    <x v="1"/>
  </r>
  <r>
    <n v="280458"/>
    <m/>
    <m/>
    <m/>
    <m/>
    <n v="2"/>
    <m/>
    <x v="1"/>
  </r>
  <r>
    <n v="313825"/>
    <m/>
    <m/>
    <m/>
    <m/>
    <n v="2"/>
    <m/>
    <x v="1"/>
  </r>
  <r>
    <n v="280698"/>
    <m/>
    <m/>
    <m/>
    <m/>
    <n v="2"/>
    <m/>
    <x v="1"/>
  </r>
  <r>
    <n v="313862"/>
    <m/>
    <m/>
    <m/>
    <n v="2"/>
    <m/>
    <m/>
    <x v="1"/>
  </r>
  <r>
    <n v="281204"/>
    <m/>
    <m/>
    <n v="1"/>
    <n v="1"/>
    <m/>
    <m/>
    <x v="1"/>
  </r>
  <r>
    <n v="314048"/>
    <m/>
    <m/>
    <m/>
    <m/>
    <n v="2"/>
    <m/>
    <x v="1"/>
  </r>
  <r>
    <n v="264772"/>
    <m/>
    <m/>
    <n v="2"/>
    <m/>
    <m/>
    <m/>
    <x v="1"/>
  </r>
  <r>
    <n v="314844"/>
    <m/>
    <n v="2"/>
    <m/>
    <m/>
    <m/>
    <m/>
    <x v="1"/>
  </r>
  <r>
    <n v="283109"/>
    <m/>
    <n v="2"/>
    <m/>
    <m/>
    <m/>
    <m/>
    <x v="1"/>
  </r>
  <r>
    <n v="315639"/>
    <m/>
    <m/>
    <m/>
    <m/>
    <n v="2"/>
    <m/>
    <x v="1"/>
  </r>
  <r>
    <n v="283591"/>
    <m/>
    <n v="2"/>
    <m/>
    <m/>
    <m/>
    <m/>
    <x v="1"/>
  </r>
  <r>
    <n v="315681"/>
    <m/>
    <n v="2"/>
    <m/>
    <m/>
    <m/>
    <m/>
    <x v="1"/>
  </r>
  <r>
    <n v="285284"/>
    <m/>
    <m/>
    <m/>
    <n v="2"/>
    <m/>
    <m/>
    <x v="1"/>
  </r>
  <r>
    <n v="268557"/>
    <m/>
    <n v="1"/>
    <n v="1"/>
    <m/>
    <m/>
    <m/>
    <x v="1"/>
  </r>
  <r>
    <n v="287264"/>
    <m/>
    <n v="2"/>
    <m/>
    <m/>
    <m/>
    <m/>
    <x v="1"/>
  </r>
  <r>
    <n v="317067"/>
    <m/>
    <m/>
    <n v="2"/>
    <m/>
    <m/>
    <m/>
    <x v="1"/>
  </r>
  <r>
    <n v="265706"/>
    <m/>
    <m/>
    <m/>
    <m/>
    <n v="1"/>
    <n v="1"/>
    <x v="1"/>
  </r>
  <r>
    <n v="317113"/>
    <m/>
    <m/>
    <m/>
    <m/>
    <n v="2"/>
    <m/>
    <x v="1"/>
  </r>
  <r>
    <n v="288149"/>
    <m/>
    <m/>
    <m/>
    <n v="1"/>
    <n v="1"/>
    <m/>
    <x v="1"/>
  </r>
  <r>
    <n v="318142"/>
    <m/>
    <m/>
    <n v="2"/>
    <m/>
    <m/>
    <m/>
    <x v="1"/>
  </r>
  <r>
    <n v="288388"/>
    <m/>
    <n v="2"/>
    <m/>
    <m/>
    <m/>
    <m/>
    <x v="1"/>
  </r>
  <r>
    <n v="268760"/>
    <m/>
    <n v="2"/>
    <m/>
    <m/>
    <m/>
    <m/>
    <x v="1"/>
  </r>
  <r>
    <n v="288923"/>
    <m/>
    <m/>
    <n v="2"/>
    <m/>
    <m/>
    <m/>
    <x v="1"/>
  </r>
  <r>
    <n v="319469"/>
    <m/>
    <m/>
    <n v="2"/>
    <m/>
    <m/>
    <m/>
    <x v="1"/>
  </r>
  <r>
    <n v="265874"/>
    <m/>
    <m/>
    <m/>
    <m/>
    <n v="2"/>
    <m/>
    <x v="1"/>
  </r>
  <r>
    <n v="320374"/>
    <m/>
    <n v="2"/>
    <m/>
    <m/>
    <m/>
    <m/>
    <x v="1"/>
  </r>
  <r>
    <n v="291995"/>
    <m/>
    <m/>
    <m/>
    <m/>
    <n v="2"/>
    <m/>
    <x v="1"/>
  </r>
  <r>
    <n v="321159"/>
    <m/>
    <m/>
    <n v="1"/>
    <n v="1"/>
    <m/>
    <m/>
    <x v="1"/>
  </r>
  <r>
    <n v="292533"/>
    <m/>
    <n v="2"/>
    <m/>
    <m/>
    <m/>
    <m/>
    <x v="1"/>
  </r>
  <r>
    <n v="268766"/>
    <m/>
    <m/>
    <m/>
    <m/>
    <n v="2"/>
    <m/>
    <x v="1"/>
  </r>
  <r>
    <n v="293343"/>
    <m/>
    <m/>
    <m/>
    <m/>
    <n v="2"/>
    <m/>
    <x v="1"/>
  </r>
  <r>
    <n v="321508"/>
    <m/>
    <n v="2"/>
    <m/>
    <m/>
    <m/>
    <m/>
    <x v="1"/>
  </r>
  <r>
    <n v="295017"/>
    <m/>
    <n v="1"/>
    <n v="1"/>
    <m/>
    <m/>
    <m/>
    <x v="1"/>
  </r>
  <r>
    <n v="322063"/>
    <m/>
    <m/>
    <m/>
    <n v="2"/>
    <m/>
    <m/>
    <x v="1"/>
  </r>
  <r>
    <n v="295737"/>
    <m/>
    <n v="2"/>
    <m/>
    <m/>
    <m/>
    <m/>
    <x v="1"/>
  </r>
  <r>
    <n v="322543"/>
    <m/>
    <m/>
    <m/>
    <m/>
    <n v="1"/>
    <n v="1"/>
    <x v="1"/>
  </r>
  <r>
    <n v="296405"/>
    <m/>
    <n v="2"/>
    <m/>
    <m/>
    <m/>
    <m/>
    <x v="1"/>
  </r>
  <r>
    <n v="322703"/>
    <m/>
    <m/>
    <m/>
    <n v="2"/>
    <m/>
    <m/>
    <x v="1"/>
  </r>
  <r>
    <n v="297071"/>
    <m/>
    <m/>
    <n v="2"/>
    <m/>
    <m/>
    <m/>
    <x v="1"/>
  </r>
  <r>
    <n v="323369"/>
    <m/>
    <n v="2"/>
    <m/>
    <m/>
    <m/>
    <m/>
    <x v="1"/>
  </r>
  <r>
    <n v="297321"/>
    <m/>
    <m/>
    <m/>
    <m/>
    <n v="1"/>
    <n v="1"/>
    <x v="1"/>
  </r>
  <r>
    <n v="323406"/>
    <m/>
    <m/>
    <m/>
    <m/>
    <n v="2"/>
    <m/>
    <x v="1"/>
  </r>
  <r>
    <n v="297626"/>
    <m/>
    <n v="1"/>
    <n v="1"/>
    <m/>
    <m/>
    <m/>
    <x v="1"/>
  </r>
  <r>
    <n v="324579"/>
    <m/>
    <m/>
    <n v="2"/>
    <m/>
    <m/>
    <m/>
    <x v="1"/>
  </r>
  <r>
    <n v="298268"/>
    <m/>
    <m/>
    <n v="1"/>
    <n v="1"/>
    <m/>
    <m/>
    <x v="1"/>
  </r>
  <r>
    <n v="268952"/>
    <m/>
    <m/>
    <n v="2"/>
    <m/>
    <m/>
    <m/>
    <x v="1"/>
  </r>
  <r>
    <n v="298687"/>
    <m/>
    <m/>
    <m/>
    <m/>
    <n v="1"/>
    <n v="1"/>
    <x v="1"/>
  </r>
  <r>
    <n v="326428"/>
    <m/>
    <m/>
    <m/>
    <m/>
    <n v="1"/>
    <n v="1"/>
    <x v="1"/>
  </r>
  <r>
    <n v="266760"/>
    <m/>
    <n v="2"/>
    <m/>
    <m/>
    <m/>
    <m/>
    <x v="1"/>
  </r>
  <r>
    <n v="327043"/>
    <m/>
    <n v="2"/>
    <m/>
    <m/>
    <m/>
    <m/>
    <x v="1"/>
  </r>
  <r>
    <n v="266817"/>
    <m/>
    <m/>
    <n v="2"/>
    <m/>
    <m/>
    <m/>
    <x v="1"/>
  </r>
  <r>
    <n v="269077"/>
    <m/>
    <n v="1"/>
    <n v="1"/>
    <m/>
    <m/>
    <m/>
    <x v="1"/>
  </r>
  <r>
    <n v="301056"/>
    <m/>
    <n v="2"/>
    <m/>
    <m/>
    <m/>
    <m/>
    <x v="1"/>
  </r>
  <r>
    <n v="327850"/>
    <m/>
    <n v="2"/>
    <m/>
    <m/>
    <m/>
    <m/>
    <x v="1"/>
  </r>
  <r>
    <n v="263524"/>
    <m/>
    <m/>
    <n v="1"/>
    <n v="1"/>
    <m/>
    <m/>
    <x v="1"/>
  </r>
  <r>
    <n v="327866"/>
    <m/>
    <m/>
    <n v="1"/>
    <n v="1"/>
    <m/>
    <m/>
    <x v="1"/>
  </r>
  <r>
    <n v="302574"/>
    <m/>
    <n v="2"/>
    <m/>
    <m/>
    <m/>
    <m/>
    <x v="1"/>
  </r>
  <r>
    <n v="269079"/>
    <m/>
    <n v="1"/>
    <n v="1"/>
    <m/>
    <m/>
    <m/>
    <x v="1"/>
  </r>
  <r>
    <n v="303244"/>
    <m/>
    <n v="2"/>
    <m/>
    <m/>
    <m/>
    <m/>
    <x v="1"/>
  </r>
  <r>
    <n v="328251"/>
    <m/>
    <n v="2"/>
    <m/>
    <m/>
    <m/>
    <m/>
    <x v="1"/>
  </r>
  <r>
    <n v="304216"/>
    <m/>
    <n v="2"/>
    <m/>
    <m/>
    <m/>
    <m/>
    <x v="1"/>
  </r>
  <r>
    <n v="328429"/>
    <m/>
    <n v="2"/>
    <m/>
    <m/>
    <m/>
    <m/>
    <x v="1"/>
  </r>
  <r>
    <n v="305279"/>
    <m/>
    <n v="2"/>
    <m/>
    <m/>
    <m/>
    <m/>
    <x v="1"/>
  </r>
  <r>
    <n v="329973"/>
    <m/>
    <n v="2"/>
    <m/>
    <m/>
    <m/>
    <m/>
    <x v="1"/>
  </r>
  <r>
    <n v="305419"/>
    <m/>
    <n v="2"/>
    <m/>
    <m/>
    <m/>
    <m/>
    <x v="1"/>
  </r>
  <r>
    <n v="330628"/>
    <m/>
    <n v="2"/>
    <m/>
    <m/>
    <m/>
    <m/>
    <x v="1"/>
  </r>
  <r>
    <n v="306248"/>
    <n v="1"/>
    <n v="1"/>
    <m/>
    <m/>
    <m/>
    <m/>
    <x v="1"/>
  </r>
  <r>
    <n v="330643"/>
    <m/>
    <n v="2"/>
    <m/>
    <m/>
    <m/>
    <m/>
    <x v="1"/>
  </r>
  <r>
    <n v="308287"/>
    <m/>
    <m/>
    <m/>
    <m/>
    <n v="1"/>
    <n v="1"/>
    <x v="1"/>
  </r>
  <r>
    <n v="330817"/>
    <m/>
    <m/>
    <n v="2"/>
    <m/>
    <m/>
    <m/>
    <x v="1"/>
  </r>
  <r>
    <n v="273982"/>
    <m/>
    <n v="2"/>
    <m/>
    <m/>
    <m/>
    <m/>
    <x v="1"/>
  </r>
  <r>
    <n v="330873"/>
    <m/>
    <n v="2"/>
    <m/>
    <m/>
    <m/>
    <m/>
    <x v="1"/>
  </r>
  <r>
    <n v="277473"/>
    <m/>
    <m/>
    <n v="2"/>
    <m/>
    <m/>
    <m/>
    <x v="1"/>
  </r>
  <r>
    <n v="331129"/>
    <m/>
    <n v="2"/>
    <m/>
    <m/>
    <m/>
    <m/>
    <x v="1"/>
  </r>
  <r>
    <n v="264486"/>
    <m/>
    <n v="1"/>
    <n v="1"/>
    <m/>
    <m/>
    <m/>
    <x v="1"/>
  </r>
  <r>
    <n v="331144"/>
    <m/>
    <m/>
    <m/>
    <m/>
    <m/>
    <n v="2"/>
    <x v="1"/>
  </r>
  <r>
    <n v="280487"/>
    <m/>
    <n v="2"/>
    <m/>
    <m/>
    <m/>
    <m/>
    <x v="1"/>
  </r>
  <r>
    <n v="332229"/>
    <m/>
    <n v="2"/>
    <m/>
    <m/>
    <m/>
    <m/>
    <x v="1"/>
  </r>
  <r>
    <n v="281318"/>
    <m/>
    <m/>
    <m/>
    <n v="2"/>
    <m/>
    <m/>
    <x v="1"/>
  </r>
  <r>
    <n v="269357"/>
    <m/>
    <m/>
    <m/>
    <m/>
    <m/>
    <n v="2"/>
    <x v="1"/>
  </r>
  <r>
    <n v="283317"/>
    <m/>
    <m/>
    <n v="2"/>
    <m/>
    <m/>
    <m/>
    <x v="1"/>
  </r>
  <r>
    <n v="333895"/>
    <m/>
    <n v="2"/>
    <m/>
    <m/>
    <m/>
    <m/>
    <x v="1"/>
  </r>
  <r>
    <n v="286611"/>
    <n v="1"/>
    <n v="1"/>
    <m/>
    <m/>
    <m/>
    <m/>
    <x v="1"/>
  </r>
  <r>
    <n v="334314"/>
    <m/>
    <n v="1"/>
    <n v="1"/>
    <m/>
    <m/>
    <m/>
    <x v="1"/>
  </r>
  <r>
    <n v="287863"/>
    <m/>
    <n v="2"/>
    <m/>
    <m/>
    <m/>
    <m/>
    <x v="1"/>
  </r>
  <r>
    <n v="335052"/>
    <m/>
    <m/>
    <m/>
    <m/>
    <m/>
    <n v="2"/>
    <x v="1"/>
  </r>
  <r>
    <n v="288699"/>
    <m/>
    <m/>
    <n v="1"/>
    <n v="1"/>
    <m/>
    <m/>
    <x v="1"/>
  </r>
  <r>
    <n v="335097"/>
    <m/>
    <n v="2"/>
    <m/>
    <m/>
    <m/>
    <m/>
    <x v="1"/>
  </r>
  <r>
    <n v="266003"/>
    <m/>
    <m/>
    <n v="2"/>
    <m/>
    <m/>
    <m/>
    <x v="1"/>
  </r>
  <r>
    <n v="335197"/>
    <m/>
    <m/>
    <m/>
    <m/>
    <m/>
    <n v="2"/>
    <x v="1"/>
  </r>
  <r>
    <n v="292761"/>
    <m/>
    <m/>
    <m/>
    <m/>
    <n v="1"/>
    <n v="1"/>
    <x v="1"/>
  </r>
  <r>
    <n v="269711"/>
    <m/>
    <n v="2"/>
    <m/>
    <m/>
    <m/>
    <m/>
    <x v="1"/>
  </r>
  <r>
    <n v="295207"/>
    <m/>
    <n v="2"/>
    <m/>
    <m/>
    <m/>
    <m/>
    <x v="1"/>
  </r>
  <r>
    <n v="335923"/>
    <m/>
    <n v="1"/>
    <n v="1"/>
    <m/>
    <m/>
    <m/>
    <x v="1"/>
  </r>
  <r>
    <n v="296570"/>
    <m/>
    <m/>
    <n v="1"/>
    <n v="1"/>
    <m/>
    <m/>
    <x v="1"/>
  </r>
  <r>
    <n v="336460"/>
    <m/>
    <n v="2"/>
    <m/>
    <m/>
    <m/>
    <m/>
    <x v="1"/>
  </r>
  <r>
    <n v="297619"/>
    <m/>
    <n v="1"/>
    <n v="1"/>
    <m/>
    <m/>
    <m/>
    <x v="1"/>
  </r>
  <r>
    <n v="336527"/>
    <m/>
    <m/>
    <m/>
    <n v="2"/>
    <m/>
    <m/>
    <x v="1"/>
  </r>
  <r>
    <n v="298315"/>
    <m/>
    <m/>
    <n v="2"/>
    <m/>
    <m/>
    <m/>
    <x v="1"/>
  </r>
  <r>
    <n v="336821"/>
    <m/>
    <m/>
    <m/>
    <m/>
    <n v="2"/>
    <m/>
    <x v="1"/>
  </r>
  <r>
    <n v="300066"/>
    <m/>
    <n v="2"/>
    <m/>
    <m/>
    <m/>
    <m/>
    <x v="1"/>
  </r>
  <r>
    <n v="338548"/>
    <m/>
    <m/>
    <m/>
    <m/>
    <m/>
    <n v="2"/>
    <x v="1"/>
  </r>
  <r>
    <n v="301326"/>
    <m/>
    <n v="2"/>
    <m/>
    <m/>
    <m/>
    <m/>
    <x v="1"/>
  </r>
  <r>
    <n v="338857"/>
    <m/>
    <m/>
    <m/>
    <m/>
    <n v="2"/>
    <m/>
    <x v="1"/>
  </r>
  <r>
    <n v="302713"/>
    <m/>
    <m/>
    <n v="2"/>
    <m/>
    <m/>
    <m/>
    <x v="1"/>
  </r>
  <r>
    <n v="338968"/>
    <m/>
    <n v="2"/>
    <m/>
    <m/>
    <m/>
    <m/>
    <x v="1"/>
  </r>
  <r>
    <n v="304545"/>
    <m/>
    <m/>
    <m/>
    <n v="1"/>
    <n v="1"/>
    <m/>
    <x v="1"/>
  </r>
  <r>
    <n v="339194"/>
    <m/>
    <m/>
    <m/>
    <m/>
    <n v="2"/>
    <m/>
    <x v="1"/>
  </r>
  <r>
    <n v="305519"/>
    <m/>
    <m/>
    <n v="1"/>
    <n v="1"/>
    <m/>
    <m/>
    <x v="1"/>
  </r>
  <r>
    <n v="339653"/>
    <m/>
    <m/>
    <n v="2"/>
    <m/>
    <m/>
    <m/>
    <x v="1"/>
  </r>
  <r>
    <n v="267736"/>
    <m/>
    <m/>
    <m/>
    <m/>
    <n v="2"/>
    <m/>
    <x v="1"/>
  </r>
  <r>
    <n v="263686"/>
    <m/>
    <m/>
    <m/>
    <m/>
    <n v="2"/>
    <m/>
    <x v="1"/>
  </r>
  <r>
    <n v="278426"/>
    <m/>
    <m/>
    <m/>
    <n v="2"/>
    <m/>
    <m/>
    <x v="1"/>
  </r>
  <r>
    <n v="339679"/>
    <m/>
    <m/>
    <n v="2"/>
    <m/>
    <m/>
    <m/>
    <x v="1"/>
  </r>
  <r>
    <n v="281073"/>
    <m/>
    <n v="2"/>
    <m/>
    <m/>
    <m/>
    <m/>
    <x v="1"/>
  </r>
  <r>
    <n v="339911"/>
    <m/>
    <m/>
    <m/>
    <m/>
    <n v="2"/>
    <m/>
    <x v="1"/>
  </r>
  <r>
    <n v="285176"/>
    <m/>
    <m/>
    <n v="2"/>
    <m/>
    <m/>
    <m/>
    <x v="1"/>
  </r>
  <r>
    <n v="340137"/>
    <m/>
    <m/>
    <m/>
    <n v="2"/>
    <m/>
    <m/>
    <x v="1"/>
  </r>
  <r>
    <n v="288221"/>
    <m/>
    <m/>
    <m/>
    <n v="2"/>
    <m/>
    <m/>
    <x v="1"/>
  </r>
  <r>
    <n v="340747"/>
    <m/>
    <m/>
    <n v="1"/>
    <n v="1"/>
    <m/>
    <m/>
    <x v="1"/>
  </r>
  <r>
    <n v="292135"/>
    <m/>
    <m/>
    <n v="2"/>
    <m/>
    <m/>
    <m/>
    <x v="1"/>
  </r>
  <r>
    <n v="341315"/>
    <m/>
    <n v="2"/>
    <m/>
    <m/>
    <m/>
    <m/>
    <x v="1"/>
  </r>
  <r>
    <n v="295757"/>
    <m/>
    <m/>
    <m/>
    <m/>
    <n v="2"/>
    <m/>
    <x v="1"/>
  </r>
  <r>
    <n v="341542"/>
    <m/>
    <n v="2"/>
    <m/>
    <m/>
    <m/>
    <m/>
    <x v="1"/>
  </r>
  <r>
    <n v="297639"/>
    <m/>
    <m/>
    <n v="2"/>
    <m/>
    <m/>
    <m/>
    <x v="1"/>
  </r>
  <r>
    <n v="342578"/>
    <m/>
    <m/>
    <m/>
    <n v="1"/>
    <n v="1"/>
    <m/>
    <x v="1"/>
  </r>
  <r>
    <n v="300602"/>
    <m/>
    <m/>
    <n v="2"/>
    <m/>
    <m/>
    <m/>
    <x v="1"/>
  </r>
  <r>
    <n v="342831"/>
    <m/>
    <m/>
    <n v="1"/>
    <n v="1"/>
    <m/>
    <m/>
    <x v="1"/>
  </r>
  <r>
    <n v="304162"/>
    <m/>
    <m/>
    <n v="2"/>
    <m/>
    <m/>
    <m/>
    <x v="1"/>
  </r>
  <r>
    <n v="343536"/>
    <m/>
    <m/>
    <n v="2"/>
    <m/>
    <m/>
    <m/>
    <x v="1"/>
  </r>
  <r>
    <n v="308249"/>
    <m/>
    <n v="2"/>
    <m/>
    <m/>
    <m/>
    <m/>
    <x v="1"/>
  </r>
  <r>
    <n v="343840"/>
    <m/>
    <m/>
    <m/>
    <n v="2"/>
    <m/>
    <m/>
    <x v="1"/>
  </r>
  <r>
    <n v="280374"/>
    <m/>
    <n v="1"/>
    <n v="1"/>
    <m/>
    <m/>
    <m/>
    <x v="1"/>
  </r>
  <r>
    <n v="345500"/>
    <m/>
    <n v="2"/>
    <m/>
    <m/>
    <m/>
    <m/>
    <x v="1"/>
  </r>
  <r>
    <n v="287803"/>
    <m/>
    <m/>
    <m/>
    <n v="2"/>
    <m/>
    <m/>
    <x v="1"/>
  </r>
  <r>
    <n v="346112"/>
    <m/>
    <m/>
    <m/>
    <m/>
    <m/>
    <n v="2"/>
    <x v="1"/>
  </r>
  <r>
    <n v="294535"/>
    <m/>
    <m/>
    <m/>
    <m/>
    <m/>
    <n v="2"/>
    <x v="1"/>
  </r>
  <r>
    <n v="346393"/>
    <m/>
    <n v="1"/>
    <n v="1"/>
    <m/>
    <m/>
    <m/>
    <x v="1"/>
  </r>
  <r>
    <n v="298809"/>
    <m/>
    <n v="2"/>
    <m/>
    <m/>
    <m/>
    <m/>
    <x v="1"/>
  </r>
  <r>
    <n v="347006"/>
    <m/>
    <n v="2"/>
    <m/>
    <m/>
    <m/>
    <m/>
    <x v="1"/>
  </r>
  <r>
    <n v="305370"/>
    <m/>
    <m/>
    <m/>
    <m/>
    <n v="2"/>
    <m/>
    <x v="1"/>
  </r>
  <r>
    <n v="347532"/>
    <m/>
    <m/>
    <n v="2"/>
    <m/>
    <m/>
    <m/>
    <x v="1"/>
  </r>
  <r>
    <n v="281322"/>
    <m/>
    <m/>
    <m/>
    <n v="1"/>
    <n v="1"/>
    <m/>
    <x v="1"/>
  </r>
  <r>
    <n v="347540"/>
    <m/>
    <n v="2"/>
    <m/>
    <m/>
    <m/>
    <m/>
    <x v="1"/>
  </r>
  <r>
    <n v="297098"/>
    <m/>
    <n v="2"/>
    <m/>
    <m/>
    <m/>
    <m/>
    <x v="1"/>
  </r>
  <r>
    <n v="348088"/>
    <m/>
    <n v="1"/>
    <n v="1"/>
    <m/>
    <m/>
    <m/>
    <x v="1"/>
  </r>
  <r>
    <n v="275281"/>
    <m/>
    <n v="2"/>
    <m/>
    <m/>
    <m/>
    <m/>
    <x v="1"/>
  </r>
  <r>
    <n v="348575"/>
    <m/>
    <m/>
    <m/>
    <m/>
    <n v="2"/>
    <m/>
    <x v="1"/>
  </r>
  <r>
    <n v="302072"/>
    <m/>
    <m/>
    <n v="2"/>
    <m/>
    <m/>
    <m/>
    <x v="1"/>
  </r>
  <r>
    <n v="348778"/>
    <m/>
    <n v="2"/>
    <m/>
    <m/>
    <m/>
    <m/>
    <x v="1"/>
  </r>
  <r>
    <n v="290084"/>
    <m/>
    <m/>
    <n v="2"/>
    <m/>
    <m/>
    <m/>
    <x v="1"/>
  </r>
  <r>
    <n v="348896"/>
    <m/>
    <n v="2"/>
    <m/>
    <m/>
    <m/>
    <m/>
    <x v="1"/>
  </r>
  <r>
    <n v="43813"/>
    <m/>
    <m/>
    <m/>
    <m/>
    <n v="3"/>
    <m/>
    <x v="2"/>
  </r>
  <r>
    <n v="1702"/>
    <m/>
    <m/>
    <n v="1"/>
    <n v="2"/>
    <m/>
    <m/>
    <x v="2"/>
  </r>
  <r>
    <n v="86957"/>
    <m/>
    <m/>
    <m/>
    <m/>
    <n v="1"/>
    <n v="2"/>
    <x v="2"/>
  </r>
  <r>
    <n v="6658"/>
    <m/>
    <m/>
    <m/>
    <m/>
    <n v="3"/>
    <m/>
    <x v="2"/>
  </r>
  <r>
    <n v="10941"/>
    <m/>
    <n v="1"/>
    <n v="2"/>
    <m/>
    <m/>
    <m/>
    <x v="2"/>
  </r>
  <r>
    <n v="6688"/>
    <m/>
    <n v="1"/>
    <n v="2"/>
    <m/>
    <m/>
    <m/>
    <x v="2"/>
  </r>
  <r>
    <n v="12007"/>
    <m/>
    <m/>
    <m/>
    <m/>
    <n v="3"/>
    <m/>
    <x v="2"/>
  </r>
  <r>
    <n v="52228"/>
    <m/>
    <n v="3"/>
    <m/>
    <m/>
    <m/>
    <m/>
    <x v="2"/>
  </r>
  <r>
    <n v="13646"/>
    <m/>
    <m/>
    <m/>
    <n v="2"/>
    <n v="1"/>
    <m/>
    <x v="2"/>
  </r>
  <r>
    <n v="52725"/>
    <m/>
    <m/>
    <n v="1"/>
    <n v="2"/>
    <m/>
    <m/>
    <x v="2"/>
  </r>
  <r>
    <n v="14332"/>
    <m/>
    <m/>
    <m/>
    <n v="3"/>
    <m/>
    <m/>
    <x v="2"/>
  </r>
  <r>
    <n v="6784"/>
    <m/>
    <n v="1"/>
    <n v="2"/>
    <m/>
    <m/>
    <m/>
    <x v="2"/>
  </r>
  <r>
    <n v="15046"/>
    <m/>
    <n v="3"/>
    <m/>
    <m/>
    <m/>
    <m/>
    <x v="2"/>
  </r>
  <r>
    <n v="6804"/>
    <m/>
    <n v="3"/>
    <m/>
    <m/>
    <m/>
    <m/>
    <x v="2"/>
  </r>
  <r>
    <n v="15927"/>
    <m/>
    <m/>
    <n v="1"/>
    <n v="2"/>
    <m/>
    <m/>
    <x v="2"/>
  </r>
  <r>
    <n v="54071"/>
    <m/>
    <m/>
    <m/>
    <n v="3"/>
    <m/>
    <m/>
    <x v="2"/>
  </r>
  <r>
    <n v="2198"/>
    <m/>
    <m/>
    <m/>
    <n v="3"/>
    <m/>
    <m/>
    <x v="2"/>
  </r>
  <r>
    <n v="54285"/>
    <m/>
    <m/>
    <m/>
    <n v="3"/>
    <m/>
    <m/>
    <x v="2"/>
  </r>
  <r>
    <n v="16493"/>
    <m/>
    <n v="1"/>
    <n v="2"/>
    <m/>
    <m/>
    <m/>
    <x v="2"/>
  </r>
  <r>
    <n v="54818"/>
    <n v="1"/>
    <n v="2"/>
    <m/>
    <m/>
    <m/>
    <m/>
    <x v="2"/>
  </r>
  <r>
    <n v="16606"/>
    <m/>
    <m/>
    <m/>
    <m/>
    <n v="3"/>
    <m/>
    <x v="2"/>
  </r>
  <r>
    <n v="55376"/>
    <m/>
    <m/>
    <n v="3"/>
    <m/>
    <m/>
    <m/>
    <x v="2"/>
  </r>
  <r>
    <n v="17288"/>
    <m/>
    <m/>
    <n v="3"/>
    <m/>
    <m/>
    <m/>
    <x v="2"/>
  </r>
  <r>
    <n v="55770"/>
    <m/>
    <m/>
    <m/>
    <m/>
    <n v="2"/>
    <n v="1"/>
    <x v="2"/>
  </r>
  <r>
    <n v="17605"/>
    <m/>
    <m/>
    <m/>
    <m/>
    <n v="3"/>
    <m/>
    <x v="2"/>
  </r>
  <r>
    <n v="56194"/>
    <m/>
    <m/>
    <n v="2"/>
    <n v="1"/>
    <m/>
    <m/>
    <x v="2"/>
  </r>
  <r>
    <n v="17651"/>
    <m/>
    <m/>
    <n v="1"/>
    <n v="2"/>
    <m/>
    <m/>
    <x v="2"/>
  </r>
  <r>
    <n v="56330"/>
    <m/>
    <n v="3"/>
    <m/>
    <m/>
    <m/>
    <m/>
    <x v="2"/>
  </r>
  <r>
    <n v="17963"/>
    <m/>
    <m/>
    <n v="1"/>
    <n v="1"/>
    <n v="1"/>
    <m/>
    <x v="2"/>
  </r>
  <r>
    <n v="56434"/>
    <m/>
    <m/>
    <n v="3"/>
    <m/>
    <m/>
    <m/>
    <x v="2"/>
  </r>
  <r>
    <n v="18935"/>
    <m/>
    <m/>
    <m/>
    <n v="3"/>
    <m/>
    <m/>
    <x v="2"/>
  </r>
  <r>
    <n v="56542"/>
    <m/>
    <n v="3"/>
    <m/>
    <m/>
    <m/>
    <m/>
    <x v="2"/>
  </r>
  <r>
    <n v="19209"/>
    <m/>
    <m/>
    <m/>
    <m/>
    <n v="3"/>
    <m/>
    <x v="2"/>
  </r>
  <r>
    <n v="56613"/>
    <m/>
    <n v="3"/>
    <m/>
    <m/>
    <m/>
    <m/>
    <x v="2"/>
  </r>
  <r>
    <n v="21015"/>
    <m/>
    <m/>
    <n v="3"/>
    <m/>
    <m/>
    <m/>
    <x v="2"/>
  </r>
  <r>
    <n v="56817"/>
    <m/>
    <m/>
    <n v="1"/>
    <n v="2"/>
    <m/>
    <m/>
    <x v="2"/>
  </r>
  <r>
    <n v="21311"/>
    <m/>
    <n v="3"/>
    <m/>
    <m/>
    <m/>
    <m/>
    <x v="2"/>
  </r>
  <r>
    <n v="56932"/>
    <m/>
    <m/>
    <m/>
    <n v="1"/>
    <n v="2"/>
    <m/>
    <x v="2"/>
  </r>
  <r>
    <n v="22010"/>
    <m/>
    <m/>
    <n v="3"/>
    <m/>
    <m/>
    <m/>
    <x v="2"/>
  </r>
  <r>
    <n v="57036"/>
    <m/>
    <m/>
    <m/>
    <n v="1"/>
    <n v="2"/>
    <m/>
    <x v="2"/>
  </r>
  <r>
    <n v="23569"/>
    <m/>
    <n v="3"/>
    <m/>
    <m/>
    <m/>
    <m/>
    <x v="2"/>
  </r>
  <r>
    <n v="7288"/>
    <m/>
    <m/>
    <n v="2"/>
    <n v="1"/>
    <m/>
    <m/>
    <x v="2"/>
  </r>
  <r>
    <n v="24022"/>
    <m/>
    <m/>
    <m/>
    <n v="1"/>
    <n v="2"/>
    <m/>
    <x v="2"/>
  </r>
  <r>
    <n v="57241"/>
    <m/>
    <m/>
    <n v="1"/>
    <n v="2"/>
    <m/>
    <m/>
    <x v="2"/>
  </r>
  <r>
    <n v="24801"/>
    <m/>
    <n v="1"/>
    <n v="2"/>
    <m/>
    <m/>
    <m/>
    <x v="2"/>
  </r>
  <r>
    <n v="57450"/>
    <m/>
    <m/>
    <m/>
    <m/>
    <n v="1"/>
    <n v="2"/>
    <x v="2"/>
  </r>
  <r>
    <n v="3680"/>
    <m/>
    <m/>
    <m/>
    <n v="3"/>
    <m/>
    <m/>
    <x v="2"/>
  </r>
  <r>
    <n v="57983"/>
    <m/>
    <m/>
    <n v="3"/>
    <m/>
    <m/>
    <m/>
    <x v="2"/>
  </r>
  <r>
    <n v="25839"/>
    <m/>
    <n v="3"/>
    <m/>
    <m/>
    <m/>
    <m/>
    <x v="2"/>
  </r>
  <r>
    <n v="58030"/>
    <m/>
    <m/>
    <m/>
    <n v="1"/>
    <n v="2"/>
    <m/>
    <x v="2"/>
  </r>
  <r>
    <n v="27940"/>
    <m/>
    <m/>
    <m/>
    <m/>
    <n v="3"/>
    <m/>
    <x v="2"/>
  </r>
  <r>
    <n v="58126"/>
    <m/>
    <n v="3"/>
    <m/>
    <m/>
    <m/>
    <m/>
    <x v="2"/>
  </r>
  <r>
    <n v="28554"/>
    <m/>
    <m/>
    <m/>
    <n v="2"/>
    <n v="1"/>
    <m/>
    <x v="2"/>
  </r>
  <r>
    <n v="58286"/>
    <m/>
    <m/>
    <m/>
    <m/>
    <m/>
    <n v="3"/>
    <x v="2"/>
  </r>
  <r>
    <n v="28876"/>
    <m/>
    <m/>
    <n v="3"/>
    <m/>
    <m/>
    <m/>
    <x v="2"/>
  </r>
  <r>
    <n v="58871"/>
    <m/>
    <m/>
    <m/>
    <n v="1"/>
    <n v="2"/>
    <m/>
    <x v="2"/>
  </r>
  <r>
    <n v="30448"/>
    <m/>
    <n v="2"/>
    <n v="1"/>
    <m/>
    <m/>
    <m/>
    <x v="2"/>
  </r>
  <r>
    <n v="59194"/>
    <m/>
    <m/>
    <m/>
    <m/>
    <n v="3"/>
    <m/>
    <x v="2"/>
  </r>
  <r>
    <n v="31561"/>
    <m/>
    <m/>
    <m/>
    <n v="1"/>
    <n v="2"/>
    <m/>
    <x v="2"/>
  </r>
  <r>
    <n v="59895"/>
    <m/>
    <m/>
    <m/>
    <n v="1"/>
    <n v="2"/>
    <m/>
    <x v="2"/>
  </r>
  <r>
    <n v="32149"/>
    <m/>
    <m/>
    <n v="2"/>
    <n v="1"/>
    <m/>
    <m/>
    <x v="2"/>
  </r>
  <r>
    <n v="60278"/>
    <m/>
    <n v="3"/>
    <m/>
    <m/>
    <m/>
    <m/>
    <x v="2"/>
  </r>
  <r>
    <n v="33132"/>
    <m/>
    <m/>
    <m/>
    <n v="1"/>
    <n v="2"/>
    <m/>
    <x v="2"/>
  </r>
  <r>
    <n v="60687"/>
    <m/>
    <m/>
    <n v="3"/>
    <m/>
    <m/>
    <m/>
    <x v="2"/>
  </r>
  <r>
    <n v="5110"/>
    <m/>
    <n v="3"/>
    <m/>
    <m/>
    <m/>
    <m/>
    <x v="2"/>
  </r>
  <r>
    <n v="60924"/>
    <m/>
    <m/>
    <m/>
    <m/>
    <m/>
    <n v="3"/>
    <x v="2"/>
  </r>
  <r>
    <n v="34132"/>
    <m/>
    <m/>
    <m/>
    <m/>
    <n v="2"/>
    <n v="1"/>
    <x v="2"/>
  </r>
  <r>
    <n v="61236"/>
    <m/>
    <m/>
    <n v="1"/>
    <n v="2"/>
    <m/>
    <m/>
    <x v="2"/>
  </r>
  <r>
    <n v="35228"/>
    <m/>
    <m/>
    <n v="1"/>
    <n v="2"/>
    <m/>
    <m/>
    <x v="2"/>
  </r>
  <r>
    <n v="61455"/>
    <m/>
    <m/>
    <n v="1"/>
    <n v="2"/>
    <m/>
    <m/>
    <x v="2"/>
  </r>
  <r>
    <n v="35911"/>
    <m/>
    <n v="3"/>
    <m/>
    <m/>
    <m/>
    <m/>
    <x v="2"/>
  </r>
  <r>
    <n v="61825"/>
    <m/>
    <n v="1"/>
    <n v="2"/>
    <m/>
    <m/>
    <m/>
    <x v="2"/>
  </r>
  <r>
    <n v="5481"/>
    <m/>
    <m/>
    <m/>
    <m/>
    <m/>
    <n v="3"/>
    <x v="2"/>
  </r>
  <r>
    <n v="61828"/>
    <m/>
    <m/>
    <m/>
    <m/>
    <m/>
    <n v="3"/>
    <x v="2"/>
  </r>
  <r>
    <n v="37685"/>
    <m/>
    <m/>
    <m/>
    <n v="1"/>
    <n v="2"/>
    <m/>
    <x v="2"/>
  </r>
  <r>
    <n v="62091"/>
    <m/>
    <m/>
    <m/>
    <m/>
    <n v="3"/>
    <m/>
    <x v="2"/>
  </r>
  <r>
    <n v="879"/>
    <m/>
    <m/>
    <m/>
    <n v="3"/>
    <m/>
    <m/>
    <x v="2"/>
  </r>
  <r>
    <n v="62310"/>
    <m/>
    <n v="2"/>
    <n v="1"/>
    <m/>
    <m/>
    <m/>
    <x v="2"/>
  </r>
  <r>
    <n v="38411"/>
    <m/>
    <m/>
    <n v="3"/>
    <m/>
    <m/>
    <m/>
    <x v="2"/>
  </r>
  <r>
    <n v="62444"/>
    <m/>
    <m/>
    <m/>
    <m/>
    <n v="3"/>
    <m/>
    <x v="2"/>
  </r>
  <r>
    <n v="5925"/>
    <m/>
    <n v="1"/>
    <n v="2"/>
    <m/>
    <m/>
    <m/>
    <x v="2"/>
  </r>
  <r>
    <n v="62543"/>
    <m/>
    <m/>
    <m/>
    <m/>
    <n v="1"/>
    <n v="2"/>
    <x v="2"/>
  </r>
  <r>
    <n v="40131"/>
    <m/>
    <n v="3"/>
    <m/>
    <m/>
    <m/>
    <m/>
    <x v="2"/>
  </r>
  <r>
    <n v="62669"/>
    <m/>
    <m/>
    <m/>
    <n v="1"/>
    <m/>
    <n v="2"/>
    <x v="2"/>
  </r>
  <r>
    <n v="5935"/>
    <m/>
    <m/>
    <n v="1"/>
    <n v="2"/>
    <m/>
    <m/>
    <x v="2"/>
  </r>
  <r>
    <n v="62977"/>
    <m/>
    <m/>
    <m/>
    <m/>
    <n v="3"/>
    <m/>
    <x v="2"/>
  </r>
  <r>
    <n v="41781"/>
    <m/>
    <m/>
    <n v="1"/>
    <n v="2"/>
    <m/>
    <m/>
    <x v="2"/>
  </r>
  <r>
    <n v="63830"/>
    <m/>
    <m/>
    <m/>
    <m/>
    <n v="3"/>
    <m/>
    <x v="2"/>
  </r>
  <r>
    <n v="43068"/>
    <m/>
    <m/>
    <m/>
    <m/>
    <n v="1"/>
    <n v="2"/>
    <x v="2"/>
  </r>
  <r>
    <n v="64449"/>
    <m/>
    <m/>
    <n v="3"/>
    <m/>
    <m/>
    <m/>
    <x v="2"/>
  </r>
  <r>
    <n v="43684"/>
    <m/>
    <n v="3"/>
    <m/>
    <m/>
    <m/>
    <m/>
    <x v="2"/>
  </r>
  <r>
    <n v="64708"/>
    <m/>
    <n v="1"/>
    <n v="2"/>
    <m/>
    <m/>
    <m/>
    <x v="2"/>
  </r>
  <r>
    <n v="44304"/>
    <m/>
    <m/>
    <m/>
    <m/>
    <n v="3"/>
    <m/>
    <x v="2"/>
  </r>
  <r>
    <n v="65144"/>
    <m/>
    <m/>
    <m/>
    <n v="3"/>
    <m/>
    <m/>
    <x v="2"/>
  </r>
  <r>
    <n v="44945"/>
    <m/>
    <m/>
    <m/>
    <m/>
    <n v="3"/>
    <m/>
    <x v="2"/>
  </r>
  <r>
    <n v="65284"/>
    <m/>
    <m/>
    <m/>
    <n v="3"/>
    <m/>
    <m/>
    <x v="2"/>
  </r>
  <r>
    <n v="46736"/>
    <m/>
    <m/>
    <n v="3"/>
    <m/>
    <m/>
    <m/>
    <x v="2"/>
  </r>
  <r>
    <n v="7574"/>
    <m/>
    <m/>
    <n v="3"/>
    <m/>
    <m/>
    <m/>
    <x v="2"/>
  </r>
  <r>
    <n v="48071"/>
    <m/>
    <n v="1"/>
    <n v="2"/>
    <m/>
    <m/>
    <m/>
    <x v="2"/>
  </r>
  <r>
    <n v="65469"/>
    <m/>
    <m/>
    <m/>
    <m/>
    <m/>
    <n v="3"/>
    <x v="2"/>
  </r>
  <r>
    <n v="48762"/>
    <m/>
    <m/>
    <m/>
    <m/>
    <n v="1"/>
    <n v="2"/>
    <x v="2"/>
  </r>
  <r>
    <n v="66517"/>
    <m/>
    <m/>
    <n v="1"/>
    <n v="2"/>
    <m/>
    <m/>
    <x v="2"/>
  </r>
  <r>
    <n v="6578"/>
    <m/>
    <n v="1"/>
    <n v="2"/>
    <m/>
    <m/>
    <m/>
    <x v="2"/>
  </r>
  <r>
    <n v="66848"/>
    <m/>
    <m/>
    <m/>
    <m/>
    <n v="3"/>
    <m/>
    <x v="2"/>
  </r>
  <r>
    <n v="50216"/>
    <m/>
    <m/>
    <n v="3"/>
    <m/>
    <m/>
    <m/>
    <x v="2"/>
  </r>
  <r>
    <n v="66945"/>
    <m/>
    <m/>
    <n v="2"/>
    <n v="1"/>
    <m/>
    <m/>
    <x v="2"/>
  </r>
  <r>
    <n v="6581"/>
    <m/>
    <n v="3"/>
    <m/>
    <m/>
    <m/>
    <m/>
    <x v="2"/>
  </r>
  <r>
    <n v="66963"/>
    <m/>
    <m/>
    <m/>
    <m/>
    <n v="3"/>
    <m/>
    <x v="2"/>
  </r>
  <r>
    <n v="10983"/>
    <m/>
    <m/>
    <m/>
    <n v="3"/>
    <m/>
    <m/>
    <x v="2"/>
  </r>
  <r>
    <n v="67792"/>
    <m/>
    <m/>
    <m/>
    <m/>
    <m/>
    <n v="3"/>
    <x v="2"/>
  </r>
  <r>
    <n v="14067"/>
    <m/>
    <m/>
    <n v="3"/>
    <m/>
    <m/>
    <m/>
    <x v="2"/>
  </r>
  <r>
    <n v="7820"/>
    <m/>
    <n v="1"/>
    <n v="2"/>
    <m/>
    <m/>
    <m/>
    <x v="2"/>
  </r>
  <r>
    <n v="15325"/>
    <m/>
    <m/>
    <m/>
    <m/>
    <n v="2"/>
    <n v="1"/>
    <x v="2"/>
  </r>
  <r>
    <n v="68526"/>
    <m/>
    <n v="3"/>
    <m/>
    <m/>
    <m/>
    <m/>
    <x v="2"/>
  </r>
  <r>
    <n v="16367"/>
    <m/>
    <m/>
    <m/>
    <m/>
    <n v="3"/>
    <m/>
    <x v="2"/>
  </r>
  <r>
    <n v="69149"/>
    <m/>
    <n v="3"/>
    <m/>
    <m/>
    <m/>
    <m/>
    <x v="2"/>
  </r>
  <r>
    <n v="2448"/>
    <m/>
    <m/>
    <m/>
    <n v="3"/>
    <m/>
    <m/>
    <x v="2"/>
  </r>
  <r>
    <n v="69329"/>
    <m/>
    <m/>
    <m/>
    <m/>
    <m/>
    <n v="3"/>
    <x v="2"/>
  </r>
  <r>
    <n v="17649"/>
    <m/>
    <n v="1"/>
    <n v="2"/>
    <m/>
    <m/>
    <m/>
    <x v="2"/>
  </r>
  <r>
    <n v="8112"/>
    <m/>
    <m/>
    <m/>
    <m/>
    <n v="2"/>
    <n v="1"/>
    <x v="2"/>
  </r>
  <r>
    <n v="18475"/>
    <m/>
    <n v="1"/>
    <n v="2"/>
    <m/>
    <m/>
    <m/>
    <x v="2"/>
  </r>
  <r>
    <n v="70872"/>
    <m/>
    <n v="1"/>
    <n v="2"/>
    <m/>
    <m/>
    <m/>
    <x v="2"/>
  </r>
  <r>
    <n v="19855"/>
    <m/>
    <m/>
    <m/>
    <n v="3"/>
    <m/>
    <m/>
    <x v="2"/>
  </r>
  <r>
    <n v="8510"/>
    <m/>
    <m/>
    <m/>
    <n v="1"/>
    <m/>
    <n v="2"/>
    <x v="2"/>
  </r>
  <r>
    <n v="3224"/>
    <m/>
    <n v="3"/>
    <m/>
    <m/>
    <m/>
    <m/>
    <x v="2"/>
  </r>
  <r>
    <n v="8536"/>
    <m/>
    <m/>
    <n v="1"/>
    <n v="2"/>
    <m/>
    <m/>
    <x v="2"/>
  </r>
  <r>
    <n v="23735"/>
    <m/>
    <n v="3"/>
    <m/>
    <m/>
    <m/>
    <m/>
    <x v="2"/>
  </r>
  <r>
    <n v="71409"/>
    <m/>
    <m/>
    <m/>
    <m/>
    <n v="2"/>
    <n v="1"/>
    <x v="2"/>
  </r>
  <r>
    <n v="24842"/>
    <m/>
    <n v="3"/>
    <m/>
    <m/>
    <m/>
    <m/>
    <x v="2"/>
  </r>
  <r>
    <n v="71971"/>
    <m/>
    <m/>
    <m/>
    <m/>
    <n v="1"/>
    <n v="2"/>
    <x v="2"/>
  </r>
  <r>
    <n v="4039"/>
    <m/>
    <m/>
    <n v="3"/>
    <m/>
    <m/>
    <m/>
    <x v="2"/>
  </r>
  <r>
    <n v="73191"/>
    <m/>
    <m/>
    <m/>
    <n v="3"/>
    <m/>
    <m/>
    <x v="2"/>
  </r>
  <r>
    <n v="28556"/>
    <m/>
    <n v="2"/>
    <n v="1"/>
    <m/>
    <m/>
    <m/>
    <x v="2"/>
  </r>
  <r>
    <n v="73277"/>
    <m/>
    <n v="3"/>
    <m/>
    <m/>
    <m/>
    <m/>
    <x v="2"/>
  </r>
  <r>
    <n v="30809"/>
    <m/>
    <m/>
    <m/>
    <m/>
    <n v="3"/>
    <m/>
    <x v="2"/>
  </r>
  <r>
    <n v="73644"/>
    <m/>
    <n v="3"/>
    <m/>
    <m/>
    <m/>
    <m/>
    <x v="2"/>
  </r>
  <r>
    <n v="32656"/>
    <m/>
    <m/>
    <n v="1"/>
    <n v="2"/>
    <m/>
    <m/>
    <x v="2"/>
  </r>
  <r>
    <n v="73918"/>
    <m/>
    <n v="3"/>
    <m/>
    <m/>
    <m/>
    <m/>
    <x v="2"/>
  </r>
  <r>
    <n v="33750"/>
    <m/>
    <m/>
    <n v="1"/>
    <n v="2"/>
    <m/>
    <m/>
    <x v="2"/>
  </r>
  <r>
    <n v="74414"/>
    <m/>
    <m/>
    <m/>
    <m/>
    <n v="3"/>
    <m/>
    <x v="2"/>
  </r>
  <r>
    <n v="35739"/>
    <m/>
    <m/>
    <m/>
    <m/>
    <n v="3"/>
    <m/>
    <x v="2"/>
  </r>
  <r>
    <n v="74632"/>
    <m/>
    <m/>
    <n v="1"/>
    <n v="2"/>
    <m/>
    <m/>
    <x v="2"/>
  </r>
  <r>
    <n v="37119"/>
    <m/>
    <m/>
    <m/>
    <m/>
    <m/>
    <n v="3"/>
    <x v="2"/>
  </r>
  <r>
    <n v="74731"/>
    <m/>
    <m/>
    <m/>
    <m/>
    <n v="3"/>
    <m/>
    <x v="2"/>
  </r>
  <r>
    <n v="37912"/>
    <m/>
    <m/>
    <m/>
    <m/>
    <n v="1"/>
    <n v="2"/>
    <x v="2"/>
  </r>
  <r>
    <n v="74918"/>
    <m/>
    <m/>
    <m/>
    <n v="3"/>
    <m/>
    <m/>
    <x v="2"/>
  </r>
  <r>
    <n v="40096"/>
    <m/>
    <n v="3"/>
    <m/>
    <m/>
    <m/>
    <m/>
    <x v="2"/>
  </r>
  <r>
    <n v="74971"/>
    <m/>
    <m/>
    <m/>
    <m/>
    <n v="3"/>
    <m/>
    <x v="2"/>
  </r>
  <r>
    <n v="40684"/>
    <m/>
    <m/>
    <n v="1"/>
    <n v="2"/>
    <m/>
    <m/>
    <x v="2"/>
  </r>
  <r>
    <n v="8972"/>
    <m/>
    <n v="3"/>
    <m/>
    <m/>
    <m/>
    <m/>
    <x v="2"/>
  </r>
  <r>
    <n v="43374"/>
    <m/>
    <m/>
    <m/>
    <m/>
    <n v="2"/>
    <n v="1"/>
    <x v="2"/>
  </r>
  <r>
    <n v="75421"/>
    <m/>
    <n v="3"/>
    <m/>
    <m/>
    <m/>
    <m/>
    <x v="2"/>
  </r>
  <r>
    <n v="44434"/>
    <m/>
    <m/>
    <n v="2"/>
    <n v="1"/>
    <m/>
    <m/>
    <x v="2"/>
  </r>
  <r>
    <n v="75886"/>
    <m/>
    <m/>
    <m/>
    <m/>
    <n v="1"/>
    <n v="2"/>
    <x v="2"/>
  </r>
  <r>
    <n v="47185"/>
    <m/>
    <m/>
    <m/>
    <m/>
    <m/>
    <n v="3"/>
    <x v="2"/>
  </r>
  <r>
    <n v="75935"/>
    <m/>
    <n v="2"/>
    <n v="1"/>
    <m/>
    <m/>
    <m/>
    <x v="2"/>
  </r>
  <r>
    <n v="48823"/>
    <m/>
    <m/>
    <n v="3"/>
    <m/>
    <m/>
    <m/>
    <x v="2"/>
  </r>
  <r>
    <n v="76499"/>
    <m/>
    <m/>
    <m/>
    <n v="1"/>
    <n v="2"/>
    <m/>
    <x v="2"/>
  </r>
  <r>
    <n v="50233"/>
    <m/>
    <m/>
    <m/>
    <m/>
    <m/>
    <n v="3"/>
    <x v="2"/>
  </r>
  <r>
    <n v="77009"/>
    <m/>
    <m/>
    <n v="1"/>
    <n v="2"/>
    <m/>
    <m/>
    <x v="2"/>
  </r>
  <r>
    <n v="2131"/>
    <m/>
    <m/>
    <n v="1"/>
    <n v="2"/>
    <m/>
    <m/>
    <x v="2"/>
  </r>
  <r>
    <n v="77848"/>
    <m/>
    <m/>
    <m/>
    <m/>
    <n v="1"/>
    <n v="2"/>
    <x v="2"/>
  </r>
  <r>
    <n v="2192"/>
    <m/>
    <m/>
    <n v="1"/>
    <n v="2"/>
    <m/>
    <m/>
    <x v="2"/>
  </r>
  <r>
    <n v="77869"/>
    <m/>
    <n v="3"/>
    <m/>
    <m/>
    <m/>
    <m/>
    <x v="2"/>
  </r>
  <r>
    <n v="17451"/>
    <m/>
    <n v="3"/>
    <m/>
    <m/>
    <m/>
    <m/>
    <x v="2"/>
  </r>
  <r>
    <n v="1393"/>
    <m/>
    <m/>
    <m/>
    <m/>
    <n v="1"/>
    <n v="2"/>
    <x v="2"/>
  </r>
  <r>
    <n v="19156"/>
    <m/>
    <n v="1"/>
    <n v="2"/>
    <m/>
    <m/>
    <m/>
    <x v="2"/>
  </r>
  <r>
    <n v="78261"/>
    <m/>
    <m/>
    <n v="3"/>
    <m/>
    <m/>
    <m/>
    <x v="2"/>
  </r>
  <r>
    <n v="22014"/>
    <m/>
    <m/>
    <m/>
    <n v="1"/>
    <n v="2"/>
    <m/>
    <x v="2"/>
  </r>
  <r>
    <n v="78312"/>
    <m/>
    <n v="1"/>
    <n v="2"/>
    <m/>
    <m/>
    <m/>
    <x v="2"/>
  </r>
  <r>
    <n v="25608"/>
    <m/>
    <n v="3"/>
    <m/>
    <m/>
    <m/>
    <m/>
    <x v="2"/>
  </r>
  <r>
    <n v="78346"/>
    <m/>
    <m/>
    <m/>
    <m/>
    <n v="3"/>
    <m/>
    <x v="2"/>
  </r>
  <r>
    <n v="28904"/>
    <m/>
    <m/>
    <n v="1"/>
    <n v="2"/>
    <m/>
    <m/>
    <x v="2"/>
  </r>
  <r>
    <n v="78783"/>
    <m/>
    <m/>
    <m/>
    <m/>
    <n v="1"/>
    <n v="2"/>
    <x v="2"/>
  </r>
  <r>
    <n v="33702"/>
    <m/>
    <m/>
    <m/>
    <m/>
    <n v="1"/>
    <n v="2"/>
    <x v="2"/>
  </r>
  <r>
    <n v="9569"/>
    <m/>
    <m/>
    <n v="1"/>
    <n v="2"/>
    <m/>
    <m/>
    <x v="2"/>
  </r>
  <r>
    <n v="36819"/>
    <m/>
    <m/>
    <m/>
    <m/>
    <n v="1"/>
    <n v="2"/>
    <x v="2"/>
  </r>
  <r>
    <n v="80042"/>
    <m/>
    <m/>
    <m/>
    <n v="1"/>
    <n v="2"/>
    <m/>
    <x v="2"/>
  </r>
  <r>
    <n v="39361"/>
    <m/>
    <n v="3"/>
    <m/>
    <m/>
    <m/>
    <m/>
    <x v="2"/>
  </r>
  <r>
    <n v="9799"/>
    <m/>
    <n v="1"/>
    <n v="2"/>
    <m/>
    <m/>
    <m/>
    <x v="2"/>
  </r>
  <r>
    <n v="42634"/>
    <m/>
    <m/>
    <m/>
    <m/>
    <n v="3"/>
    <m/>
    <x v="2"/>
  </r>
  <r>
    <n v="9839"/>
    <m/>
    <m/>
    <m/>
    <m/>
    <n v="3"/>
    <m/>
    <x v="2"/>
  </r>
  <r>
    <n v="45794"/>
    <m/>
    <m/>
    <m/>
    <n v="3"/>
    <m/>
    <m/>
    <x v="2"/>
  </r>
  <r>
    <n v="81123"/>
    <m/>
    <m/>
    <n v="3"/>
    <m/>
    <m/>
    <m/>
    <x v="2"/>
  </r>
  <r>
    <n v="50065"/>
    <m/>
    <m/>
    <n v="1"/>
    <n v="2"/>
    <m/>
    <m/>
    <x v="2"/>
  </r>
  <r>
    <n v="81124"/>
    <m/>
    <n v="3"/>
    <m/>
    <m/>
    <m/>
    <m/>
    <x v="2"/>
  </r>
  <r>
    <n v="14530"/>
    <m/>
    <m/>
    <m/>
    <n v="1"/>
    <n v="1"/>
    <n v="1"/>
    <x v="2"/>
  </r>
  <r>
    <n v="81331"/>
    <m/>
    <m/>
    <n v="1"/>
    <n v="2"/>
    <m/>
    <m/>
    <x v="2"/>
  </r>
  <r>
    <n v="17935"/>
    <m/>
    <m/>
    <n v="3"/>
    <m/>
    <m/>
    <m/>
    <x v="2"/>
  </r>
  <r>
    <n v="9914"/>
    <m/>
    <n v="1"/>
    <n v="2"/>
    <m/>
    <m/>
    <m/>
    <x v="2"/>
  </r>
  <r>
    <n v="3497"/>
    <m/>
    <n v="3"/>
    <m/>
    <m/>
    <m/>
    <m/>
    <x v="2"/>
  </r>
  <r>
    <n v="82993"/>
    <m/>
    <m/>
    <n v="1"/>
    <n v="2"/>
    <m/>
    <m/>
    <x v="2"/>
  </r>
  <r>
    <n v="31825"/>
    <m/>
    <n v="3"/>
    <m/>
    <m/>
    <m/>
    <m/>
    <x v="2"/>
  </r>
  <r>
    <n v="10232"/>
    <m/>
    <n v="2"/>
    <n v="1"/>
    <m/>
    <m/>
    <m/>
    <x v="2"/>
  </r>
  <r>
    <n v="5564"/>
    <m/>
    <m/>
    <m/>
    <m/>
    <n v="3"/>
    <m/>
    <x v="2"/>
  </r>
  <r>
    <n v="83957"/>
    <m/>
    <n v="1"/>
    <n v="2"/>
    <m/>
    <m/>
    <m/>
    <x v="2"/>
  </r>
  <r>
    <n v="6310"/>
    <m/>
    <m/>
    <n v="1"/>
    <n v="2"/>
    <m/>
    <m/>
    <x v="2"/>
  </r>
  <r>
    <n v="84787"/>
    <m/>
    <n v="1"/>
    <n v="2"/>
    <m/>
    <m/>
    <m/>
    <x v="2"/>
  </r>
  <r>
    <n v="10826"/>
    <m/>
    <m/>
    <n v="3"/>
    <m/>
    <m/>
    <m/>
    <x v="2"/>
  </r>
  <r>
    <n v="84879"/>
    <m/>
    <m/>
    <m/>
    <m/>
    <m/>
    <n v="3"/>
    <x v="2"/>
  </r>
  <r>
    <n v="21223"/>
    <m/>
    <n v="3"/>
    <m/>
    <m/>
    <m/>
    <m/>
    <x v="2"/>
  </r>
  <r>
    <n v="84938"/>
    <m/>
    <m/>
    <n v="1"/>
    <n v="2"/>
    <m/>
    <m/>
    <x v="2"/>
  </r>
  <r>
    <n v="34533"/>
    <m/>
    <n v="2"/>
    <n v="1"/>
    <m/>
    <m/>
    <m/>
    <x v="2"/>
  </r>
  <r>
    <n v="85259"/>
    <m/>
    <m/>
    <n v="2"/>
    <n v="1"/>
    <m/>
    <m/>
    <x v="2"/>
  </r>
  <r>
    <n v="48493"/>
    <m/>
    <m/>
    <n v="2"/>
    <n v="1"/>
    <m/>
    <m/>
    <x v="2"/>
  </r>
  <r>
    <n v="85320"/>
    <m/>
    <n v="1"/>
    <n v="2"/>
    <m/>
    <m/>
    <m/>
    <x v="2"/>
  </r>
  <r>
    <n v="28429"/>
    <m/>
    <m/>
    <m/>
    <m/>
    <m/>
    <n v="3"/>
    <x v="2"/>
  </r>
  <r>
    <n v="85627"/>
    <m/>
    <m/>
    <m/>
    <n v="1"/>
    <n v="2"/>
    <m/>
    <x v="2"/>
  </r>
  <r>
    <n v="16549"/>
    <m/>
    <m/>
    <n v="3"/>
    <m/>
    <m/>
    <m/>
    <x v="2"/>
  </r>
  <r>
    <n v="10445"/>
    <m/>
    <m/>
    <n v="1"/>
    <n v="2"/>
    <m/>
    <m/>
    <x v="2"/>
  </r>
  <r>
    <n v="40209"/>
    <m/>
    <m/>
    <m/>
    <m/>
    <n v="3"/>
    <m/>
    <x v="2"/>
  </r>
  <r>
    <n v="86206"/>
    <m/>
    <m/>
    <m/>
    <n v="3"/>
    <m/>
    <m/>
    <x v="2"/>
  </r>
  <r>
    <n v="132064"/>
    <m/>
    <m/>
    <m/>
    <m/>
    <n v="1"/>
    <n v="2"/>
    <x v="2"/>
  </r>
  <r>
    <n v="112939"/>
    <m/>
    <m/>
    <m/>
    <n v="1"/>
    <n v="2"/>
    <m/>
    <x v="2"/>
  </r>
  <r>
    <n v="118168"/>
    <m/>
    <m/>
    <n v="3"/>
    <m/>
    <m/>
    <m/>
    <x v="2"/>
  </r>
  <r>
    <n v="157928"/>
    <m/>
    <n v="3"/>
    <m/>
    <m/>
    <m/>
    <m/>
    <x v="2"/>
  </r>
  <r>
    <n v="140000"/>
    <m/>
    <n v="3"/>
    <m/>
    <m/>
    <m/>
    <m/>
    <x v="2"/>
  </r>
  <r>
    <n v="158267"/>
    <m/>
    <m/>
    <m/>
    <m/>
    <n v="1"/>
    <n v="2"/>
    <x v="2"/>
  </r>
  <r>
    <n v="118482"/>
    <m/>
    <m/>
    <m/>
    <m/>
    <n v="3"/>
    <m/>
    <x v="2"/>
  </r>
  <r>
    <n v="129356"/>
    <m/>
    <m/>
    <n v="3"/>
    <m/>
    <m/>
    <m/>
    <x v="2"/>
  </r>
  <r>
    <n v="90492"/>
    <m/>
    <n v="3"/>
    <m/>
    <m/>
    <m/>
    <m/>
    <x v="2"/>
  </r>
  <r>
    <n v="113058"/>
    <m/>
    <n v="1"/>
    <n v="2"/>
    <m/>
    <m/>
    <m/>
    <x v="2"/>
  </r>
  <r>
    <n v="141514"/>
    <m/>
    <n v="1"/>
    <n v="2"/>
    <m/>
    <m/>
    <m/>
    <x v="2"/>
  </r>
  <r>
    <n v="101078"/>
    <m/>
    <m/>
    <m/>
    <n v="2"/>
    <n v="1"/>
    <m/>
    <x v="2"/>
  </r>
  <r>
    <n v="141936"/>
    <m/>
    <m/>
    <m/>
    <n v="1"/>
    <n v="2"/>
    <m/>
    <x v="2"/>
  </r>
  <r>
    <n v="159157"/>
    <m/>
    <n v="1"/>
    <n v="2"/>
    <m/>
    <m/>
    <m/>
    <x v="2"/>
  </r>
  <r>
    <n v="105937"/>
    <m/>
    <m/>
    <m/>
    <n v="3"/>
    <m/>
    <m/>
    <x v="2"/>
  </r>
  <r>
    <n v="159297"/>
    <m/>
    <m/>
    <m/>
    <m/>
    <n v="1"/>
    <n v="2"/>
    <x v="2"/>
  </r>
  <r>
    <n v="142541"/>
    <m/>
    <n v="3"/>
    <m/>
    <m/>
    <m/>
    <m/>
    <x v="2"/>
  </r>
  <r>
    <n v="159402"/>
    <m/>
    <m/>
    <m/>
    <m/>
    <m/>
    <n v="3"/>
    <x v="2"/>
  </r>
  <r>
    <n v="142618"/>
    <m/>
    <m/>
    <n v="1"/>
    <n v="2"/>
    <m/>
    <m/>
    <x v="2"/>
  </r>
  <r>
    <n v="129537"/>
    <m/>
    <n v="3"/>
    <m/>
    <m/>
    <m/>
    <m/>
    <x v="2"/>
  </r>
  <r>
    <n v="105953"/>
    <m/>
    <m/>
    <n v="3"/>
    <m/>
    <m/>
    <m/>
    <x v="2"/>
  </r>
  <r>
    <n v="159890"/>
    <n v="1"/>
    <n v="2"/>
    <m/>
    <m/>
    <m/>
    <m/>
    <x v="2"/>
  </r>
  <r>
    <n v="120511"/>
    <m/>
    <m/>
    <n v="3"/>
    <m/>
    <m/>
    <m/>
    <x v="2"/>
  </r>
  <r>
    <n v="113145"/>
    <m/>
    <m/>
    <n v="1"/>
    <n v="2"/>
    <m/>
    <m/>
    <x v="2"/>
  </r>
  <r>
    <n v="143421"/>
    <m/>
    <m/>
    <n v="3"/>
    <m/>
    <m/>
    <m/>
    <x v="2"/>
  </r>
  <r>
    <n v="160123"/>
    <m/>
    <m/>
    <n v="1"/>
    <n v="2"/>
    <m/>
    <m/>
    <x v="2"/>
  </r>
  <r>
    <n v="121302"/>
    <m/>
    <m/>
    <m/>
    <m/>
    <n v="3"/>
    <m/>
    <x v="2"/>
  </r>
  <r>
    <n v="129844"/>
    <m/>
    <m/>
    <m/>
    <m/>
    <m/>
    <n v="3"/>
    <x v="2"/>
  </r>
  <r>
    <n v="144111"/>
    <m/>
    <n v="3"/>
    <m/>
    <m/>
    <m/>
    <m/>
    <x v="2"/>
  </r>
  <r>
    <n v="130149"/>
    <m/>
    <n v="3"/>
    <m/>
    <m/>
    <m/>
    <m/>
    <x v="2"/>
  </r>
  <r>
    <n v="121511"/>
    <m/>
    <n v="3"/>
    <m/>
    <m/>
    <m/>
    <m/>
    <x v="2"/>
  </r>
  <r>
    <n v="160294"/>
    <m/>
    <m/>
    <m/>
    <n v="3"/>
    <m/>
    <m/>
    <x v="2"/>
  </r>
  <r>
    <n v="106957"/>
    <m/>
    <n v="1"/>
    <n v="2"/>
    <m/>
    <m/>
    <m/>
    <x v="2"/>
  </r>
  <r>
    <n v="97000"/>
    <m/>
    <m/>
    <m/>
    <n v="1"/>
    <n v="1"/>
    <n v="1"/>
    <x v="2"/>
  </r>
  <r>
    <n v="94604"/>
    <m/>
    <m/>
    <n v="3"/>
    <m/>
    <m/>
    <m/>
    <x v="2"/>
  </r>
  <r>
    <n v="160903"/>
    <m/>
    <m/>
    <m/>
    <m/>
    <m/>
    <n v="3"/>
    <x v="2"/>
  </r>
  <r>
    <n v="144591"/>
    <m/>
    <n v="3"/>
    <m/>
    <m/>
    <m/>
    <m/>
    <x v="2"/>
  </r>
  <r>
    <n v="161354"/>
    <m/>
    <m/>
    <m/>
    <m/>
    <m/>
    <n v="3"/>
    <x v="2"/>
  </r>
  <r>
    <n v="144861"/>
    <m/>
    <m/>
    <m/>
    <n v="3"/>
    <m/>
    <m/>
    <x v="2"/>
  </r>
  <r>
    <n v="130418"/>
    <m/>
    <n v="3"/>
    <m/>
    <m/>
    <m/>
    <m/>
    <x v="2"/>
  </r>
  <r>
    <n v="145038"/>
    <m/>
    <m/>
    <m/>
    <m/>
    <n v="1"/>
    <n v="2"/>
    <x v="2"/>
  </r>
  <r>
    <n v="113551"/>
    <m/>
    <m/>
    <n v="3"/>
    <m/>
    <m/>
    <m/>
    <x v="2"/>
  </r>
  <r>
    <n v="145198"/>
    <n v="1"/>
    <n v="2"/>
    <m/>
    <m/>
    <m/>
    <m/>
    <x v="2"/>
  </r>
  <r>
    <n v="97220"/>
    <m/>
    <m/>
    <m/>
    <m/>
    <n v="3"/>
    <m/>
    <x v="2"/>
  </r>
  <r>
    <n v="145332"/>
    <m/>
    <m/>
    <m/>
    <m/>
    <n v="3"/>
    <m/>
    <x v="2"/>
  </r>
  <r>
    <n v="162882"/>
    <m/>
    <m/>
    <m/>
    <n v="3"/>
    <m/>
    <m/>
    <x v="2"/>
  </r>
  <r>
    <n v="95319"/>
    <m/>
    <m/>
    <m/>
    <m/>
    <n v="3"/>
    <m/>
    <x v="2"/>
  </r>
  <r>
    <n v="131319"/>
    <m/>
    <m/>
    <m/>
    <m/>
    <n v="3"/>
    <m/>
    <x v="2"/>
  </r>
  <r>
    <n v="107964"/>
    <m/>
    <m/>
    <m/>
    <n v="1"/>
    <n v="2"/>
    <m/>
    <x v="2"/>
  </r>
  <r>
    <n v="163143"/>
    <m/>
    <m/>
    <n v="3"/>
    <m/>
    <m/>
    <m/>
    <x v="2"/>
  </r>
  <r>
    <n v="146821"/>
    <m/>
    <m/>
    <m/>
    <n v="3"/>
    <m/>
    <m/>
    <x v="2"/>
  </r>
  <r>
    <n v="131944"/>
    <m/>
    <m/>
    <m/>
    <m/>
    <n v="1"/>
    <n v="2"/>
    <x v="2"/>
  </r>
  <r>
    <n v="99544"/>
    <m/>
    <n v="3"/>
    <m/>
    <m/>
    <m/>
    <m/>
    <x v="2"/>
  </r>
  <r>
    <n v="132047"/>
    <m/>
    <m/>
    <n v="1"/>
    <n v="2"/>
    <m/>
    <m/>
    <x v="2"/>
  </r>
  <r>
    <n v="148674"/>
    <m/>
    <m/>
    <n v="1"/>
    <n v="2"/>
    <m/>
    <m/>
    <x v="2"/>
  </r>
  <r>
    <n v="175170"/>
    <m/>
    <m/>
    <m/>
    <n v="1"/>
    <n v="2"/>
    <m/>
    <x v="2"/>
  </r>
  <r>
    <n v="99903"/>
    <m/>
    <m/>
    <m/>
    <m/>
    <n v="2"/>
    <n v="1"/>
    <x v="2"/>
  </r>
  <r>
    <n v="91900"/>
    <m/>
    <n v="3"/>
    <m/>
    <m/>
    <m/>
    <m/>
    <x v="2"/>
  </r>
  <r>
    <n v="149121"/>
    <m/>
    <n v="1"/>
    <n v="2"/>
    <m/>
    <m/>
    <m/>
    <x v="2"/>
  </r>
  <r>
    <n v="132434"/>
    <m/>
    <n v="3"/>
    <m/>
    <m/>
    <m/>
    <m/>
    <x v="2"/>
  </r>
  <r>
    <n v="99905"/>
    <m/>
    <n v="1"/>
    <n v="2"/>
    <m/>
    <m/>
    <m/>
    <x v="2"/>
  </r>
  <r>
    <n v="97351"/>
    <m/>
    <n v="2"/>
    <n v="1"/>
    <m/>
    <m/>
    <m/>
    <x v="2"/>
  </r>
  <r>
    <n v="89129"/>
    <m/>
    <m/>
    <m/>
    <n v="1"/>
    <n v="2"/>
    <m/>
    <x v="2"/>
  </r>
  <r>
    <n v="163788"/>
    <m/>
    <n v="3"/>
    <m/>
    <m/>
    <m/>
    <m/>
    <x v="2"/>
  </r>
  <r>
    <n v="88174"/>
    <m/>
    <m/>
    <n v="3"/>
    <m/>
    <m/>
    <m/>
    <x v="2"/>
  </r>
  <r>
    <n v="92175"/>
    <m/>
    <m/>
    <n v="1"/>
    <n v="1"/>
    <n v="1"/>
    <m/>
    <x v="2"/>
  </r>
  <r>
    <n v="109616"/>
    <m/>
    <n v="3"/>
    <m/>
    <m/>
    <m/>
    <m/>
    <x v="2"/>
  </r>
  <r>
    <n v="164694"/>
    <m/>
    <m/>
    <n v="3"/>
    <m/>
    <m/>
    <m/>
    <x v="2"/>
  </r>
  <r>
    <n v="126410"/>
    <m/>
    <m/>
    <n v="1"/>
    <n v="2"/>
    <m/>
    <m/>
    <x v="2"/>
  </r>
  <r>
    <n v="114147"/>
    <m/>
    <m/>
    <n v="1"/>
    <n v="2"/>
    <m/>
    <m/>
    <x v="2"/>
  </r>
  <r>
    <n v="126496"/>
    <m/>
    <m/>
    <n v="1"/>
    <n v="1"/>
    <n v="1"/>
    <m/>
    <x v="2"/>
  </r>
  <r>
    <n v="165067"/>
    <m/>
    <n v="1"/>
    <n v="2"/>
    <m/>
    <m/>
    <m/>
    <x v="2"/>
  </r>
  <r>
    <n v="91655"/>
    <m/>
    <n v="2"/>
    <n v="1"/>
    <m/>
    <m/>
    <m/>
    <x v="2"/>
  </r>
  <r>
    <n v="103183"/>
    <m/>
    <m/>
    <m/>
    <m/>
    <n v="3"/>
    <m/>
    <x v="2"/>
  </r>
  <r>
    <n v="126628"/>
    <m/>
    <m/>
    <m/>
    <m/>
    <n v="3"/>
    <m/>
    <x v="2"/>
  </r>
  <r>
    <n v="103291"/>
    <m/>
    <m/>
    <m/>
    <m/>
    <n v="1"/>
    <n v="2"/>
    <x v="2"/>
  </r>
  <r>
    <n v="152453"/>
    <m/>
    <m/>
    <m/>
    <n v="3"/>
    <m/>
    <m/>
    <x v="2"/>
  </r>
  <r>
    <n v="165592"/>
    <m/>
    <n v="3"/>
    <m/>
    <m/>
    <m/>
    <m/>
    <x v="2"/>
  </r>
  <r>
    <n v="96168"/>
    <m/>
    <m/>
    <n v="1"/>
    <n v="2"/>
    <m/>
    <m/>
    <x v="2"/>
  </r>
  <r>
    <n v="165723"/>
    <m/>
    <m/>
    <m/>
    <n v="1"/>
    <n v="2"/>
    <m/>
    <x v="2"/>
  </r>
  <r>
    <n v="153104"/>
    <m/>
    <m/>
    <m/>
    <m/>
    <n v="3"/>
    <m/>
    <x v="2"/>
  </r>
  <r>
    <n v="103829"/>
    <m/>
    <m/>
    <m/>
    <m/>
    <m/>
    <n v="3"/>
    <x v="2"/>
  </r>
  <r>
    <n v="100830"/>
    <m/>
    <n v="3"/>
    <m/>
    <m/>
    <m/>
    <m/>
    <x v="2"/>
  </r>
  <r>
    <n v="133655"/>
    <m/>
    <m/>
    <n v="2"/>
    <n v="1"/>
    <m/>
    <m/>
    <x v="2"/>
  </r>
  <r>
    <n v="110741"/>
    <m/>
    <m/>
    <m/>
    <n v="3"/>
    <m/>
    <m/>
    <x v="2"/>
  </r>
  <r>
    <n v="166282"/>
    <m/>
    <n v="2"/>
    <n v="1"/>
    <m/>
    <m/>
    <m/>
    <x v="2"/>
  </r>
  <r>
    <n v="127566"/>
    <m/>
    <m/>
    <n v="3"/>
    <m/>
    <m/>
    <m/>
    <x v="2"/>
  </r>
  <r>
    <n v="166319"/>
    <m/>
    <n v="2"/>
    <n v="1"/>
    <m/>
    <m/>
    <m/>
    <x v="2"/>
  </r>
  <r>
    <n v="155920"/>
    <m/>
    <m/>
    <m/>
    <m/>
    <n v="3"/>
    <m/>
    <x v="2"/>
  </r>
  <r>
    <n v="133756"/>
    <m/>
    <n v="1"/>
    <n v="2"/>
    <m/>
    <m/>
    <m/>
    <x v="2"/>
  </r>
  <r>
    <n v="111178"/>
    <m/>
    <m/>
    <n v="3"/>
    <m/>
    <m/>
    <m/>
    <x v="2"/>
  </r>
  <r>
    <n v="166527"/>
    <m/>
    <m/>
    <m/>
    <n v="3"/>
    <m/>
    <m/>
    <x v="2"/>
  </r>
  <r>
    <n v="100959"/>
    <m/>
    <m/>
    <m/>
    <m/>
    <m/>
    <n v="3"/>
    <x v="2"/>
  </r>
  <r>
    <n v="166588"/>
    <m/>
    <m/>
    <n v="1"/>
    <n v="2"/>
    <m/>
    <m/>
    <x v="2"/>
  </r>
  <r>
    <n v="128422"/>
    <m/>
    <m/>
    <m/>
    <n v="3"/>
    <m/>
    <m/>
    <x v="2"/>
  </r>
  <r>
    <n v="166822"/>
    <m/>
    <m/>
    <m/>
    <m/>
    <m/>
    <n v="3"/>
    <x v="2"/>
  </r>
  <r>
    <n v="156932"/>
    <m/>
    <m/>
    <n v="2"/>
    <n v="1"/>
    <m/>
    <m/>
    <x v="2"/>
  </r>
  <r>
    <n v="166979"/>
    <m/>
    <m/>
    <n v="3"/>
    <m/>
    <m/>
    <m/>
    <x v="2"/>
  </r>
  <r>
    <n v="157030"/>
    <m/>
    <n v="3"/>
    <m/>
    <m/>
    <m/>
    <m/>
    <x v="2"/>
  </r>
  <r>
    <n v="167101"/>
    <m/>
    <n v="1"/>
    <n v="2"/>
    <m/>
    <m/>
    <m/>
    <x v="2"/>
  </r>
  <r>
    <n v="128861"/>
    <m/>
    <m/>
    <n v="2"/>
    <n v="1"/>
    <m/>
    <m/>
    <x v="2"/>
  </r>
  <r>
    <n v="134083"/>
    <m/>
    <m/>
    <m/>
    <m/>
    <m/>
    <n v="3"/>
    <x v="2"/>
  </r>
  <r>
    <n v="118316"/>
    <m/>
    <m/>
    <n v="1"/>
    <n v="2"/>
    <m/>
    <m/>
    <x v="2"/>
  </r>
  <r>
    <n v="92285"/>
    <m/>
    <n v="2"/>
    <n v="1"/>
    <m/>
    <m/>
    <m/>
    <x v="2"/>
  </r>
  <r>
    <n v="105359"/>
    <m/>
    <n v="1"/>
    <n v="2"/>
    <m/>
    <m/>
    <m/>
    <x v="2"/>
  </r>
  <r>
    <n v="167621"/>
    <m/>
    <m/>
    <m/>
    <m/>
    <n v="3"/>
    <m/>
    <x v="2"/>
  </r>
  <r>
    <n v="141661"/>
    <m/>
    <m/>
    <m/>
    <m/>
    <n v="1"/>
    <n v="2"/>
    <x v="2"/>
  </r>
  <r>
    <n v="167806"/>
    <m/>
    <n v="1"/>
    <n v="2"/>
    <m/>
    <m/>
    <m/>
    <x v="2"/>
  </r>
  <r>
    <n v="120440"/>
    <m/>
    <m/>
    <m/>
    <m/>
    <n v="3"/>
    <m/>
    <x v="2"/>
  </r>
  <r>
    <n v="167910"/>
    <m/>
    <n v="3"/>
    <m/>
    <m/>
    <m/>
    <m/>
    <x v="2"/>
  </r>
  <r>
    <n v="142674"/>
    <m/>
    <m/>
    <n v="1"/>
    <n v="2"/>
    <m/>
    <m/>
    <x v="2"/>
  </r>
  <r>
    <n v="134584"/>
    <m/>
    <n v="2"/>
    <n v="1"/>
    <m/>
    <m/>
    <m/>
    <x v="2"/>
  </r>
  <r>
    <n v="93756"/>
    <m/>
    <m/>
    <m/>
    <m/>
    <n v="3"/>
    <m/>
    <x v="2"/>
  </r>
  <r>
    <n v="168095"/>
    <m/>
    <m/>
    <n v="3"/>
    <m/>
    <m/>
    <m/>
    <x v="2"/>
  </r>
  <r>
    <n v="143523"/>
    <m/>
    <m/>
    <n v="1"/>
    <n v="1"/>
    <m/>
    <n v="1"/>
    <x v="2"/>
  </r>
  <r>
    <n v="103965"/>
    <m/>
    <m/>
    <m/>
    <n v="3"/>
    <m/>
    <m/>
    <x v="2"/>
  </r>
  <r>
    <n v="144184"/>
    <m/>
    <m/>
    <n v="1"/>
    <n v="2"/>
    <m/>
    <m/>
    <x v="2"/>
  </r>
  <r>
    <n v="115378"/>
    <m/>
    <n v="3"/>
    <m/>
    <m/>
    <m/>
    <m/>
    <x v="2"/>
  </r>
  <r>
    <n v="98610"/>
    <m/>
    <m/>
    <n v="2"/>
    <n v="1"/>
    <m/>
    <m/>
    <x v="2"/>
  </r>
  <r>
    <n v="115556"/>
    <m/>
    <n v="3"/>
    <m/>
    <m/>
    <m/>
    <m/>
    <x v="2"/>
  </r>
  <r>
    <n v="88013"/>
    <m/>
    <m/>
    <n v="3"/>
    <m/>
    <m/>
    <m/>
    <x v="2"/>
  </r>
  <r>
    <n v="168278"/>
    <m/>
    <m/>
    <m/>
    <n v="1"/>
    <n v="2"/>
    <m/>
    <x v="2"/>
  </r>
  <r>
    <n v="145296"/>
    <m/>
    <n v="3"/>
    <m/>
    <m/>
    <m/>
    <m/>
    <x v="2"/>
  </r>
  <r>
    <n v="168733"/>
    <m/>
    <m/>
    <m/>
    <m/>
    <m/>
    <n v="3"/>
    <x v="2"/>
  </r>
  <r>
    <n v="95493"/>
    <m/>
    <m/>
    <m/>
    <m/>
    <n v="2"/>
    <n v="1"/>
    <x v="2"/>
  </r>
  <r>
    <n v="169473"/>
    <n v="1"/>
    <n v="2"/>
    <m/>
    <m/>
    <m/>
    <m/>
    <x v="2"/>
  </r>
  <r>
    <n v="147872"/>
    <m/>
    <m/>
    <n v="1"/>
    <n v="1"/>
    <n v="1"/>
    <m/>
    <x v="2"/>
  </r>
  <r>
    <n v="169529"/>
    <m/>
    <m/>
    <n v="1"/>
    <n v="2"/>
    <m/>
    <m/>
    <x v="2"/>
  </r>
  <r>
    <n v="95562"/>
    <n v="1"/>
    <n v="2"/>
    <m/>
    <m/>
    <m/>
    <m/>
    <x v="2"/>
  </r>
  <r>
    <n v="169758"/>
    <m/>
    <m/>
    <n v="3"/>
    <m/>
    <m/>
    <m/>
    <x v="2"/>
  </r>
  <r>
    <n v="108679"/>
    <m/>
    <n v="1"/>
    <n v="2"/>
    <m/>
    <m/>
    <m/>
    <x v="2"/>
  </r>
  <r>
    <n v="115702"/>
    <m/>
    <n v="1"/>
    <n v="2"/>
    <m/>
    <m/>
    <m/>
    <x v="2"/>
  </r>
  <r>
    <n v="100147"/>
    <m/>
    <m/>
    <m/>
    <m/>
    <m/>
    <n v="3"/>
    <x v="2"/>
  </r>
  <r>
    <n v="136404"/>
    <m/>
    <n v="1"/>
    <n v="2"/>
    <m/>
    <m/>
    <m/>
    <x v="2"/>
  </r>
  <r>
    <n v="100285"/>
    <m/>
    <m/>
    <n v="2"/>
    <n v="1"/>
    <m/>
    <m/>
    <x v="2"/>
  </r>
  <r>
    <n v="92545"/>
    <m/>
    <m/>
    <m/>
    <n v="1"/>
    <n v="2"/>
    <m/>
    <x v="2"/>
  </r>
  <r>
    <n v="150885"/>
    <m/>
    <m/>
    <m/>
    <m/>
    <n v="3"/>
    <m/>
    <x v="2"/>
  </r>
  <r>
    <n v="136761"/>
    <m/>
    <n v="3"/>
    <m/>
    <m/>
    <m/>
    <m/>
    <x v="2"/>
  </r>
  <r>
    <n v="152440"/>
    <m/>
    <m/>
    <n v="3"/>
    <m/>
    <m/>
    <m/>
    <x v="2"/>
  </r>
  <r>
    <n v="136873"/>
    <m/>
    <m/>
    <m/>
    <m/>
    <m/>
    <n v="3"/>
    <x v="2"/>
  </r>
  <r>
    <n v="91766"/>
    <m/>
    <m/>
    <n v="3"/>
    <m/>
    <m/>
    <m/>
    <x v="2"/>
  </r>
  <r>
    <n v="170243"/>
    <m/>
    <n v="3"/>
    <m/>
    <m/>
    <m/>
    <m/>
    <x v="2"/>
  </r>
  <r>
    <n v="110352"/>
    <m/>
    <m/>
    <m/>
    <m/>
    <n v="3"/>
    <m/>
    <x v="2"/>
  </r>
  <r>
    <n v="170364"/>
    <m/>
    <m/>
    <n v="2"/>
    <n v="1"/>
    <m/>
    <m/>
    <x v="2"/>
  </r>
  <r>
    <n v="110844"/>
    <m/>
    <n v="1"/>
    <n v="2"/>
    <m/>
    <m/>
    <m/>
    <x v="2"/>
  </r>
  <r>
    <n v="87418"/>
    <m/>
    <n v="1"/>
    <n v="2"/>
    <m/>
    <m/>
    <m/>
    <x v="2"/>
  </r>
  <r>
    <n v="127978"/>
    <m/>
    <n v="1"/>
    <n v="2"/>
    <m/>
    <m/>
    <m/>
    <x v="2"/>
  </r>
  <r>
    <n v="170597"/>
    <m/>
    <m/>
    <m/>
    <m/>
    <n v="2"/>
    <n v="1"/>
    <x v="2"/>
  </r>
  <r>
    <n v="128512"/>
    <m/>
    <m/>
    <m/>
    <m/>
    <m/>
    <n v="3"/>
    <x v="2"/>
  </r>
  <r>
    <n v="170645"/>
    <m/>
    <n v="3"/>
    <m/>
    <m/>
    <m/>
    <m/>
    <x v="2"/>
  </r>
  <r>
    <n v="112223"/>
    <m/>
    <m/>
    <m/>
    <m/>
    <n v="3"/>
    <m/>
    <x v="2"/>
  </r>
  <r>
    <n v="116285"/>
    <m/>
    <m/>
    <n v="3"/>
    <m/>
    <m/>
    <m/>
    <x v="2"/>
  </r>
  <r>
    <n v="93633"/>
    <m/>
    <m/>
    <m/>
    <m/>
    <n v="1"/>
    <n v="2"/>
    <x v="2"/>
  </r>
  <r>
    <n v="97636"/>
    <m/>
    <m/>
    <m/>
    <m/>
    <n v="3"/>
    <m/>
    <x v="2"/>
  </r>
  <r>
    <n v="105749"/>
    <m/>
    <n v="3"/>
    <m/>
    <m/>
    <m/>
    <m/>
    <x v="2"/>
  </r>
  <r>
    <n v="138401"/>
    <m/>
    <m/>
    <n v="3"/>
    <m/>
    <m/>
    <m/>
    <x v="2"/>
  </r>
  <r>
    <n v="142829"/>
    <m/>
    <m/>
    <n v="1"/>
    <n v="2"/>
    <m/>
    <m/>
    <x v="2"/>
  </r>
  <r>
    <n v="104879"/>
    <m/>
    <m/>
    <m/>
    <n v="1"/>
    <n v="2"/>
    <m/>
    <x v="2"/>
  </r>
  <r>
    <n v="98530"/>
    <m/>
    <m/>
    <m/>
    <n v="3"/>
    <m/>
    <m/>
    <x v="2"/>
  </r>
  <r>
    <n v="171368"/>
    <m/>
    <m/>
    <n v="1"/>
    <n v="2"/>
    <m/>
    <m/>
    <x v="2"/>
  </r>
  <r>
    <n v="123373"/>
    <m/>
    <m/>
    <m/>
    <n v="3"/>
    <m/>
    <m/>
    <x v="2"/>
  </r>
  <r>
    <n v="87774"/>
    <m/>
    <n v="1"/>
    <n v="2"/>
    <m/>
    <m/>
    <m/>
    <x v="2"/>
  </r>
  <r>
    <n v="145389"/>
    <m/>
    <m/>
    <m/>
    <m/>
    <n v="3"/>
    <m/>
    <x v="2"/>
  </r>
  <r>
    <n v="139073"/>
    <m/>
    <m/>
    <m/>
    <m/>
    <n v="2"/>
    <n v="1"/>
    <x v="2"/>
  </r>
  <r>
    <n v="148397"/>
    <m/>
    <n v="3"/>
    <m/>
    <m/>
    <m/>
    <m/>
    <x v="2"/>
  </r>
  <r>
    <n v="171605"/>
    <m/>
    <m/>
    <m/>
    <m/>
    <n v="3"/>
    <m/>
    <x v="2"/>
  </r>
  <r>
    <n v="149443"/>
    <m/>
    <n v="3"/>
    <m/>
    <m/>
    <m/>
    <m/>
    <x v="2"/>
  </r>
  <r>
    <n v="139181"/>
    <m/>
    <n v="3"/>
    <m/>
    <m/>
    <m/>
    <m/>
    <x v="2"/>
  </r>
  <r>
    <n v="150528"/>
    <m/>
    <m/>
    <m/>
    <m/>
    <m/>
    <n v="3"/>
    <x v="2"/>
  </r>
  <r>
    <n v="172145"/>
    <m/>
    <m/>
    <m/>
    <m/>
    <n v="1"/>
    <n v="2"/>
    <x v="2"/>
  </r>
  <r>
    <n v="152808"/>
    <m/>
    <m/>
    <m/>
    <m/>
    <n v="1"/>
    <n v="2"/>
    <x v="2"/>
  </r>
  <r>
    <n v="172506"/>
    <m/>
    <n v="2"/>
    <n v="1"/>
    <m/>
    <m/>
    <m/>
    <x v="2"/>
  </r>
  <r>
    <n v="127493"/>
    <m/>
    <m/>
    <m/>
    <m/>
    <n v="1"/>
    <n v="2"/>
    <x v="2"/>
  </r>
  <r>
    <n v="172700"/>
    <m/>
    <m/>
    <m/>
    <n v="3"/>
    <m/>
    <m/>
    <x v="2"/>
  </r>
  <r>
    <n v="101011"/>
    <m/>
    <n v="3"/>
    <m/>
    <m/>
    <m/>
    <m/>
    <x v="2"/>
  </r>
  <r>
    <n v="173024"/>
    <m/>
    <m/>
    <n v="2"/>
    <n v="1"/>
    <m/>
    <m/>
    <x v="2"/>
  </r>
  <r>
    <n v="112421"/>
    <m/>
    <m/>
    <m/>
    <m/>
    <n v="1"/>
    <n v="2"/>
    <x v="2"/>
  </r>
  <r>
    <n v="93186"/>
    <m/>
    <m/>
    <m/>
    <m/>
    <n v="1"/>
    <n v="2"/>
    <x v="2"/>
  </r>
  <r>
    <n v="142608"/>
    <m/>
    <m/>
    <m/>
    <m/>
    <n v="3"/>
    <m/>
    <x v="2"/>
  </r>
  <r>
    <n v="139305"/>
    <m/>
    <m/>
    <m/>
    <m/>
    <n v="3"/>
    <m/>
    <x v="2"/>
  </r>
  <r>
    <n v="123213"/>
    <m/>
    <n v="1"/>
    <n v="2"/>
    <m/>
    <m/>
    <m/>
    <x v="2"/>
  </r>
  <r>
    <n v="139489"/>
    <m/>
    <n v="3"/>
    <m/>
    <m/>
    <m/>
    <m/>
    <x v="2"/>
  </r>
  <r>
    <n v="124266"/>
    <m/>
    <m/>
    <m/>
    <m/>
    <n v="3"/>
    <m/>
    <x v="2"/>
  </r>
  <r>
    <n v="173380"/>
    <m/>
    <n v="2"/>
    <n v="1"/>
    <m/>
    <m/>
    <m/>
    <x v="2"/>
  </r>
  <r>
    <n v="150281"/>
    <m/>
    <m/>
    <m/>
    <n v="1"/>
    <n v="2"/>
    <m/>
    <x v="2"/>
  </r>
  <r>
    <n v="173409"/>
    <m/>
    <m/>
    <n v="1"/>
    <n v="2"/>
    <m/>
    <m/>
    <x v="2"/>
  </r>
  <r>
    <n v="153730"/>
    <m/>
    <m/>
    <m/>
    <m/>
    <n v="3"/>
    <m/>
    <x v="2"/>
  </r>
  <r>
    <n v="105048"/>
    <m/>
    <m/>
    <m/>
    <n v="3"/>
    <m/>
    <m/>
    <x v="2"/>
  </r>
  <r>
    <n v="128554"/>
    <m/>
    <m/>
    <n v="3"/>
    <m/>
    <m/>
    <m/>
    <x v="2"/>
  </r>
  <r>
    <n v="173851"/>
    <m/>
    <m/>
    <m/>
    <n v="1"/>
    <n v="2"/>
    <m/>
    <x v="2"/>
  </r>
  <r>
    <n v="120805"/>
    <m/>
    <n v="3"/>
    <m/>
    <m/>
    <m/>
    <m/>
    <x v="2"/>
  </r>
  <r>
    <n v="105140"/>
    <m/>
    <n v="3"/>
    <m/>
    <m/>
    <m/>
    <m/>
    <x v="2"/>
  </r>
  <r>
    <n v="149119"/>
    <m/>
    <m/>
    <n v="3"/>
    <m/>
    <m/>
    <m/>
    <x v="2"/>
  </r>
  <r>
    <n v="173929"/>
    <m/>
    <n v="3"/>
    <m/>
    <m/>
    <m/>
    <m/>
    <x v="2"/>
  </r>
  <r>
    <n v="156228"/>
    <m/>
    <m/>
    <m/>
    <n v="3"/>
    <m/>
    <m/>
    <x v="2"/>
  </r>
  <r>
    <n v="98287"/>
    <m/>
    <m/>
    <m/>
    <m/>
    <n v="3"/>
    <m/>
    <x v="2"/>
  </r>
  <r>
    <n v="145071"/>
    <m/>
    <n v="3"/>
    <m/>
    <m/>
    <m/>
    <m/>
    <x v="2"/>
  </r>
  <r>
    <n v="174160"/>
    <m/>
    <m/>
    <n v="1"/>
    <n v="2"/>
    <m/>
    <m/>
    <x v="2"/>
  </r>
  <r>
    <n v="119446"/>
    <m/>
    <m/>
    <m/>
    <m/>
    <n v="2"/>
    <n v="1"/>
    <x v="2"/>
  </r>
  <r>
    <n v="139662"/>
    <m/>
    <n v="1"/>
    <n v="2"/>
    <m/>
    <m/>
    <m/>
    <x v="2"/>
  </r>
  <r>
    <n v="109912"/>
    <m/>
    <m/>
    <m/>
    <n v="1"/>
    <n v="2"/>
    <m/>
    <x v="2"/>
  </r>
  <r>
    <n v="117806"/>
    <m/>
    <n v="3"/>
    <m/>
    <m/>
    <m/>
    <m/>
    <x v="2"/>
  </r>
  <r>
    <n v="263013"/>
    <m/>
    <m/>
    <m/>
    <m/>
    <n v="3"/>
    <m/>
    <x v="2"/>
  </r>
  <r>
    <n v="181397"/>
    <m/>
    <n v="3"/>
    <m/>
    <m/>
    <m/>
    <m/>
    <x v="2"/>
  </r>
  <r>
    <n v="185969"/>
    <m/>
    <m/>
    <n v="2"/>
    <n v="1"/>
    <m/>
    <m/>
    <x v="2"/>
  </r>
  <r>
    <n v="234713"/>
    <m/>
    <m/>
    <m/>
    <n v="1"/>
    <n v="2"/>
    <m/>
    <x v="2"/>
  </r>
  <r>
    <n v="190273"/>
    <m/>
    <m/>
    <n v="3"/>
    <m/>
    <m/>
    <m/>
    <x v="2"/>
  </r>
  <r>
    <n v="200288"/>
    <m/>
    <m/>
    <m/>
    <n v="1"/>
    <n v="2"/>
    <m/>
    <x v="2"/>
  </r>
  <r>
    <n v="211949"/>
    <m/>
    <n v="3"/>
    <m/>
    <m/>
    <m/>
    <m/>
    <x v="2"/>
  </r>
  <r>
    <n v="211458"/>
    <m/>
    <m/>
    <m/>
    <m/>
    <n v="1"/>
    <n v="2"/>
    <x v="2"/>
  </r>
  <r>
    <n v="212205"/>
    <m/>
    <n v="1"/>
    <n v="2"/>
    <m/>
    <m/>
    <m/>
    <x v="2"/>
  </r>
  <r>
    <n v="235484"/>
    <n v="1"/>
    <n v="2"/>
    <m/>
    <m/>
    <m/>
    <m/>
    <x v="2"/>
  </r>
  <r>
    <n v="212866"/>
    <m/>
    <m/>
    <m/>
    <n v="1"/>
    <n v="2"/>
    <m/>
    <x v="2"/>
  </r>
  <r>
    <n v="201414"/>
    <m/>
    <n v="2"/>
    <n v="1"/>
    <m/>
    <m/>
    <m/>
    <x v="2"/>
  </r>
  <r>
    <n v="214397"/>
    <m/>
    <m/>
    <n v="1"/>
    <n v="2"/>
    <m/>
    <m/>
    <x v="2"/>
  </r>
  <r>
    <n v="201551"/>
    <m/>
    <m/>
    <m/>
    <n v="3"/>
    <m/>
    <m/>
    <x v="2"/>
  </r>
  <r>
    <n v="179088"/>
    <m/>
    <n v="3"/>
    <m/>
    <m/>
    <m/>
    <m/>
    <x v="2"/>
  </r>
  <r>
    <n v="181418"/>
    <m/>
    <m/>
    <m/>
    <m/>
    <n v="3"/>
    <m/>
    <x v="2"/>
  </r>
  <r>
    <n v="215308"/>
    <m/>
    <n v="1"/>
    <n v="2"/>
    <m/>
    <m/>
    <m/>
    <x v="2"/>
  </r>
  <r>
    <n v="237203"/>
    <m/>
    <m/>
    <m/>
    <m/>
    <n v="3"/>
    <m/>
    <x v="2"/>
  </r>
  <r>
    <n v="177784"/>
    <m/>
    <n v="3"/>
    <m/>
    <m/>
    <m/>
    <m/>
    <x v="2"/>
  </r>
  <r>
    <n v="237304"/>
    <m/>
    <m/>
    <n v="3"/>
    <m/>
    <m/>
    <m/>
    <x v="2"/>
  </r>
  <r>
    <n v="193480"/>
    <m/>
    <m/>
    <m/>
    <n v="2"/>
    <n v="1"/>
    <m/>
    <x v="2"/>
  </r>
  <r>
    <n v="186466"/>
    <m/>
    <m/>
    <m/>
    <m/>
    <m/>
    <n v="3"/>
    <x v="2"/>
  </r>
  <r>
    <n v="216411"/>
    <m/>
    <n v="3"/>
    <m/>
    <m/>
    <m/>
    <m/>
    <x v="2"/>
  </r>
  <r>
    <n v="237532"/>
    <m/>
    <m/>
    <m/>
    <m/>
    <m/>
    <n v="3"/>
    <x v="2"/>
  </r>
  <r>
    <n v="216985"/>
    <m/>
    <m/>
    <m/>
    <m/>
    <n v="3"/>
    <m/>
    <x v="2"/>
  </r>
  <r>
    <n v="237746"/>
    <m/>
    <m/>
    <n v="3"/>
    <m/>
    <m/>
    <m/>
    <x v="2"/>
  </r>
  <r>
    <n v="217153"/>
    <m/>
    <m/>
    <m/>
    <m/>
    <m/>
    <n v="3"/>
    <x v="2"/>
  </r>
  <r>
    <n v="186891"/>
    <m/>
    <n v="3"/>
    <m/>
    <m/>
    <m/>
    <m/>
    <x v="2"/>
  </r>
  <r>
    <n v="217259"/>
    <m/>
    <m/>
    <m/>
    <n v="1"/>
    <n v="2"/>
    <m/>
    <x v="2"/>
  </r>
  <r>
    <n v="202546"/>
    <m/>
    <n v="2"/>
    <n v="1"/>
    <m/>
    <m/>
    <m/>
    <x v="2"/>
  </r>
  <r>
    <n v="183587"/>
    <m/>
    <n v="1"/>
    <n v="2"/>
    <m/>
    <m/>
    <m/>
    <x v="2"/>
  </r>
  <r>
    <n v="237930"/>
    <m/>
    <m/>
    <n v="1"/>
    <n v="2"/>
    <m/>
    <m/>
    <x v="2"/>
  </r>
  <r>
    <n v="176384"/>
    <m/>
    <m/>
    <m/>
    <m/>
    <n v="3"/>
    <m/>
    <x v="2"/>
  </r>
  <r>
    <n v="187169"/>
    <m/>
    <n v="1"/>
    <n v="2"/>
    <m/>
    <m/>
    <m/>
    <x v="2"/>
  </r>
  <r>
    <n v="218418"/>
    <n v="1"/>
    <n v="2"/>
    <m/>
    <m/>
    <m/>
    <m/>
    <x v="2"/>
  </r>
  <r>
    <n v="238929"/>
    <m/>
    <m/>
    <m/>
    <n v="2"/>
    <n v="1"/>
    <m/>
    <x v="2"/>
  </r>
  <r>
    <n v="180015"/>
    <m/>
    <n v="1"/>
    <n v="2"/>
    <m/>
    <m/>
    <m/>
    <x v="2"/>
  </r>
  <r>
    <n v="203392"/>
    <m/>
    <m/>
    <m/>
    <n v="1"/>
    <n v="2"/>
    <m/>
    <x v="2"/>
  </r>
  <r>
    <n v="218978"/>
    <m/>
    <n v="3"/>
    <m/>
    <m/>
    <m/>
    <m/>
    <x v="2"/>
  </r>
  <r>
    <n v="239592"/>
    <m/>
    <m/>
    <m/>
    <m/>
    <n v="3"/>
    <m/>
    <x v="2"/>
  </r>
  <r>
    <n v="194565"/>
    <m/>
    <m/>
    <n v="1"/>
    <n v="2"/>
    <m/>
    <m/>
    <x v="2"/>
  </r>
  <r>
    <n v="203468"/>
    <m/>
    <m/>
    <n v="3"/>
    <m/>
    <m/>
    <m/>
    <x v="2"/>
  </r>
  <r>
    <n v="194924"/>
    <m/>
    <m/>
    <m/>
    <m/>
    <m/>
    <n v="3"/>
    <x v="2"/>
  </r>
  <r>
    <n v="239691"/>
    <m/>
    <m/>
    <m/>
    <m/>
    <m/>
    <n v="3"/>
    <x v="2"/>
  </r>
  <r>
    <n v="175922"/>
    <m/>
    <m/>
    <m/>
    <n v="3"/>
    <m/>
    <m/>
    <x v="2"/>
  </r>
  <r>
    <n v="203568"/>
    <m/>
    <m/>
    <m/>
    <n v="3"/>
    <m/>
    <m/>
    <x v="2"/>
  </r>
  <r>
    <n v="220228"/>
    <m/>
    <m/>
    <m/>
    <n v="1"/>
    <n v="2"/>
    <m/>
    <x v="2"/>
  </r>
  <r>
    <n v="203920"/>
    <m/>
    <n v="1"/>
    <n v="2"/>
    <m/>
    <m/>
    <m/>
    <x v="2"/>
  </r>
  <r>
    <n v="220961"/>
    <m/>
    <m/>
    <n v="2"/>
    <n v="1"/>
    <m/>
    <m/>
    <x v="2"/>
  </r>
  <r>
    <n v="204097"/>
    <m/>
    <m/>
    <m/>
    <m/>
    <n v="3"/>
    <m/>
    <x v="2"/>
  </r>
  <r>
    <n v="222061"/>
    <m/>
    <m/>
    <n v="2"/>
    <n v="1"/>
    <m/>
    <m/>
    <x v="2"/>
  </r>
  <r>
    <n v="240131"/>
    <m/>
    <m/>
    <n v="2"/>
    <n v="1"/>
    <m/>
    <m/>
    <x v="2"/>
  </r>
  <r>
    <n v="196644"/>
    <m/>
    <n v="3"/>
    <m/>
    <m/>
    <m/>
    <m/>
    <x v="2"/>
  </r>
  <r>
    <n v="240136"/>
    <m/>
    <m/>
    <n v="3"/>
    <m/>
    <m/>
    <m/>
    <x v="2"/>
  </r>
  <r>
    <n v="184608"/>
    <m/>
    <m/>
    <m/>
    <n v="2"/>
    <n v="1"/>
    <m/>
    <x v="2"/>
  </r>
  <r>
    <n v="240303"/>
    <m/>
    <m/>
    <m/>
    <n v="1"/>
    <n v="2"/>
    <m/>
    <x v="2"/>
  </r>
  <r>
    <n v="223629"/>
    <m/>
    <m/>
    <n v="3"/>
    <m/>
    <m/>
    <m/>
    <x v="2"/>
  </r>
  <r>
    <n v="204588"/>
    <m/>
    <m/>
    <n v="1"/>
    <n v="2"/>
    <m/>
    <m/>
    <x v="2"/>
  </r>
  <r>
    <n v="224123"/>
    <m/>
    <m/>
    <n v="1"/>
    <n v="2"/>
    <m/>
    <m/>
    <x v="2"/>
  </r>
  <r>
    <n v="240891"/>
    <m/>
    <m/>
    <m/>
    <m/>
    <n v="3"/>
    <m/>
    <x v="2"/>
  </r>
  <r>
    <n v="224250"/>
    <m/>
    <m/>
    <m/>
    <m/>
    <n v="1"/>
    <n v="2"/>
    <x v="2"/>
  </r>
  <r>
    <n v="204750"/>
    <m/>
    <m/>
    <m/>
    <n v="3"/>
    <m/>
    <m/>
    <x v="2"/>
  </r>
  <r>
    <n v="225001"/>
    <m/>
    <m/>
    <m/>
    <m/>
    <m/>
    <n v="3"/>
    <x v="2"/>
  </r>
  <r>
    <n v="241235"/>
    <m/>
    <m/>
    <m/>
    <m/>
    <m/>
    <n v="3"/>
    <x v="2"/>
  </r>
  <r>
    <n v="226326"/>
    <m/>
    <m/>
    <m/>
    <n v="1"/>
    <n v="2"/>
    <m/>
    <x v="2"/>
  </r>
  <r>
    <n v="187906"/>
    <m/>
    <n v="3"/>
    <m/>
    <m/>
    <m/>
    <m/>
    <x v="2"/>
  </r>
  <r>
    <n v="226625"/>
    <m/>
    <m/>
    <m/>
    <m/>
    <m/>
    <n v="3"/>
    <x v="2"/>
  </r>
  <r>
    <n v="204849"/>
    <m/>
    <n v="3"/>
    <m/>
    <m/>
    <m/>
    <m/>
    <x v="2"/>
  </r>
  <r>
    <n v="197460"/>
    <m/>
    <m/>
    <m/>
    <n v="1"/>
    <n v="2"/>
    <m/>
    <x v="2"/>
  </r>
  <r>
    <n v="241959"/>
    <m/>
    <n v="3"/>
    <m/>
    <m/>
    <m/>
    <m/>
    <x v="2"/>
  </r>
  <r>
    <n v="227285"/>
    <m/>
    <m/>
    <m/>
    <m/>
    <n v="2"/>
    <n v="1"/>
    <x v="2"/>
  </r>
  <r>
    <n v="242044"/>
    <m/>
    <m/>
    <n v="3"/>
    <m/>
    <m/>
    <m/>
    <x v="2"/>
  </r>
  <r>
    <n v="227484"/>
    <m/>
    <n v="2"/>
    <n v="1"/>
    <m/>
    <m/>
    <m/>
    <x v="2"/>
  </r>
  <r>
    <n v="242107"/>
    <m/>
    <m/>
    <m/>
    <n v="3"/>
    <m/>
    <m/>
    <x v="2"/>
  </r>
  <r>
    <n v="228056"/>
    <m/>
    <n v="1"/>
    <n v="2"/>
    <m/>
    <m/>
    <m/>
    <x v="2"/>
  </r>
  <r>
    <n v="242942"/>
    <m/>
    <m/>
    <n v="3"/>
    <m/>
    <m/>
    <m/>
    <x v="2"/>
  </r>
  <r>
    <n v="198084"/>
    <m/>
    <m/>
    <m/>
    <n v="1"/>
    <n v="2"/>
    <m/>
    <x v="2"/>
  </r>
  <r>
    <n v="243052"/>
    <m/>
    <n v="1"/>
    <n v="2"/>
    <m/>
    <m/>
    <m/>
    <x v="2"/>
  </r>
  <r>
    <n v="184989"/>
    <m/>
    <n v="3"/>
    <m/>
    <m/>
    <m/>
    <m/>
    <x v="2"/>
  </r>
  <r>
    <n v="205221"/>
    <m/>
    <m/>
    <m/>
    <n v="3"/>
    <m/>
    <m/>
    <x v="2"/>
  </r>
  <r>
    <n v="229306"/>
    <m/>
    <m/>
    <m/>
    <m/>
    <n v="2"/>
    <n v="1"/>
    <x v="2"/>
  </r>
  <r>
    <n v="243546"/>
    <m/>
    <n v="3"/>
    <m/>
    <m/>
    <m/>
    <m/>
    <x v="2"/>
  </r>
  <r>
    <n v="185161"/>
    <m/>
    <m/>
    <m/>
    <n v="2"/>
    <n v="1"/>
    <m/>
    <x v="2"/>
  </r>
  <r>
    <n v="187929"/>
    <m/>
    <n v="3"/>
    <m/>
    <m/>
    <m/>
    <m/>
    <x v="2"/>
  </r>
  <r>
    <n v="198866"/>
    <m/>
    <m/>
    <m/>
    <m/>
    <n v="2"/>
    <n v="1"/>
    <x v="2"/>
  </r>
  <r>
    <n v="244050"/>
    <m/>
    <n v="3"/>
    <m/>
    <m/>
    <m/>
    <m/>
    <x v="2"/>
  </r>
  <r>
    <n v="230803"/>
    <m/>
    <m/>
    <n v="1"/>
    <n v="2"/>
    <m/>
    <m/>
    <x v="2"/>
  </r>
  <r>
    <n v="187979"/>
    <m/>
    <m/>
    <m/>
    <m/>
    <m/>
    <n v="3"/>
    <x v="2"/>
  </r>
  <r>
    <n v="231211"/>
    <m/>
    <m/>
    <m/>
    <n v="3"/>
    <m/>
    <m/>
    <x v="2"/>
  </r>
  <r>
    <n v="244446"/>
    <m/>
    <m/>
    <m/>
    <n v="3"/>
    <m/>
    <m/>
    <x v="2"/>
  </r>
  <r>
    <n v="231651"/>
    <m/>
    <m/>
    <m/>
    <n v="1"/>
    <n v="2"/>
    <m/>
    <x v="2"/>
  </r>
  <r>
    <n v="244623"/>
    <m/>
    <m/>
    <m/>
    <n v="1"/>
    <n v="2"/>
    <m/>
    <x v="2"/>
  </r>
  <r>
    <n v="231931"/>
    <m/>
    <m/>
    <m/>
    <n v="1"/>
    <n v="2"/>
    <m/>
    <x v="2"/>
  </r>
  <r>
    <n v="245423"/>
    <m/>
    <n v="3"/>
    <m/>
    <m/>
    <m/>
    <m/>
    <x v="2"/>
  </r>
  <r>
    <n v="231962"/>
    <m/>
    <m/>
    <m/>
    <m/>
    <m/>
    <n v="3"/>
    <x v="2"/>
  </r>
  <r>
    <n v="245480"/>
    <m/>
    <m/>
    <m/>
    <m/>
    <n v="3"/>
    <m/>
    <x v="2"/>
  </r>
  <r>
    <n v="232200"/>
    <m/>
    <n v="3"/>
    <m/>
    <m/>
    <m/>
    <m/>
    <x v="2"/>
  </r>
  <r>
    <n v="205908"/>
    <m/>
    <n v="3"/>
    <m/>
    <m/>
    <m/>
    <m/>
    <x v="2"/>
  </r>
  <r>
    <n v="232458"/>
    <m/>
    <n v="1"/>
    <n v="2"/>
    <m/>
    <m/>
    <m/>
    <x v="2"/>
  </r>
  <r>
    <n v="245816"/>
    <m/>
    <m/>
    <m/>
    <m/>
    <n v="1"/>
    <n v="2"/>
    <x v="2"/>
  </r>
  <r>
    <n v="232838"/>
    <m/>
    <m/>
    <n v="2"/>
    <n v="1"/>
    <m/>
    <m/>
    <x v="2"/>
  </r>
  <r>
    <n v="245899"/>
    <m/>
    <m/>
    <m/>
    <m/>
    <n v="2"/>
    <n v="1"/>
    <x v="2"/>
  </r>
  <r>
    <n v="181013"/>
    <m/>
    <m/>
    <n v="3"/>
    <m/>
    <m/>
    <m/>
    <x v="2"/>
  </r>
  <r>
    <n v="245926"/>
    <m/>
    <m/>
    <n v="1"/>
    <n v="2"/>
    <m/>
    <m/>
    <x v="2"/>
  </r>
  <r>
    <n v="199449"/>
    <m/>
    <m/>
    <n v="3"/>
    <m/>
    <m/>
    <m/>
    <x v="2"/>
  </r>
  <r>
    <n v="247390"/>
    <m/>
    <m/>
    <m/>
    <m/>
    <m/>
    <n v="3"/>
    <x v="2"/>
  </r>
  <r>
    <n v="262787"/>
    <m/>
    <m/>
    <n v="3"/>
    <m/>
    <m/>
    <m/>
    <x v="2"/>
  </r>
  <r>
    <n v="247769"/>
    <m/>
    <m/>
    <n v="1"/>
    <n v="2"/>
    <m/>
    <m/>
    <x v="2"/>
  </r>
  <r>
    <n v="190446"/>
    <m/>
    <m/>
    <m/>
    <m/>
    <n v="3"/>
    <m/>
    <x v="2"/>
  </r>
  <r>
    <n v="181502"/>
    <m/>
    <m/>
    <m/>
    <n v="3"/>
    <m/>
    <m/>
    <x v="2"/>
  </r>
  <r>
    <n v="213254"/>
    <m/>
    <m/>
    <m/>
    <m/>
    <n v="3"/>
    <m/>
    <x v="2"/>
  </r>
  <r>
    <n v="206940"/>
    <m/>
    <n v="3"/>
    <m/>
    <m/>
    <m/>
    <m/>
    <x v="2"/>
  </r>
  <r>
    <n v="215271"/>
    <m/>
    <m/>
    <n v="1"/>
    <n v="2"/>
    <m/>
    <m/>
    <x v="2"/>
  </r>
  <r>
    <n v="248313"/>
    <m/>
    <m/>
    <n v="3"/>
    <m/>
    <m/>
    <m/>
    <x v="2"/>
  </r>
  <r>
    <n v="215629"/>
    <m/>
    <m/>
    <m/>
    <n v="3"/>
    <m/>
    <m/>
    <x v="2"/>
  </r>
  <r>
    <n v="207382"/>
    <m/>
    <m/>
    <m/>
    <n v="3"/>
    <m/>
    <m/>
    <x v="2"/>
  </r>
  <r>
    <n v="216845"/>
    <m/>
    <m/>
    <n v="3"/>
    <m/>
    <m/>
    <m/>
    <x v="2"/>
  </r>
  <r>
    <n v="249180"/>
    <m/>
    <n v="1"/>
    <n v="2"/>
    <m/>
    <m/>
    <m/>
    <x v="2"/>
  </r>
  <r>
    <n v="217244"/>
    <m/>
    <m/>
    <m/>
    <m/>
    <n v="3"/>
    <m/>
    <x v="2"/>
  </r>
  <r>
    <n v="207693"/>
    <m/>
    <n v="3"/>
    <m/>
    <m/>
    <m/>
    <m/>
    <x v="2"/>
  </r>
  <r>
    <n v="218060"/>
    <m/>
    <m/>
    <m/>
    <m/>
    <m/>
    <n v="3"/>
    <x v="2"/>
  </r>
  <r>
    <n v="249350"/>
    <m/>
    <m/>
    <m/>
    <n v="1"/>
    <n v="2"/>
    <m/>
    <x v="2"/>
  </r>
  <r>
    <n v="218432"/>
    <m/>
    <m/>
    <m/>
    <m/>
    <n v="1"/>
    <n v="2"/>
    <x v="2"/>
  </r>
  <r>
    <n v="249576"/>
    <m/>
    <m/>
    <m/>
    <n v="3"/>
    <m/>
    <m/>
    <x v="2"/>
  </r>
  <r>
    <n v="219220"/>
    <m/>
    <m/>
    <m/>
    <m/>
    <n v="3"/>
    <m/>
    <x v="2"/>
  </r>
  <r>
    <n v="249673"/>
    <m/>
    <m/>
    <n v="2"/>
    <n v="1"/>
    <m/>
    <m/>
    <x v="2"/>
  </r>
  <r>
    <n v="195194"/>
    <m/>
    <n v="1"/>
    <n v="2"/>
    <m/>
    <m/>
    <m/>
    <x v="2"/>
  </r>
  <r>
    <n v="188906"/>
    <m/>
    <m/>
    <n v="3"/>
    <m/>
    <m/>
    <m/>
    <x v="2"/>
  </r>
  <r>
    <n v="220294"/>
    <m/>
    <m/>
    <n v="3"/>
    <m/>
    <m/>
    <m/>
    <x v="2"/>
  </r>
  <r>
    <n v="188926"/>
    <m/>
    <m/>
    <m/>
    <n v="1"/>
    <n v="2"/>
    <m/>
    <x v="2"/>
  </r>
  <r>
    <n v="222183"/>
    <m/>
    <n v="3"/>
    <m/>
    <m/>
    <m/>
    <m/>
    <x v="2"/>
  </r>
  <r>
    <n v="250119"/>
    <m/>
    <n v="2"/>
    <n v="1"/>
    <m/>
    <m/>
    <m/>
    <x v="2"/>
  </r>
  <r>
    <n v="223472"/>
    <m/>
    <m/>
    <m/>
    <m/>
    <n v="1"/>
    <n v="2"/>
    <x v="2"/>
  </r>
  <r>
    <n v="250656"/>
    <m/>
    <m/>
    <n v="1"/>
    <n v="2"/>
    <m/>
    <m/>
    <x v="2"/>
  </r>
  <r>
    <n v="196771"/>
    <m/>
    <n v="1"/>
    <n v="2"/>
    <m/>
    <m/>
    <m/>
    <x v="2"/>
  </r>
  <r>
    <n v="250704"/>
    <m/>
    <m/>
    <n v="2"/>
    <n v="1"/>
    <m/>
    <m/>
    <x v="2"/>
  </r>
  <r>
    <n v="225554"/>
    <m/>
    <m/>
    <n v="1"/>
    <n v="2"/>
    <m/>
    <m/>
    <x v="2"/>
  </r>
  <r>
    <n v="250930"/>
    <m/>
    <m/>
    <n v="1"/>
    <n v="2"/>
    <m/>
    <m/>
    <x v="2"/>
  </r>
  <r>
    <n v="197459"/>
    <m/>
    <m/>
    <m/>
    <m/>
    <m/>
    <n v="3"/>
    <x v="2"/>
  </r>
  <r>
    <n v="182112"/>
    <m/>
    <m/>
    <m/>
    <n v="3"/>
    <m/>
    <m/>
    <x v="2"/>
  </r>
  <r>
    <n v="227414"/>
    <m/>
    <m/>
    <m/>
    <m/>
    <m/>
    <n v="3"/>
    <x v="2"/>
  </r>
  <r>
    <n v="182203"/>
    <m/>
    <n v="1"/>
    <n v="2"/>
    <m/>
    <m/>
    <m/>
    <x v="2"/>
  </r>
  <r>
    <n v="228291"/>
    <m/>
    <m/>
    <m/>
    <m/>
    <n v="1"/>
    <n v="2"/>
    <x v="2"/>
  </r>
  <r>
    <n v="252115"/>
    <m/>
    <m/>
    <n v="3"/>
    <m/>
    <m/>
    <m/>
    <x v="2"/>
  </r>
  <r>
    <n v="229210"/>
    <m/>
    <m/>
    <n v="1"/>
    <n v="2"/>
    <m/>
    <m/>
    <x v="2"/>
  </r>
  <r>
    <n v="252380"/>
    <m/>
    <n v="3"/>
    <m/>
    <m/>
    <m/>
    <m/>
    <x v="2"/>
  </r>
  <r>
    <n v="230083"/>
    <m/>
    <n v="3"/>
    <m/>
    <m/>
    <m/>
    <m/>
    <x v="2"/>
  </r>
  <r>
    <n v="252745"/>
    <m/>
    <m/>
    <n v="1"/>
    <n v="2"/>
    <m/>
    <m/>
    <x v="2"/>
  </r>
  <r>
    <n v="230971"/>
    <m/>
    <n v="3"/>
    <m/>
    <m/>
    <m/>
    <m/>
    <x v="2"/>
  </r>
  <r>
    <n v="252879"/>
    <m/>
    <n v="3"/>
    <m/>
    <m/>
    <m/>
    <m/>
    <x v="2"/>
  </r>
  <r>
    <n v="231816"/>
    <m/>
    <m/>
    <m/>
    <m/>
    <m/>
    <n v="3"/>
    <x v="2"/>
  </r>
  <r>
    <n v="253415"/>
    <m/>
    <n v="1"/>
    <n v="2"/>
    <m/>
    <m/>
    <m/>
    <x v="2"/>
  </r>
  <r>
    <n v="232071"/>
    <m/>
    <m/>
    <n v="1"/>
    <n v="2"/>
    <m/>
    <m/>
    <x v="2"/>
  </r>
  <r>
    <n v="253451"/>
    <m/>
    <m/>
    <m/>
    <m/>
    <n v="3"/>
    <m/>
    <x v="2"/>
  </r>
  <r>
    <n v="232764"/>
    <m/>
    <m/>
    <m/>
    <m/>
    <n v="3"/>
    <m/>
    <x v="2"/>
  </r>
  <r>
    <n v="208600"/>
    <m/>
    <n v="3"/>
    <m/>
    <m/>
    <m/>
    <m/>
    <x v="2"/>
  </r>
  <r>
    <n v="181325"/>
    <m/>
    <n v="3"/>
    <m/>
    <m/>
    <m/>
    <m/>
    <x v="2"/>
  </r>
  <r>
    <n v="254211"/>
    <m/>
    <m/>
    <n v="3"/>
    <m/>
    <m/>
    <m/>
    <x v="2"/>
  </r>
  <r>
    <n v="190300"/>
    <m/>
    <m/>
    <m/>
    <m/>
    <n v="1"/>
    <n v="2"/>
    <x v="2"/>
  </r>
  <r>
    <n v="208619"/>
    <m/>
    <n v="1"/>
    <n v="2"/>
    <m/>
    <m/>
    <m/>
    <x v="2"/>
  </r>
  <r>
    <n v="183288"/>
    <m/>
    <m/>
    <n v="1"/>
    <n v="2"/>
    <m/>
    <m/>
    <x v="2"/>
  </r>
  <r>
    <n v="177514"/>
    <m/>
    <m/>
    <n v="1"/>
    <n v="2"/>
    <m/>
    <m/>
    <x v="2"/>
  </r>
  <r>
    <n v="216225"/>
    <m/>
    <n v="3"/>
    <m/>
    <m/>
    <m/>
    <m/>
    <x v="2"/>
  </r>
  <r>
    <n v="254626"/>
    <m/>
    <m/>
    <m/>
    <m/>
    <n v="3"/>
    <m/>
    <x v="2"/>
  </r>
  <r>
    <n v="194048"/>
    <m/>
    <m/>
    <n v="3"/>
    <m/>
    <m/>
    <m/>
    <x v="2"/>
  </r>
  <r>
    <n v="189353"/>
    <m/>
    <n v="2"/>
    <n v="1"/>
    <m/>
    <m/>
    <m/>
    <x v="2"/>
  </r>
  <r>
    <n v="218954"/>
    <m/>
    <n v="3"/>
    <m/>
    <m/>
    <m/>
    <m/>
    <x v="2"/>
  </r>
  <r>
    <n v="209346"/>
    <m/>
    <m/>
    <n v="3"/>
    <m/>
    <m/>
    <m/>
    <x v="2"/>
  </r>
  <r>
    <n v="220154"/>
    <m/>
    <m/>
    <m/>
    <m/>
    <n v="3"/>
    <m/>
    <x v="2"/>
  </r>
  <r>
    <n v="255152"/>
    <m/>
    <m/>
    <m/>
    <n v="1"/>
    <n v="2"/>
    <m/>
    <x v="2"/>
  </r>
  <r>
    <n v="222361"/>
    <m/>
    <m/>
    <n v="1"/>
    <n v="2"/>
    <m/>
    <m/>
    <x v="2"/>
  </r>
  <r>
    <n v="189505"/>
    <m/>
    <m/>
    <n v="3"/>
    <m/>
    <m/>
    <m/>
    <x v="2"/>
  </r>
  <r>
    <n v="224467"/>
    <m/>
    <m/>
    <m/>
    <n v="2"/>
    <n v="1"/>
    <m/>
    <x v="2"/>
  </r>
  <r>
    <n v="209802"/>
    <m/>
    <m/>
    <n v="3"/>
    <m/>
    <m/>
    <m/>
    <x v="2"/>
  </r>
  <r>
    <n v="227238"/>
    <m/>
    <m/>
    <n v="3"/>
    <m/>
    <m/>
    <m/>
    <x v="2"/>
  </r>
  <r>
    <n v="257653"/>
    <m/>
    <n v="3"/>
    <m/>
    <m/>
    <m/>
    <m/>
    <x v="2"/>
  </r>
  <r>
    <n v="198119"/>
    <m/>
    <m/>
    <m/>
    <m/>
    <n v="1"/>
    <n v="2"/>
    <x v="2"/>
  </r>
  <r>
    <n v="258031"/>
    <m/>
    <n v="1"/>
    <n v="2"/>
    <m/>
    <m/>
    <m/>
    <x v="2"/>
  </r>
  <r>
    <n v="230764"/>
    <m/>
    <m/>
    <m/>
    <m/>
    <n v="1"/>
    <n v="2"/>
    <x v="2"/>
  </r>
  <r>
    <n v="258438"/>
    <m/>
    <m/>
    <m/>
    <m/>
    <n v="1"/>
    <n v="2"/>
    <x v="2"/>
  </r>
  <r>
    <n v="231933"/>
    <m/>
    <m/>
    <m/>
    <m/>
    <n v="1"/>
    <n v="2"/>
    <x v="2"/>
  </r>
  <r>
    <n v="258885"/>
    <m/>
    <n v="3"/>
    <m/>
    <m/>
    <m/>
    <m/>
    <x v="2"/>
  </r>
  <r>
    <n v="232844"/>
    <m/>
    <m/>
    <m/>
    <m/>
    <n v="3"/>
    <m/>
    <x v="2"/>
  </r>
  <r>
    <n v="259116"/>
    <m/>
    <n v="3"/>
    <m/>
    <m/>
    <m/>
    <m/>
    <x v="2"/>
  </r>
  <r>
    <n v="190881"/>
    <m/>
    <n v="3"/>
    <m/>
    <m/>
    <m/>
    <m/>
    <x v="2"/>
  </r>
  <r>
    <n v="259373"/>
    <m/>
    <m/>
    <m/>
    <n v="1"/>
    <n v="2"/>
    <m/>
    <x v="2"/>
  </r>
  <r>
    <n v="217122"/>
    <m/>
    <m/>
    <n v="3"/>
    <m/>
    <m/>
    <m/>
    <x v="2"/>
  </r>
  <r>
    <n v="259879"/>
    <m/>
    <m/>
    <n v="3"/>
    <m/>
    <m/>
    <m/>
    <x v="2"/>
  </r>
  <r>
    <n v="175661"/>
    <m/>
    <m/>
    <m/>
    <m/>
    <n v="3"/>
    <m/>
    <x v="2"/>
  </r>
  <r>
    <n v="259982"/>
    <m/>
    <m/>
    <n v="1"/>
    <n v="2"/>
    <m/>
    <m/>
    <x v="2"/>
  </r>
  <r>
    <n v="223999"/>
    <m/>
    <m/>
    <m/>
    <m/>
    <m/>
    <n v="3"/>
    <x v="2"/>
  </r>
  <r>
    <n v="210108"/>
    <m/>
    <m/>
    <m/>
    <n v="1"/>
    <n v="2"/>
    <m/>
    <x v="2"/>
  </r>
  <r>
    <n v="197905"/>
    <m/>
    <m/>
    <n v="1"/>
    <n v="2"/>
    <m/>
    <m/>
    <x v="2"/>
  </r>
  <r>
    <n v="210140"/>
    <m/>
    <m/>
    <n v="3"/>
    <m/>
    <m/>
    <m/>
    <x v="2"/>
  </r>
  <r>
    <n v="198910"/>
    <m/>
    <m/>
    <m/>
    <m/>
    <m/>
    <n v="3"/>
    <x v="2"/>
  </r>
  <r>
    <n v="182604"/>
    <m/>
    <m/>
    <m/>
    <n v="3"/>
    <m/>
    <m/>
    <x v="2"/>
  </r>
  <r>
    <n v="199922"/>
    <m/>
    <n v="3"/>
    <m/>
    <m/>
    <m/>
    <m/>
    <x v="2"/>
  </r>
  <r>
    <n v="260955"/>
    <m/>
    <m/>
    <n v="1"/>
    <n v="2"/>
    <m/>
    <m/>
    <x v="2"/>
  </r>
  <r>
    <n v="218270"/>
    <m/>
    <m/>
    <m/>
    <m/>
    <m/>
    <n v="3"/>
    <x v="2"/>
  </r>
  <r>
    <n v="182712"/>
    <m/>
    <m/>
    <m/>
    <m/>
    <n v="3"/>
    <m/>
    <x v="2"/>
  </r>
  <r>
    <n v="226356"/>
    <m/>
    <m/>
    <m/>
    <m/>
    <m/>
    <n v="3"/>
    <x v="2"/>
  </r>
  <r>
    <n v="261878"/>
    <m/>
    <n v="3"/>
    <m/>
    <m/>
    <m/>
    <m/>
    <x v="2"/>
  </r>
  <r>
    <n v="232267"/>
    <m/>
    <n v="1"/>
    <n v="2"/>
    <m/>
    <m/>
    <m/>
    <x v="2"/>
  </r>
  <r>
    <n v="210673"/>
    <m/>
    <m/>
    <m/>
    <m/>
    <m/>
    <n v="3"/>
    <x v="2"/>
  </r>
  <r>
    <n v="221044"/>
    <m/>
    <m/>
    <n v="1"/>
    <n v="2"/>
    <m/>
    <m/>
    <x v="2"/>
  </r>
  <r>
    <n v="210729"/>
    <m/>
    <m/>
    <n v="1"/>
    <n v="2"/>
    <m/>
    <m/>
    <x v="2"/>
  </r>
  <r>
    <n v="215477"/>
    <n v="1"/>
    <n v="2"/>
    <m/>
    <m/>
    <m/>
    <m/>
    <x v="2"/>
  </r>
  <r>
    <n v="182790"/>
    <m/>
    <m/>
    <m/>
    <m/>
    <n v="3"/>
    <m/>
    <x v="2"/>
  </r>
  <r>
    <n v="198579"/>
    <m/>
    <n v="1"/>
    <n v="2"/>
    <m/>
    <m/>
    <m/>
    <x v="2"/>
  </r>
  <r>
    <n v="262643"/>
    <m/>
    <m/>
    <m/>
    <m/>
    <n v="3"/>
    <m/>
    <x v="2"/>
  </r>
  <r>
    <n v="310733"/>
    <m/>
    <m/>
    <m/>
    <n v="3"/>
    <m/>
    <m/>
    <x v="2"/>
  </r>
  <r>
    <n v="314782"/>
    <m/>
    <n v="1"/>
    <n v="2"/>
    <m/>
    <m/>
    <m/>
    <x v="2"/>
  </r>
  <r>
    <n v="281138"/>
    <m/>
    <n v="3"/>
    <m/>
    <m/>
    <m/>
    <m/>
    <x v="2"/>
  </r>
  <r>
    <n v="315173"/>
    <m/>
    <m/>
    <m/>
    <n v="1"/>
    <n v="2"/>
    <m/>
    <x v="2"/>
  </r>
  <r>
    <n v="281622"/>
    <m/>
    <m/>
    <n v="1"/>
    <n v="2"/>
    <m/>
    <m/>
    <x v="2"/>
  </r>
  <r>
    <n v="315781"/>
    <m/>
    <m/>
    <m/>
    <m/>
    <n v="3"/>
    <m/>
    <x v="2"/>
  </r>
  <r>
    <n v="281677"/>
    <m/>
    <m/>
    <m/>
    <n v="2"/>
    <n v="1"/>
    <m/>
    <x v="2"/>
  </r>
  <r>
    <n v="315911"/>
    <m/>
    <m/>
    <m/>
    <m/>
    <n v="3"/>
    <m/>
    <x v="2"/>
  </r>
  <r>
    <n v="265081"/>
    <m/>
    <m/>
    <n v="3"/>
    <m/>
    <m/>
    <m/>
    <x v="2"/>
  </r>
  <r>
    <n v="264612"/>
    <m/>
    <n v="1"/>
    <n v="2"/>
    <m/>
    <m/>
    <m/>
    <x v="2"/>
  </r>
  <r>
    <n v="283101"/>
    <m/>
    <m/>
    <n v="3"/>
    <m/>
    <m/>
    <m/>
    <x v="2"/>
  </r>
  <r>
    <n v="316100"/>
    <m/>
    <n v="3"/>
    <m/>
    <m/>
    <m/>
    <m/>
    <x v="2"/>
  </r>
  <r>
    <n v="284053"/>
    <m/>
    <m/>
    <m/>
    <m/>
    <n v="1"/>
    <n v="2"/>
    <x v="2"/>
  </r>
  <r>
    <n v="316366"/>
    <m/>
    <m/>
    <m/>
    <m/>
    <n v="3"/>
    <m/>
    <x v="2"/>
  </r>
  <r>
    <n v="273042"/>
    <m/>
    <n v="1"/>
    <n v="1"/>
    <n v="1"/>
    <m/>
    <m/>
    <x v="2"/>
  </r>
  <r>
    <n v="316438"/>
    <m/>
    <n v="1"/>
    <n v="2"/>
    <m/>
    <m/>
    <m/>
    <x v="2"/>
  </r>
  <r>
    <n v="285814"/>
    <m/>
    <n v="3"/>
    <m/>
    <m/>
    <m/>
    <m/>
    <x v="2"/>
  </r>
  <r>
    <n v="316533"/>
    <m/>
    <m/>
    <m/>
    <m/>
    <m/>
    <n v="3"/>
    <x v="2"/>
  </r>
  <r>
    <n v="285902"/>
    <m/>
    <m/>
    <m/>
    <m/>
    <n v="2"/>
    <n v="1"/>
    <x v="2"/>
  </r>
  <r>
    <n v="317156"/>
    <m/>
    <m/>
    <m/>
    <m/>
    <n v="1"/>
    <n v="2"/>
    <x v="2"/>
  </r>
  <r>
    <n v="285957"/>
    <m/>
    <n v="3"/>
    <m/>
    <m/>
    <m/>
    <m/>
    <x v="2"/>
  </r>
  <r>
    <n v="318021"/>
    <m/>
    <m/>
    <m/>
    <n v="3"/>
    <m/>
    <m/>
    <x v="2"/>
  </r>
  <r>
    <n v="286631"/>
    <m/>
    <n v="3"/>
    <m/>
    <m/>
    <m/>
    <m/>
    <x v="2"/>
  </r>
  <r>
    <n v="318311"/>
    <m/>
    <m/>
    <m/>
    <m/>
    <n v="3"/>
    <m/>
    <x v="2"/>
  </r>
  <r>
    <n v="273173"/>
    <m/>
    <m/>
    <m/>
    <m/>
    <m/>
    <n v="3"/>
    <x v="2"/>
  </r>
  <r>
    <n v="318933"/>
    <m/>
    <m/>
    <n v="1"/>
    <n v="2"/>
    <m/>
    <m/>
    <x v="2"/>
  </r>
  <r>
    <n v="287596"/>
    <m/>
    <m/>
    <n v="3"/>
    <m/>
    <m/>
    <m/>
    <x v="2"/>
  </r>
  <r>
    <n v="319201"/>
    <m/>
    <n v="3"/>
    <m/>
    <m/>
    <m/>
    <m/>
    <x v="2"/>
  </r>
  <r>
    <n v="287979"/>
    <m/>
    <m/>
    <m/>
    <n v="3"/>
    <m/>
    <m/>
    <x v="2"/>
  </r>
  <r>
    <n v="319494"/>
    <m/>
    <n v="3"/>
    <m/>
    <m/>
    <m/>
    <m/>
    <x v="2"/>
  </r>
  <r>
    <n v="288126"/>
    <m/>
    <n v="1"/>
    <n v="2"/>
    <m/>
    <m/>
    <m/>
    <x v="2"/>
  </r>
  <r>
    <n v="319990"/>
    <m/>
    <m/>
    <n v="3"/>
    <m/>
    <m/>
    <m/>
    <x v="2"/>
  </r>
  <r>
    <n v="288395"/>
    <m/>
    <m/>
    <m/>
    <m/>
    <m/>
    <n v="3"/>
    <x v="2"/>
  </r>
  <r>
    <n v="320010"/>
    <m/>
    <m/>
    <n v="3"/>
    <m/>
    <m/>
    <m/>
    <x v="2"/>
  </r>
  <r>
    <n v="289010"/>
    <m/>
    <m/>
    <m/>
    <n v="3"/>
    <m/>
    <m/>
    <x v="2"/>
  </r>
  <r>
    <n v="320046"/>
    <m/>
    <m/>
    <m/>
    <n v="1"/>
    <n v="2"/>
    <m/>
    <x v="2"/>
  </r>
  <r>
    <n v="289598"/>
    <m/>
    <m/>
    <n v="3"/>
    <m/>
    <m/>
    <m/>
    <x v="2"/>
  </r>
  <r>
    <n v="320285"/>
    <m/>
    <m/>
    <m/>
    <n v="1"/>
    <n v="2"/>
    <m/>
    <x v="2"/>
  </r>
  <r>
    <n v="290167"/>
    <m/>
    <n v="1"/>
    <n v="2"/>
    <m/>
    <m/>
    <m/>
    <x v="2"/>
  </r>
  <r>
    <n v="320510"/>
    <m/>
    <m/>
    <m/>
    <n v="1"/>
    <n v="1"/>
    <n v="1"/>
    <x v="2"/>
  </r>
  <r>
    <n v="290679"/>
    <m/>
    <m/>
    <m/>
    <m/>
    <n v="1"/>
    <n v="2"/>
    <x v="2"/>
  </r>
  <r>
    <n v="320657"/>
    <m/>
    <m/>
    <m/>
    <m/>
    <n v="3"/>
    <m/>
    <x v="2"/>
  </r>
  <r>
    <n v="291492"/>
    <m/>
    <m/>
    <n v="1"/>
    <n v="2"/>
    <m/>
    <m/>
    <x v="2"/>
  </r>
  <r>
    <n v="321029"/>
    <m/>
    <m/>
    <m/>
    <m/>
    <m/>
    <n v="3"/>
    <x v="2"/>
  </r>
  <r>
    <n v="291692"/>
    <m/>
    <n v="1"/>
    <n v="2"/>
    <m/>
    <m/>
    <m/>
    <x v="2"/>
  </r>
  <r>
    <n v="321107"/>
    <m/>
    <m/>
    <m/>
    <n v="1"/>
    <n v="2"/>
    <m/>
    <x v="2"/>
  </r>
  <r>
    <n v="291829"/>
    <m/>
    <m/>
    <m/>
    <m/>
    <n v="2"/>
    <n v="1"/>
    <x v="2"/>
  </r>
  <r>
    <n v="322550"/>
    <m/>
    <m/>
    <m/>
    <n v="1"/>
    <n v="2"/>
    <m/>
    <x v="2"/>
  </r>
  <r>
    <n v="292335"/>
    <m/>
    <n v="1"/>
    <n v="2"/>
    <m/>
    <m/>
    <m/>
    <x v="2"/>
  </r>
  <r>
    <n v="277732"/>
    <m/>
    <n v="1"/>
    <n v="2"/>
    <m/>
    <m/>
    <m/>
    <x v="2"/>
  </r>
  <r>
    <n v="292675"/>
    <m/>
    <m/>
    <n v="3"/>
    <m/>
    <m/>
    <m/>
    <x v="2"/>
  </r>
  <r>
    <n v="322847"/>
    <m/>
    <m/>
    <n v="1"/>
    <n v="2"/>
    <m/>
    <m/>
    <x v="2"/>
  </r>
  <r>
    <n v="292934"/>
    <m/>
    <m/>
    <n v="1"/>
    <n v="2"/>
    <m/>
    <m/>
    <x v="2"/>
  </r>
  <r>
    <n v="277847"/>
    <m/>
    <m/>
    <n v="3"/>
    <m/>
    <m/>
    <m/>
    <x v="2"/>
  </r>
  <r>
    <n v="293738"/>
    <m/>
    <m/>
    <m/>
    <n v="3"/>
    <m/>
    <m/>
    <x v="2"/>
  </r>
  <r>
    <n v="323980"/>
    <m/>
    <m/>
    <m/>
    <n v="3"/>
    <m/>
    <m/>
    <x v="2"/>
  </r>
  <r>
    <n v="294049"/>
    <m/>
    <m/>
    <n v="3"/>
    <m/>
    <m/>
    <m/>
    <x v="2"/>
  </r>
  <r>
    <n v="268905"/>
    <m/>
    <m/>
    <n v="3"/>
    <m/>
    <m/>
    <m/>
    <x v="2"/>
  </r>
  <r>
    <n v="295309"/>
    <m/>
    <m/>
    <m/>
    <m/>
    <n v="1"/>
    <n v="2"/>
    <x v="2"/>
  </r>
  <r>
    <n v="325274"/>
    <m/>
    <m/>
    <n v="3"/>
    <m/>
    <m/>
    <m/>
    <x v="2"/>
  </r>
  <r>
    <n v="295721"/>
    <m/>
    <n v="3"/>
    <m/>
    <m/>
    <m/>
    <m/>
    <x v="2"/>
  </r>
  <r>
    <n v="325731"/>
    <m/>
    <m/>
    <m/>
    <m/>
    <n v="3"/>
    <m/>
    <x v="2"/>
  </r>
  <r>
    <n v="266519"/>
    <m/>
    <m/>
    <m/>
    <n v="3"/>
    <m/>
    <m/>
    <x v="2"/>
  </r>
  <r>
    <n v="326399"/>
    <m/>
    <m/>
    <m/>
    <m/>
    <m/>
    <n v="3"/>
    <x v="2"/>
  </r>
  <r>
    <n v="298480"/>
    <m/>
    <m/>
    <m/>
    <m/>
    <n v="1"/>
    <n v="2"/>
    <x v="2"/>
  </r>
  <r>
    <n v="326610"/>
    <m/>
    <n v="3"/>
    <m/>
    <m/>
    <m/>
    <m/>
    <x v="2"/>
  </r>
  <r>
    <n v="298852"/>
    <m/>
    <m/>
    <m/>
    <n v="3"/>
    <m/>
    <m/>
    <x v="2"/>
  </r>
  <r>
    <n v="326693"/>
    <m/>
    <m/>
    <m/>
    <n v="1"/>
    <n v="2"/>
    <m/>
    <x v="2"/>
  </r>
  <r>
    <n v="299673"/>
    <m/>
    <m/>
    <n v="3"/>
    <m/>
    <m/>
    <m/>
    <x v="2"/>
  </r>
  <r>
    <n v="268982"/>
    <m/>
    <n v="3"/>
    <m/>
    <m/>
    <m/>
    <m/>
    <x v="2"/>
  </r>
  <r>
    <n v="274993"/>
    <m/>
    <m/>
    <m/>
    <n v="3"/>
    <m/>
    <m/>
    <x v="2"/>
  </r>
  <r>
    <n v="327321"/>
    <m/>
    <m/>
    <m/>
    <n v="1"/>
    <n v="2"/>
    <m/>
    <x v="2"/>
  </r>
  <r>
    <n v="300505"/>
    <m/>
    <m/>
    <n v="3"/>
    <m/>
    <m/>
    <m/>
    <x v="2"/>
  </r>
  <r>
    <n v="278085"/>
    <m/>
    <m/>
    <m/>
    <n v="1"/>
    <n v="2"/>
    <m/>
    <x v="2"/>
  </r>
  <r>
    <n v="300556"/>
    <m/>
    <m/>
    <m/>
    <m/>
    <n v="1"/>
    <n v="2"/>
    <x v="2"/>
  </r>
  <r>
    <n v="328003"/>
    <m/>
    <m/>
    <m/>
    <n v="3"/>
    <m/>
    <m/>
    <x v="2"/>
  </r>
  <r>
    <n v="300701"/>
    <m/>
    <n v="1"/>
    <n v="2"/>
    <m/>
    <m/>
    <m/>
    <x v="2"/>
  </r>
  <r>
    <n v="328241"/>
    <m/>
    <m/>
    <m/>
    <m/>
    <m/>
    <n v="3"/>
    <x v="2"/>
  </r>
  <r>
    <n v="301320"/>
    <m/>
    <n v="3"/>
    <m/>
    <m/>
    <m/>
    <m/>
    <x v="2"/>
  </r>
  <r>
    <n v="329089"/>
    <m/>
    <m/>
    <n v="3"/>
    <m/>
    <m/>
    <m/>
    <x v="2"/>
  </r>
  <r>
    <n v="302127"/>
    <m/>
    <m/>
    <m/>
    <m/>
    <n v="3"/>
    <m/>
    <x v="2"/>
  </r>
  <r>
    <n v="329508"/>
    <m/>
    <m/>
    <m/>
    <m/>
    <m/>
    <n v="3"/>
    <x v="2"/>
  </r>
  <r>
    <n v="303312"/>
    <m/>
    <n v="1"/>
    <n v="2"/>
    <m/>
    <m/>
    <m/>
    <x v="2"/>
  </r>
  <r>
    <n v="330203"/>
    <m/>
    <m/>
    <m/>
    <n v="1"/>
    <n v="2"/>
    <m/>
    <x v="2"/>
  </r>
  <r>
    <n v="267259"/>
    <m/>
    <m/>
    <n v="3"/>
    <m/>
    <m/>
    <m/>
    <x v="2"/>
  </r>
  <r>
    <n v="330550"/>
    <m/>
    <n v="3"/>
    <m/>
    <m/>
    <m/>
    <m/>
    <x v="2"/>
  </r>
  <r>
    <n v="304529"/>
    <m/>
    <m/>
    <n v="3"/>
    <m/>
    <m/>
    <m/>
    <x v="2"/>
  </r>
  <r>
    <n v="330617"/>
    <m/>
    <n v="1"/>
    <n v="2"/>
    <m/>
    <m/>
    <m/>
    <x v="2"/>
  </r>
  <r>
    <n v="304996"/>
    <m/>
    <m/>
    <m/>
    <m/>
    <n v="1"/>
    <n v="2"/>
    <x v="2"/>
  </r>
  <r>
    <n v="272063"/>
    <m/>
    <m/>
    <m/>
    <n v="1"/>
    <n v="2"/>
    <m/>
    <x v="2"/>
  </r>
  <r>
    <n v="275896"/>
    <m/>
    <m/>
    <m/>
    <m/>
    <n v="2"/>
    <n v="1"/>
    <x v="2"/>
  </r>
  <r>
    <n v="330788"/>
    <m/>
    <m/>
    <n v="3"/>
    <m/>
    <m/>
    <m/>
    <x v="2"/>
  </r>
  <r>
    <n v="267718"/>
    <n v="1"/>
    <n v="2"/>
    <m/>
    <m/>
    <m/>
    <m/>
    <x v="2"/>
  </r>
  <r>
    <n v="278950"/>
    <m/>
    <n v="3"/>
    <m/>
    <m/>
    <m/>
    <m/>
    <x v="2"/>
  </r>
  <r>
    <n v="308351"/>
    <m/>
    <m/>
    <n v="1"/>
    <n v="2"/>
    <m/>
    <m/>
    <x v="2"/>
  </r>
  <r>
    <n v="330952"/>
    <m/>
    <m/>
    <n v="1"/>
    <m/>
    <n v="2"/>
    <m/>
    <x v="2"/>
  </r>
  <r>
    <n v="308856"/>
    <m/>
    <m/>
    <m/>
    <n v="1"/>
    <n v="2"/>
    <m/>
    <x v="2"/>
  </r>
  <r>
    <n v="278991"/>
    <m/>
    <n v="1"/>
    <n v="2"/>
    <m/>
    <m/>
    <m/>
    <x v="2"/>
  </r>
  <r>
    <n v="310097"/>
    <m/>
    <n v="3"/>
    <m/>
    <m/>
    <m/>
    <m/>
    <x v="2"/>
  </r>
  <r>
    <n v="331416"/>
    <m/>
    <n v="3"/>
    <m/>
    <m/>
    <m/>
    <m/>
    <x v="2"/>
  </r>
  <r>
    <n v="276604"/>
    <m/>
    <m/>
    <n v="2"/>
    <n v="1"/>
    <m/>
    <m/>
    <x v="2"/>
  </r>
  <r>
    <n v="331700"/>
    <m/>
    <m/>
    <n v="2"/>
    <n v="1"/>
    <m/>
    <m/>
    <x v="2"/>
  </r>
  <r>
    <n v="311179"/>
    <m/>
    <m/>
    <m/>
    <m/>
    <m/>
    <n v="3"/>
    <x v="2"/>
  </r>
  <r>
    <n v="331931"/>
    <m/>
    <n v="3"/>
    <m/>
    <m/>
    <m/>
    <m/>
    <x v="2"/>
  </r>
  <r>
    <n v="311604"/>
    <m/>
    <m/>
    <n v="1"/>
    <n v="2"/>
    <m/>
    <m/>
    <x v="2"/>
  </r>
  <r>
    <n v="332040"/>
    <m/>
    <m/>
    <n v="1"/>
    <n v="2"/>
    <m/>
    <m/>
    <x v="2"/>
  </r>
  <r>
    <n v="313038"/>
    <m/>
    <m/>
    <m/>
    <m/>
    <n v="1"/>
    <n v="2"/>
    <x v="2"/>
  </r>
  <r>
    <n v="332061"/>
    <m/>
    <m/>
    <m/>
    <n v="1"/>
    <n v="2"/>
    <m/>
    <x v="2"/>
  </r>
  <r>
    <n v="313402"/>
    <m/>
    <n v="1"/>
    <m/>
    <n v="2"/>
    <m/>
    <m/>
    <x v="2"/>
  </r>
  <r>
    <n v="332302"/>
    <m/>
    <n v="1"/>
    <n v="2"/>
    <m/>
    <m/>
    <m/>
    <x v="2"/>
  </r>
  <r>
    <n v="281287"/>
    <m/>
    <m/>
    <m/>
    <n v="3"/>
    <m/>
    <m/>
    <x v="2"/>
  </r>
  <r>
    <n v="332833"/>
    <m/>
    <m/>
    <m/>
    <m/>
    <m/>
    <n v="3"/>
    <x v="2"/>
  </r>
  <r>
    <n v="281844"/>
    <m/>
    <m/>
    <m/>
    <m/>
    <n v="3"/>
    <m/>
    <x v="2"/>
  </r>
  <r>
    <n v="333183"/>
    <m/>
    <m/>
    <n v="1"/>
    <n v="2"/>
    <m/>
    <m/>
    <x v="2"/>
  </r>
  <r>
    <n v="265338"/>
    <m/>
    <m/>
    <m/>
    <m/>
    <m/>
    <n v="3"/>
    <x v="2"/>
  </r>
  <r>
    <n v="333563"/>
    <m/>
    <m/>
    <m/>
    <n v="3"/>
    <m/>
    <m/>
    <x v="2"/>
  </r>
  <r>
    <n v="285543"/>
    <m/>
    <n v="1"/>
    <n v="2"/>
    <m/>
    <m/>
    <m/>
    <x v="2"/>
  </r>
  <r>
    <n v="333689"/>
    <m/>
    <n v="3"/>
    <m/>
    <m/>
    <m/>
    <m/>
    <x v="2"/>
  </r>
  <r>
    <n v="285926"/>
    <m/>
    <m/>
    <n v="1"/>
    <n v="2"/>
    <m/>
    <m/>
    <x v="2"/>
  </r>
  <r>
    <n v="334437"/>
    <m/>
    <n v="3"/>
    <m/>
    <m/>
    <m/>
    <m/>
    <x v="2"/>
  </r>
  <r>
    <n v="287082"/>
    <m/>
    <m/>
    <m/>
    <m/>
    <n v="3"/>
    <m/>
    <x v="2"/>
  </r>
  <r>
    <n v="334522"/>
    <m/>
    <m/>
    <m/>
    <m/>
    <n v="1"/>
    <n v="2"/>
    <x v="2"/>
  </r>
  <r>
    <n v="273571"/>
    <m/>
    <m/>
    <n v="3"/>
    <m/>
    <m/>
    <m/>
    <x v="2"/>
  </r>
  <r>
    <n v="334690"/>
    <m/>
    <m/>
    <n v="3"/>
    <m/>
    <m/>
    <m/>
    <x v="2"/>
  </r>
  <r>
    <n v="288208"/>
    <m/>
    <m/>
    <n v="3"/>
    <m/>
    <m/>
    <m/>
    <x v="2"/>
  </r>
  <r>
    <n v="334906"/>
    <m/>
    <m/>
    <m/>
    <n v="3"/>
    <m/>
    <m/>
    <x v="2"/>
  </r>
  <r>
    <n v="289197"/>
    <m/>
    <n v="2"/>
    <n v="1"/>
    <m/>
    <m/>
    <m/>
    <x v="2"/>
  </r>
  <r>
    <n v="335176"/>
    <m/>
    <m/>
    <n v="1"/>
    <n v="2"/>
    <m/>
    <m/>
    <x v="2"/>
  </r>
  <r>
    <n v="290341"/>
    <m/>
    <n v="3"/>
    <m/>
    <m/>
    <m/>
    <m/>
    <x v="2"/>
  </r>
  <r>
    <n v="279769"/>
    <m/>
    <m/>
    <m/>
    <n v="1"/>
    <n v="2"/>
    <m/>
    <x v="2"/>
  </r>
  <r>
    <n v="291543"/>
    <m/>
    <m/>
    <m/>
    <n v="3"/>
    <m/>
    <m/>
    <x v="2"/>
  </r>
  <r>
    <n v="336343"/>
    <m/>
    <m/>
    <n v="2"/>
    <n v="1"/>
    <m/>
    <m/>
    <x v="2"/>
  </r>
  <r>
    <n v="266143"/>
    <m/>
    <n v="3"/>
    <m/>
    <m/>
    <m/>
    <m/>
    <x v="2"/>
  </r>
  <r>
    <n v="336396"/>
    <m/>
    <m/>
    <m/>
    <m/>
    <n v="3"/>
    <m/>
    <x v="2"/>
  </r>
  <r>
    <n v="292687"/>
    <m/>
    <n v="3"/>
    <m/>
    <m/>
    <m/>
    <m/>
    <x v="2"/>
  </r>
  <r>
    <n v="336783"/>
    <m/>
    <m/>
    <m/>
    <m/>
    <n v="3"/>
    <m/>
    <x v="2"/>
  </r>
  <r>
    <n v="293914"/>
    <m/>
    <m/>
    <n v="3"/>
    <m/>
    <m/>
    <m/>
    <x v="2"/>
  </r>
  <r>
    <n v="337090"/>
    <m/>
    <m/>
    <n v="3"/>
    <m/>
    <m/>
    <m/>
    <x v="2"/>
  </r>
  <r>
    <n v="295458"/>
    <m/>
    <m/>
    <m/>
    <n v="2"/>
    <n v="1"/>
    <m/>
    <x v="2"/>
  </r>
  <r>
    <n v="337602"/>
    <m/>
    <n v="3"/>
    <m/>
    <m/>
    <m/>
    <m/>
    <x v="2"/>
  </r>
  <r>
    <n v="298453"/>
    <m/>
    <m/>
    <m/>
    <m/>
    <n v="3"/>
    <m/>
    <x v="2"/>
  </r>
  <r>
    <n v="337624"/>
    <m/>
    <n v="1"/>
    <n v="2"/>
    <m/>
    <m/>
    <m/>
    <x v="2"/>
  </r>
  <r>
    <n v="266761"/>
    <m/>
    <m/>
    <m/>
    <m/>
    <n v="3"/>
    <m/>
    <x v="2"/>
  </r>
  <r>
    <n v="338410"/>
    <m/>
    <n v="3"/>
    <m/>
    <m/>
    <m/>
    <m/>
    <x v="2"/>
  </r>
  <r>
    <n v="300067"/>
    <m/>
    <n v="2"/>
    <n v="1"/>
    <m/>
    <m/>
    <m/>
    <x v="2"/>
  </r>
  <r>
    <n v="338450"/>
    <m/>
    <n v="3"/>
    <m/>
    <m/>
    <m/>
    <m/>
    <x v="2"/>
  </r>
  <r>
    <n v="267065"/>
    <m/>
    <m/>
    <m/>
    <n v="1"/>
    <n v="2"/>
    <m/>
    <x v="2"/>
  </r>
  <r>
    <n v="338675"/>
    <m/>
    <n v="1"/>
    <n v="2"/>
    <m/>
    <m/>
    <m/>
    <x v="2"/>
  </r>
  <r>
    <n v="275349"/>
    <m/>
    <m/>
    <m/>
    <n v="3"/>
    <m/>
    <m/>
    <x v="2"/>
  </r>
  <r>
    <n v="338870"/>
    <m/>
    <n v="3"/>
    <m/>
    <m/>
    <m/>
    <m/>
    <x v="2"/>
  </r>
  <r>
    <n v="303692"/>
    <m/>
    <n v="3"/>
    <m/>
    <m/>
    <m/>
    <m/>
    <x v="2"/>
  </r>
  <r>
    <n v="339165"/>
    <m/>
    <m/>
    <n v="3"/>
    <m/>
    <m/>
    <m/>
    <x v="2"/>
  </r>
  <r>
    <n v="304829"/>
    <m/>
    <n v="3"/>
    <m/>
    <m/>
    <m/>
    <m/>
    <x v="2"/>
  </r>
  <r>
    <n v="339887"/>
    <m/>
    <n v="3"/>
    <m/>
    <m/>
    <m/>
    <m/>
    <x v="2"/>
  </r>
  <r>
    <n v="306897"/>
    <m/>
    <m/>
    <n v="1"/>
    <n v="2"/>
    <m/>
    <m/>
    <x v="2"/>
  </r>
  <r>
    <n v="340220"/>
    <m/>
    <m/>
    <n v="1"/>
    <n v="2"/>
    <m/>
    <m/>
    <x v="2"/>
  </r>
  <r>
    <n v="263989"/>
    <m/>
    <m/>
    <n v="1"/>
    <n v="2"/>
    <m/>
    <m/>
    <x v="2"/>
  </r>
  <r>
    <n v="340533"/>
    <m/>
    <n v="2"/>
    <n v="1"/>
    <m/>
    <m/>
    <m/>
    <x v="2"/>
  </r>
  <r>
    <n v="310206"/>
    <m/>
    <m/>
    <m/>
    <m/>
    <n v="3"/>
    <m/>
    <x v="2"/>
  </r>
  <r>
    <n v="340853"/>
    <m/>
    <m/>
    <m/>
    <n v="1"/>
    <n v="2"/>
    <m/>
    <x v="2"/>
  </r>
  <r>
    <n v="311329"/>
    <m/>
    <m/>
    <n v="3"/>
    <m/>
    <m/>
    <m/>
    <x v="2"/>
  </r>
  <r>
    <n v="340908"/>
    <m/>
    <n v="3"/>
    <m/>
    <m/>
    <m/>
    <m/>
    <x v="2"/>
  </r>
  <r>
    <n v="313300"/>
    <m/>
    <m/>
    <n v="1"/>
    <n v="2"/>
    <m/>
    <m/>
    <x v="2"/>
  </r>
  <r>
    <n v="341234"/>
    <m/>
    <m/>
    <n v="3"/>
    <m/>
    <m/>
    <m/>
    <x v="2"/>
  </r>
  <r>
    <n v="281634"/>
    <m/>
    <m/>
    <m/>
    <n v="3"/>
    <m/>
    <m/>
    <x v="2"/>
  </r>
  <r>
    <n v="341275"/>
    <m/>
    <m/>
    <m/>
    <n v="3"/>
    <m/>
    <m/>
    <x v="2"/>
  </r>
  <r>
    <n v="284596"/>
    <m/>
    <m/>
    <m/>
    <n v="3"/>
    <m/>
    <m/>
    <x v="2"/>
  </r>
  <r>
    <n v="263839"/>
    <m/>
    <m/>
    <m/>
    <n v="3"/>
    <m/>
    <m/>
    <x v="2"/>
  </r>
  <r>
    <n v="286317"/>
    <m/>
    <n v="3"/>
    <m/>
    <m/>
    <m/>
    <m/>
    <x v="2"/>
  </r>
  <r>
    <n v="270196"/>
    <m/>
    <m/>
    <m/>
    <n v="1"/>
    <n v="2"/>
    <m/>
    <x v="2"/>
  </r>
  <r>
    <n v="288103"/>
    <m/>
    <m/>
    <n v="3"/>
    <m/>
    <m/>
    <m/>
    <x v="2"/>
  </r>
  <r>
    <n v="342054"/>
    <m/>
    <m/>
    <m/>
    <n v="3"/>
    <m/>
    <m/>
    <x v="2"/>
  </r>
  <r>
    <n v="273717"/>
    <m/>
    <m/>
    <m/>
    <n v="3"/>
    <m/>
    <m/>
    <x v="2"/>
  </r>
  <r>
    <n v="342694"/>
    <m/>
    <n v="1"/>
    <n v="2"/>
    <m/>
    <m/>
    <m/>
    <x v="2"/>
  </r>
  <r>
    <n v="291813"/>
    <m/>
    <m/>
    <m/>
    <m/>
    <n v="2"/>
    <n v="1"/>
    <x v="2"/>
  </r>
  <r>
    <n v="343814"/>
    <m/>
    <m/>
    <n v="1"/>
    <n v="2"/>
    <m/>
    <m/>
    <x v="2"/>
  </r>
  <r>
    <n v="293181"/>
    <m/>
    <m/>
    <n v="3"/>
    <m/>
    <m/>
    <m/>
    <x v="2"/>
  </r>
  <r>
    <n v="343958"/>
    <m/>
    <m/>
    <n v="1"/>
    <n v="2"/>
    <m/>
    <m/>
    <x v="2"/>
  </r>
  <r>
    <n v="274284"/>
    <n v="1"/>
    <n v="2"/>
    <m/>
    <m/>
    <m/>
    <m/>
    <x v="2"/>
  </r>
  <r>
    <n v="344112"/>
    <m/>
    <n v="3"/>
    <m/>
    <m/>
    <m/>
    <m/>
    <x v="2"/>
  </r>
  <r>
    <n v="300039"/>
    <m/>
    <n v="1"/>
    <n v="2"/>
    <m/>
    <m/>
    <m/>
    <x v="2"/>
  </r>
  <r>
    <n v="270577"/>
    <m/>
    <n v="3"/>
    <m/>
    <m/>
    <m/>
    <m/>
    <x v="2"/>
  </r>
  <r>
    <n v="300729"/>
    <m/>
    <m/>
    <m/>
    <m/>
    <n v="2"/>
    <n v="1"/>
    <x v="2"/>
  </r>
  <r>
    <n v="344565"/>
    <m/>
    <n v="3"/>
    <m/>
    <m/>
    <m/>
    <m/>
    <x v="2"/>
  </r>
  <r>
    <n v="275602"/>
    <m/>
    <n v="3"/>
    <m/>
    <m/>
    <m/>
    <m/>
    <x v="2"/>
  </r>
  <r>
    <n v="344994"/>
    <m/>
    <n v="3"/>
    <m/>
    <m/>
    <m/>
    <m/>
    <x v="2"/>
  </r>
  <r>
    <n v="308321"/>
    <m/>
    <n v="2"/>
    <n v="1"/>
    <m/>
    <m/>
    <m/>
    <x v="2"/>
  </r>
  <r>
    <n v="270776"/>
    <m/>
    <m/>
    <m/>
    <m/>
    <n v="1"/>
    <n v="2"/>
    <x v="2"/>
  </r>
  <r>
    <n v="267922"/>
    <m/>
    <m/>
    <n v="1"/>
    <n v="2"/>
    <m/>
    <m/>
    <x v="2"/>
  </r>
  <r>
    <n v="345382"/>
    <m/>
    <n v="1"/>
    <n v="2"/>
    <m/>
    <m/>
    <m/>
    <x v="2"/>
  </r>
  <r>
    <n v="314274"/>
    <m/>
    <m/>
    <m/>
    <n v="3"/>
    <m/>
    <m/>
    <x v="2"/>
  </r>
  <r>
    <n v="270791"/>
    <m/>
    <m/>
    <m/>
    <n v="1"/>
    <n v="2"/>
    <m/>
    <x v="2"/>
  </r>
  <r>
    <n v="285862"/>
    <m/>
    <m/>
    <n v="3"/>
    <m/>
    <m/>
    <m/>
    <x v="2"/>
  </r>
  <r>
    <n v="345479"/>
    <m/>
    <n v="3"/>
    <m/>
    <m/>
    <m/>
    <m/>
    <x v="2"/>
  </r>
  <r>
    <n v="289003"/>
    <m/>
    <n v="1"/>
    <n v="2"/>
    <m/>
    <m/>
    <m/>
    <x v="2"/>
  </r>
  <r>
    <n v="280821"/>
    <m/>
    <n v="3"/>
    <m/>
    <m/>
    <m/>
    <m/>
    <x v="2"/>
  </r>
  <r>
    <n v="292499"/>
    <m/>
    <n v="3"/>
    <m/>
    <m/>
    <m/>
    <m/>
    <x v="2"/>
  </r>
  <r>
    <n v="345730"/>
    <m/>
    <m/>
    <n v="1"/>
    <n v="2"/>
    <m/>
    <m/>
    <x v="2"/>
  </r>
  <r>
    <n v="298849"/>
    <m/>
    <m/>
    <n v="1"/>
    <n v="2"/>
    <m/>
    <m/>
    <x v="2"/>
  </r>
  <r>
    <n v="345925"/>
    <m/>
    <m/>
    <m/>
    <m/>
    <n v="1"/>
    <n v="2"/>
    <x v="2"/>
  </r>
  <r>
    <n v="302268"/>
    <m/>
    <m/>
    <n v="1"/>
    <n v="2"/>
    <m/>
    <m/>
    <x v="2"/>
  </r>
  <r>
    <n v="263811"/>
    <m/>
    <m/>
    <m/>
    <m/>
    <m/>
    <n v="3"/>
    <x v="2"/>
  </r>
  <r>
    <n v="309129"/>
    <m/>
    <m/>
    <n v="3"/>
    <m/>
    <m/>
    <m/>
    <x v="2"/>
  </r>
  <r>
    <n v="280923"/>
    <m/>
    <m/>
    <m/>
    <n v="3"/>
    <m/>
    <m/>
    <x v="2"/>
  </r>
  <r>
    <n v="282650"/>
    <m/>
    <m/>
    <m/>
    <n v="3"/>
    <m/>
    <m/>
    <x v="2"/>
  </r>
  <r>
    <n v="346765"/>
    <m/>
    <n v="3"/>
    <m/>
    <m/>
    <m/>
    <m/>
    <x v="2"/>
  </r>
  <r>
    <n v="290866"/>
    <m/>
    <n v="3"/>
    <m/>
    <m/>
    <m/>
    <m/>
    <x v="2"/>
  </r>
  <r>
    <n v="280942"/>
    <m/>
    <m/>
    <n v="3"/>
    <m/>
    <m/>
    <m/>
    <x v="2"/>
  </r>
  <r>
    <n v="271321"/>
    <m/>
    <m/>
    <n v="3"/>
    <m/>
    <m/>
    <m/>
    <x v="2"/>
  </r>
  <r>
    <n v="347083"/>
    <m/>
    <n v="3"/>
    <m/>
    <m/>
    <m/>
    <m/>
    <x v="2"/>
  </r>
  <r>
    <n v="312519"/>
    <m/>
    <n v="1"/>
    <n v="2"/>
    <m/>
    <m/>
    <m/>
    <x v="2"/>
  </r>
  <r>
    <n v="347763"/>
    <m/>
    <m/>
    <n v="2"/>
    <n v="1"/>
    <m/>
    <m/>
    <x v="2"/>
  </r>
  <r>
    <n v="294940"/>
    <n v="1"/>
    <n v="1"/>
    <n v="1"/>
    <m/>
    <m/>
    <m/>
    <x v="2"/>
  </r>
  <r>
    <n v="348094"/>
    <m/>
    <m/>
    <m/>
    <m/>
    <n v="3"/>
    <m/>
    <x v="2"/>
  </r>
  <r>
    <n v="287265"/>
    <m/>
    <m/>
    <m/>
    <n v="3"/>
    <m/>
    <m/>
    <x v="2"/>
  </r>
  <r>
    <n v="348179"/>
    <m/>
    <m/>
    <m/>
    <m/>
    <n v="3"/>
    <m/>
    <x v="2"/>
  </r>
  <r>
    <n v="305386"/>
    <m/>
    <m/>
    <n v="3"/>
    <m/>
    <m/>
    <m/>
    <x v="2"/>
  </r>
  <r>
    <n v="348636"/>
    <m/>
    <m/>
    <m/>
    <m/>
    <n v="1"/>
    <n v="2"/>
    <x v="2"/>
  </r>
  <r>
    <n v="50990"/>
    <m/>
    <n v="3"/>
    <n v="1"/>
    <m/>
    <m/>
    <m/>
    <x v="3"/>
  </r>
  <r>
    <n v="68718"/>
    <m/>
    <n v="3"/>
    <n v="1"/>
    <m/>
    <m/>
    <m/>
    <x v="3"/>
  </r>
  <r>
    <n v="27559"/>
    <m/>
    <m/>
    <n v="3"/>
    <n v="1"/>
    <m/>
    <m/>
    <x v="3"/>
  </r>
  <r>
    <n v="23099"/>
    <m/>
    <m/>
    <m/>
    <m/>
    <n v="1"/>
    <n v="3"/>
    <x v="3"/>
  </r>
  <r>
    <n v="13881"/>
    <m/>
    <n v="2"/>
    <n v="2"/>
    <m/>
    <m/>
    <m/>
    <x v="3"/>
  </r>
  <r>
    <n v="38994"/>
    <m/>
    <m/>
    <n v="1"/>
    <n v="3"/>
    <m/>
    <m/>
    <x v="3"/>
  </r>
  <r>
    <n v="50330"/>
    <m/>
    <m/>
    <n v="3"/>
    <n v="1"/>
    <m/>
    <m/>
    <x v="3"/>
  </r>
  <r>
    <n v="69754"/>
    <m/>
    <n v="1"/>
    <n v="3"/>
    <m/>
    <m/>
    <m/>
    <x v="3"/>
  </r>
  <r>
    <n v="50464"/>
    <m/>
    <n v="3"/>
    <n v="1"/>
    <m/>
    <m/>
    <m/>
    <x v="3"/>
  </r>
  <r>
    <n v="69827"/>
    <m/>
    <m/>
    <n v="3"/>
    <n v="1"/>
    <m/>
    <m/>
    <x v="3"/>
  </r>
  <r>
    <n v="18734"/>
    <m/>
    <m/>
    <n v="4"/>
    <m/>
    <m/>
    <m/>
    <x v="3"/>
  </r>
  <r>
    <n v="7864"/>
    <m/>
    <m/>
    <m/>
    <m/>
    <n v="4"/>
    <m/>
    <x v="3"/>
  </r>
  <r>
    <n v="51220"/>
    <m/>
    <n v="4"/>
    <m/>
    <m/>
    <m/>
    <m/>
    <x v="3"/>
  </r>
  <r>
    <n v="8082"/>
    <m/>
    <m/>
    <m/>
    <n v="1"/>
    <n v="3"/>
    <m/>
    <x v="3"/>
  </r>
  <r>
    <n v="51675"/>
    <m/>
    <m/>
    <n v="2"/>
    <n v="2"/>
    <m/>
    <m/>
    <x v="3"/>
  </r>
  <r>
    <n v="23131"/>
    <m/>
    <m/>
    <m/>
    <m/>
    <n v="2"/>
    <n v="2"/>
    <x v="3"/>
  </r>
  <r>
    <n v="51864"/>
    <m/>
    <m/>
    <m/>
    <m/>
    <n v="2"/>
    <n v="2"/>
    <x v="3"/>
  </r>
  <r>
    <n v="39730"/>
    <m/>
    <m/>
    <n v="1"/>
    <n v="3"/>
    <m/>
    <m/>
    <x v="3"/>
  </r>
  <r>
    <n v="52081"/>
    <m/>
    <m/>
    <m/>
    <m/>
    <m/>
    <n v="4"/>
    <x v="3"/>
  </r>
  <r>
    <n v="39843"/>
    <m/>
    <m/>
    <m/>
    <m/>
    <n v="1"/>
    <n v="3"/>
    <x v="3"/>
  </r>
  <r>
    <n v="52327"/>
    <m/>
    <n v="4"/>
    <m/>
    <m/>
    <m/>
    <m/>
    <x v="3"/>
  </r>
  <r>
    <n v="23208"/>
    <m/>
    <m/>
    <m/>
    <m/>
    <m/>
    <n v="4"/>
    <x v="3"/>
  </r>
  <r>
    <n v="52590"/>
    <m/>
    <m/>
    <m/>
    <n v="4"/>
    <m/>
    <m/>
    <x v="3"/>
  </r>
  <r>
    <n v="71149"/>
    <m/>
    <m/>
    <n v="1"/>
    <n v="3"/>
    <m/>
    <m/>
    <x v="3"/>
  </r>
  <r>
    <n v="2102"/>
    <m/>
    <m/>
    <m/>
    <m/>
    <n v="2"/>
    <n v="2"/>
    <x v="3"/>
  </r>
  <r>
    <n v="17509"/>
    <m/>
    <m/>
    <m/>
    <m/>
    <n v="4"/>
    <m/>
    <x v="3"/>
  </r>
  <r>
    <n v="53414"/>
    <m/>
    <m/>
    <m/>
    <n v="1"/>
    <n v="2"/>
    <n v="1"/>
    <x v="3"/>
  </r>
  <r>
    <n v="71773"/>
    <m/>
    <n v="1"/>
    <n v="3"/>
    <m/>
    <m/>
    <m/>
    <x v="3"/>
  </r>
  <r>
    <n v="53735"/>
    <m/>
    <m/>
    <n v="4"/>
    <m/>
    <m/>
    <m/>
    <x v="3"/>
  </r>
  <r>
    <n v="15443"/>
    <m/>
    <m/>
    <m/>
    <n v="1"/>
    <n v="3"/>
    <m/>
    <x v="3"/>
  </r>
  <r>
    <n v="54032"/>
    <m/>
    <m/>
    <m/>
    <m/>
    <n v="2"/>
    <n v="2"/>
    <x v="3"/>
  </r>
  <r>
    <n v="72216"/>
    <m/>
    <m/>
    <m/>
    <n v="1"/>
    <n v="3"/>
    <m/>
    <x v="3"/>
  </r>
  <r>
    <n v="19570"/>
    <m/>
    <m/>
    <m/>
    <m/>
    <n v="2"/>
    <n v="2"/>
    <x v="3"/>
  </r>
  <r>
    <n v="72388"/>
    <m/>
    <m/>
    <n v="1"/>
    <n v="3"/>
    <m/>
    <m/>
    <x v="3"/>
  </r>
  <r>
    <n v="54801"/>
    <m/>
    <n v="1"/>
    <n v="3"/>
    <m/>
    <m/>
    <m/>
    <x v="3"/>
  </r>
  <r>
    <n v="72411"/>
    <m/>
    <n v="1"/>
    <n v="3"/>
    <m/>
    <m/>
    <m/>
    <x v="3"/>
  </r>
  <r>
    <n v="54887"/>
    <m/>
    <m/>
    <n v="4"/>
    <m/>
    <m/>
    <m/>
    <x v="3"/>
  </r>
  <r>
    <n v="72531"/>
    <m/>
    <m/>
    <m/>
    <m/>
    <n v="4"/>
    <m/>
    <x v="3"/>
  </r>
  <r>
    <n v="55326"/>
    <m/>
    <m/>
    <m/>
    <n v="4"/>
    <m/>
    <m/>
    <x v="3"/>
  </r>
  <r>
    <n v="72659"/>
    <m/>
    <m/>
    <m/>
    <n v="1"/>
    <m/>
    <n v="3"/>
    <x v="3"/>
  </r>
  <r>
    <n v="30476"/>
    <m/>
    <m/>
    <m/>
    <n v="1"/>
    <n v="3"/>
    <m/>
    <x v="3"/>
  </r>
  <r>
    <n v="72736"/>
    <m/>
    <m/>
    <m/>
    <m/>
    <n v="1"/>
    <n v="3"/>
    <x v="3"/>
  </r>
  <r>
    <n v="19602"/>
    <m/>
    <m/>
    <n v="1"/>
    <n v="1"/>
    <n v="2"/>
    <m/>
    <x v="3"/>
  </r>
  <r>
    <n v="72832"/>
    <m/>
    <m/>
    <m/>
    <n v="1"/>
    <n v="3"/>
    <m/>
    <x v="3"/>
  </r>
  <r>
    <n v="31167"/>
    <m/>
    <n v="1"/>
    <n v="3"/>
    <m/>
    <m/>
    <m/>
    <x v="3"/>
  </r>
  <r>
    <n v="72913"/>
    <m/>
    <m/>
    <m/>
    <m/>
    <m/>
    <n v="4"/>
    <x v="3"/>
  </r>
  <r>
    <n v="31679"/>
    <m/>
    <m/>
    <n v="4"/>
    <m/>
    <m/>
    <m/>
    <x v="3"/>
  </r>
  <r>
    <n v="73042"/>
    <m/>
    <m/>
    <m/>
    <m/>
    <n v="2"/>
    <n v="2"/>
    <x v="3"/>
  </r>
  <r>
    <n v="56871"/>
    <n v="1"/>
    <n v="3"/>
    <m/>
    <m/>
    <m/>
    <m/>
    <x v="3"/>
  </r>
  <r>
    <n v="24017"/>
    <m/>
    <n v="1"/>
    <n v="3"/>
    <m/>
    <m/>
    <m/>
    <x v="3"/>
  </r>
  <r>
    <n v="32398"/>
    <m/>
    <m/>
    <m/>
    <n v="2"/>
    <n v="1"/>
    <n v="1"/>
    <x v="3"/>
  </r>
  <r>
    <n v="73235"/>
    <m/>
    <m/>
    <n v="1"/>
    <n v="3"/>
    <m/>
    <m/>
    <x v="3"/>
  </r>
  <r>
    <n v="2873"/>
    <m/>
    <m/>
    <m/>
    <n v="4"/>
    <m/>
    <m/>
    <x v="3"/>
  </r>
  <r>
    <n v="17628"/>
    <m/>
    <m/>
    <n v="4"/>
    <m/>
    <m/>
    <m/>
    <x v="3"/>
  </r>
  <r>
    <n v="32668"/>
    <m/>
    <n v="4"/>
    <m/>
    <m/>
    <m/>
    <m/>
    <x v="3"/>
  </r>
  <r>
    <n v="73388"/>
    <m/>
    <m/>
    <m/>
    <n v="2"/>
    <n v="2"/>
    <m/>
    <x v="3"/>
  </r>
  <r>
    <n v="32715"/>
    <m/>
    <n v="1"/>
    <n v="3"/>
    <m/>
    <m/>
    <m/>
    <x v="3"/>
  </r>
  <r>
    <n v="24243"/>
    <m/>
    <m/>
    <n v="1"/>
    <n v="3"/>
    <m/>
    <m/>
    <x v="3"/>
  </r>
  <r>
    <n v="58043"/>
    <m/>
    <m/>
    <m/>
    <m/>
    <n v="1"/>
    <n v="3"/>
    <x v="3"/>
  </r>
  <r>
    <n v="40971"/>
    <m/>
    <m/>
    <n v="1"/>
    <n v="3"/>
    <m/>
    <m/>
    <x v="3"/>
  </r>
  <r>
    <n v="33350"/>
    <m/>
    <m/>
    <m/>
    <m/>
    <n v="4"/>
    <m/>
    <x v="3"/>
  </r>
  <r>
    <n v="8765"/>
    <m/>
    <m/>
    <n v="2"/>
    <n v="2"/>
    <m/>
    <m/>
    <x v="3"/>
  </r>
  <r>
    <n v="58738"/>
    <m/>
    <m/>
    <m/>
    <n v="4"/>
    <m/>
    <m/>
    <x v="3"/>
  </r>
  <r>
    <n v="74326"/>
    <m/>
    <m/>
    <m/>
    <m/>
    <n v="4"/>
    <m/>
    <x v="3"/>
  </r>
  <r>
    <n v="33491"/>
    <m/>
    <m/>
    <m/>
    <n v="2"/>
    <m/>
    <n v="2"/>
    <x v="3"/>
  </r>
  <r>
    <n v="41142"/>
    <m/>
    <n v="3"/>
    <n v="1"/>
    <m/>
    <m/>
    <m/>
    <x v="3"/>
  </r>
  <r>
    <n v="2918"/>
    <m/>
    <m/>
    <n v="3"/>
    <n v="1"/>
    <m/>
    <m/>
    <x v="3"/>
  </r>
  <r>
    <n v="74544"/>
    <m/>
    <m/>
    <m/>
    <n v="2"/>
    <n v="2"/>
    <m/>
    <x v="3"/>
  </r>
  <r>
    <n v="60644"/>
    <m/>
    <n v="4"/>
    <m/>
    <m/>
    <m/>
    <m/>
    <x v="3"/>
  </r>
  <r>
    <n v="74607"/>
    <m/>
    <m/>
    <m/>
    <m/>
    <n v="4"/>
    <m/>
    <x v="3"/>
  </r>
  <r>
    <n v="33723"/>
    <m/>
    <m/>
    <n v="4"/>
    <m/>
    <m/>
    <m/>
    <x v="3"/>
  </r>
  <r>
    <n v="41172"/>
    <m/>
    <m/>
    <m/>
    <n v="2"/>
    <n v="2"/>
    <m/>
    <x v="3"/>
  </r>
  <r>
    <n v="61339"/>
    <m/>
    <n v="2"/>
    <n v="2"/>
    <m/>
    <m/>
    <m/>
    <x v="3"/>
  </r>
  <r>
    <n v="41676"/>
    <m/>
    <n v="2"/>
    <n v="2"/>
    <m/>
    <m/>
    <m/>
    <x v="3"/>
  </r>
  <r>
    <n v="11116"/>
    <m/>
    <m/>
    <m/>
    <m/>
    <n v="1"/>
    <n v="3"/>
    <x v="3"/>
  </r>
  <r>
    <n v="15622"/>
    <m/>
    <m/>
    <n v="1"/>
    <n v="3"/>
    <m/>
    <m/>
    <x v="3"/>
  </r>
  <r>
    <n v="35105"/>
    <m/>
    <n v="2"/>
    <n v="2"/>
    <m/>
    <m/>
    <m/>
    <x v="3"/>
  </r>
  <r>
    <n v="42481"/>
    <m/>
    <n v="1"/>
    <n v="3"/>
    <m/>
    <m/>
    <m/>
    <x v="3"/>
  </r>
  <r>
    <n v="62204"/>
    <m/>
    <n v="2"/>
    <n v="2"/>
    <m/>
    <m/>
    <m/>
    <x v="3"/>
  </r>
  <r>
    <n v="13458"/>
    <m/>
    <n v="1"/>
    <n v="3"/>
    <m/>
    <m/>
    <m/>
    <x v="3"/>
  </r>
  <r>
    <n v="35589"/>
    <m/>
    <n v="2"/>
    <n v="2"/>
    <m/>
    <m/>
    <m/>
    <x v="3"/>
  </r>
  <r>
    <n v="42864"/>
    <m/>
    <m/>
    <n v="4"/>
    <m/>
    <m/>
    <m/>
    <x v="3"/>
  </r>
  <r>
    <n v="17089"/>
    <m/>
    <m/>
    <m/>
    <n v="1"/>
    <n v="1"/>
    <n v="2"/>
    <x v="3"/>
  </r>
  <r>
    <n v="75492"/>
    <m/>
    <m/>
    <n v="1"/>
    <n v="3"/>
    <m/>
    <m/>
    <x v="3"/>
  </r>
  <r>
    <n v="62863"/>
    <m/>
    <m/>
    <m/>
    <n v="1"/>
    <n v="2"/>
    <n v="1"/>
    <x v="3"/>
  </r>
  <r>
    <n v="75687"/>
    <m/>
    <m/>
    <m/>
    <n v="1"/>
    <n v="3"/>
    <m/>
    <x v="3"/>
  </r>
  <r>
    <n v="63524"/>
    <m/>
    <n v="2"/>
    <n v="2"/>
    <m/>
    <m/>
    <m/>
    <x v="3"/>
  </r>
  <r>
    <n v="3570"/>
    <m/>
    <m/>
    <m/>
    <n v="2"/>
    <n v="2"/>
    <m/>
    <x v="3"/>
  </r>
  <r>
    <n v="63884"/>
    <m/>
    <m/>
    <n v="1"/>
    <n v="3"/>
    <m/>
    <m/>
    <x v="3"/>
  </r>
  <r>
    <n v="2146"/>
    <m/>
    <n v="4"/>
    <m/>
    <m/>
    <m/>
    <m/>
    <x v="3"/>
  </r>
  <r>
    <n v="1215"/>
    <m/>
    <m/>
    <m/>
    <m/>
    <m/>
    <n v="4"/>
    <x v="3"/>
  </r>
  <r>
    <n v="76147"/>
    <m/>
    <n v="1"/>
    <n v="3"/>
    <m/>
    <m/>
    <m/>
    <x v="3"/>
  </r>
  <r>
    <n v="64839"/>
    <m/>
    <m/>
    <m/>
    <m/>
    <m/>
    <n v="4"/>
    <x v="3"/>
  </r>
  <r>
    <n v="76257"/>
    <m/>
    <m/>
    <m/>
    <m/>
    <m/>
    <n v="4"/>
    <x v="3"/>
  </r>
  <r>
    <n v="65020"/>
    <m/>
    <m/>
    <m/>
    <n v="1"/>
    <n v="3"/>
    <m/>
    <x v="3"/>
  </r>
  <r>
    <n v="76367"/>
    <m/>
    <n v="1"/>
    <n v="3"/>
    <m/>
    <m/>
    <m/>
    <x v="3"/>
  </r>
  <r>
    <n v="21959"/>
    <m/>
    <m/>
    <m/>
    <m/>
    <n v="4"/>
    <m/>
    <x v="3"/>
  </r>
  <r>
    <n v="43521"/>
    <m/>
    <n v="1"/>
    <n v="3"/>
    <m/>
    <m/>
    <m/>
    <x v="3"/>
  </r>
  <r>
    <n v="37263"/>
    <m/>
    <n v="1"/>
    <n v="3"/>
    <m/>
    <m/>
    <m/>
    <x v="3"/>
  </r>
  <r>
    <n v="76546"/>
    <m/>
    <n v="4"/>
    <m/>
    <m/>
    <m/>
    <m/>
    <x v="3"/>
  </r>
  <r>
    <n v="66259"/>
    <m/>
    <m/>
    <m/>
    <m/>
    <n v="2"/>
    <n v="2"/>
    <x v="3"/>
  </r>
  <r>
    <n v="43652"/>
    <m/>
    <n v="1"/>
    <n v="3"/>
    <m/>
    <m/>
    <m/>
    <x v="3"/>
  </r>
  <r>
    <n v="37279"/>
    <m/>
    <m/>
    <n v="1"/>
    <n v="3"/>
    <m/>
    <m/>
    <x v="3"/>
  </r>
  <r>
    <n v="77293"/>
    <m/>
    <n v="1"/>
    <n v="3"/>
    <m/>
    <m/>
    <m/>
    <x v="3"/>
  </r>
  <r>
    <n v="11162"/>
    <m/>
    <m/>
    <n v="1"/>
    <n v="3"/>
    <m/>
    <m/>
    <x v="3"/>
  </r>
  <r>
    <n v="77559"/>
    <m/>
    <m/>
    <m/>
    <m/>
    <m/>
    <n v="4"/>
    <x v="3"/>
  </r>
  <r>
    <n v="5633"/>
    <m/>
    <m/>
    <n v="2"/>
    <n v="2"/>
    <m/>
    <m/>
    <x v="3"/>
  </r>
  <r>
    <n v="77666"/>
    <m/>
    <m/>
    <n v="2"/>
    <n v="2"/>
    <m/>
    <m/>
    <x v="3"/>
  </r>
  <r>
    <n v="22423"/>
    <m/>
    <m/>
    <n v="4"/>
    <m/>
    <m/>
    <m/>
    <x v="3"/>
  </r>
  <r>
    <n v="24926"/>
    <m/>
    <n v="1"/>
    <n v="3"/>
    <m/>
    <m/>
    <m/>
    <x v="3"/>
  </r>
  <r>
    <n v="22952"/>
    <m/>
    <m/>
    <n v="1"/>
    <n v="3"/>
    <m/>
    <m/>
    <x v="3"/>
  </r>
  <r>
    <n v="11523"/>
    <m/>
    <m/>
    <m/>
    <n v="1"/>
    <n v="3"/>
    <m/>
    <x v="3"/>
  </r>
  <r>
    <n v="68434"/>
    <m/>
    <m/>
    <n v="1"/>
    <n v="3"/>
    <m/>
    <m/>
    <x v="3"/>
  </r>
  <r>
    <n v="78019"/>
    <m/>
    <m/>
    <n v="4"/>
    <m/>
    <m/>
    <m/>
    <x v="3"/>
  </r>
  <r>
    <n v="68636"/>
    <m/>
    <m/>
    <n v="1"/>
    <n v="3"/>
    <m/>
    <m/>
    <x v="3"/>
  </r>
  <r>
    <n v="78057"/>
    <m/>
    <m/>
    <m/>
    <m/>
    <n v="4"/>
    <m/>
    <x v="3"/>
  </r>
  <r>
    <n v="27852"/>
    <m/>
    <m/>
    <m/>
    <m/>
    <n v="2"/>
    <n v="2"/>
    <x v="3"/>
  </r>
  <r>
    <n v="18266"/>
    <m/>
    <n v="4"/>
    <m/>
    <m/>
    <m/>
    <m/>
    <x v="3"/>
  </r>
  <r>
    <n v="28271"/>
    <m/>
    <m/>
    <m/>
    <n v="1"/>
    <n v="3"/>
    <m/>
    <x v="3"/>
  </r>
  <r>
    <n v="3696"/>
    <m/>
    <n v="4"/>
    <m/>
    <m/>
    <m/>
    <m/>
    <x v="3"/>
  </r>
  <r>
    <n v="18797"/>
    <m/>
    <n v="1"/>
    <n v="3"/>
    <m/>
    <m/>
    <m/>
    <x v="3"/>
  </r>
  <r>
    <n v="25838"/>
    <m/>
    <m/>
    <m/>
    <m/>
    <n v="4"/>
    <m/>
    <x v="3"/>
  </r>
  <r>
    <n v="51780"/>
    <m/>
    <m/>
    <m/>
    <m/>
    <n v="4"/>
    <m/>
    <x v="3"/>
  </r>
  <r>
    <n v="45083"/>
    <m/>
    <m/>
    <m/>
    <m/>
    <n v="4"/>
    <m/>
    <x v="3"/>
  </r>
  <r>
    <n v="14161"/>
    <m/>
    <n v="4"/>
    <m/>
    <m/>
    <m/>
    <m/>
    <x v="3"/>
  </r>
  <r>
    <n v="9436"/>
    <m/>
    <m/>
    <n v="4"/>
    <m/>
    <m/>
    <m/>
    <x v="3"/>
  </r>
  <r>
    <n v="52645"/>
    <m/>
    <m/>
    <n v="1"/>
    <n v="3"/>
    <m/>
    <m/>
    <x v="3"/>
  </r>
  <r>
    <n v="45265"/>
    <m/>
    <n v="4"/>
    <m/>
    <m/>
    <m/>
    <m/>
    <x v="3"/>
  </r>
  <r>
    <n v="30046"/>
    <m/>
    <n v="4"/>
    <m/>
    <m/>
    <m/>
    <m/>
    <x v="3"/>
  </r>
  <r>
    <n v="78821"/>
    <m/>
    <m/>
    <m/>
    <n v="4"/>
    <m/>
    <m/>
    <x v="3"/>
  </r>
  <r>
    <n v="30142"/>
    <m/>
    <m/>
    <n v="4"/>
    <m/>
    <m/>
    <m/>
    <x v="3"/>
  </r>
  <r>
    <n v="79058"/>
    <m/>
    <n v="4"/>
    <m/>
    <m/>
    <m/>
    <m/>
    <x v="3"/>
  </r>
  <r>
    <n v="30462"/>
    <m/>
    <m/>
    <m/>
    <m/>
    <n v="1"/>
    <n v="3"/>
    <x v="3"/>
  </r>
  <r>
    <n v="79141"/>
    <m/>
    <m/>
    <m/>
    <m/>
    <n v="3"/>
    <n v="1"/>
    <x v="3"/>
  </r>
  <r>
    <n v="30469"/>
    <m/>
    <n v="4"/>
    <m/>
    <m/>
    <m/>
    <m/>
    <x v="3"/>
  </r>
  <r>
    <n v="45373"/>
    <m/>
    <m/>
    <m/>
    <n v="1"/>
    <n v="3"/>
    <m/>
    <x v="3"/>
  </r>
  <r>
    <n v="30983"/>
    <m/>
    <m/>
    <m/>
    <m/>
    <n v="1"/>
    <n v="3"/>
    <x v="3"/>
  </r>
  <r>
    <n v="79411"/>
    <m/>
    <m/>
    <n v="1"/>
    <n v="3"/>
    <m/>
    <m/>
    <x v="3"/>
  </r>
  <r>
    <n v="19642"/>
    <m/>
    <m/>
    <m/>
    <n v="3"/>
    <n v="1"/>
    <m/>
    <x v="3"/>
  </r>
  <r>
    <n v="79691"/>
    <m/>
    <m/>
    <m/>
    <m/>
    <m/>
    <n v="4"/>
    <x v="3"/>
  </r>
  <r>
    <n v="32626"/>
    <m/>
    <m/>
    <m/>
    <n v="1"/>
    <n v="3"/>
    <m/>
    <x v="3"/>
  </r>
  <r>
    <n v="9692"/>
    <m/>
    <m/>
    <m/>
    <m/>
    <n v="4"/>
    <m/>
    <x v="3"/>
  </r>
  <r>
    <n v="57529"/>
    <m/>
    <n v="4"/>
    <m/>
    <m/>
    <m/>
    <m/>
    <x v="3"/>
  </r>
  <r>
    <n v="79824"/>
    <m/>
    <m/>
    <n v="2"/>
    <n v="2"/>
    <m/>
    <m/>
    <x v="3"/>
  </r>
  <r>
    <n v="20281"/>
    <m/>
    <m/>
    <m/>
    <n v="1"/>
    <n v="3"/>
    <m/>
    <x v="3"/>
  </r>
  <r>
    <n v="79890"/>
    <m/>
    <n v="1"/>
    <n v="3"/>
    <m/>
    <m/>
    <m/>
    <x v="3"/>
  </r>
  <r>
    <n v="33450"/>
    <m/>
    <m/>
    <n v="2"/>
    <n v="2"/>
    <m/>
    <m/>
    <x v="3"/>
  </r>
  <r>
    <n v="79993"/>
    <m/>
    <m/>
    <n v="3"/>
    <n v="1"/>
    <m/>
    <m/>
    <x v="3"/>
  </r>
  <r>
    <n v="60372"/>
    <m/>
    <m/>
    <m/>
    <m/>
    <n v="1"/>
    <n v="3"/>
    <x v="3"/>
  </r>
  <r>
    <n v="45430"/>
    <m/>
    <m/>
    <m/>
    <m/>
    <m/>
    <n v="4"/>
    <x v="3"/>
  </r>
  <r>
    <n v="20933"/>
    <m/>
    <m/>
    <m/>
    <m/>
    <n v="1"/>
    <n v="3"/>
    <x v="3"/>
  </r>
  <r>
    <n v="80067"/>
    <m/>
    <m/>
    <n v="2"/>
    <n v="2"/>
    <m/>
    <m/>
    <x v="3"/>
  </r>
  <r>
    <n v="21145"/>
    <m/>
    <n v="1"/>
    <n v="3"/>
    <m/>
    <m/>
    <m/>
    <x v="3"/>
  </r>
  <r>
    <n v="18407"/>
    <m/>
    <m/>
    <n v="4"/>
    <m/>
    <m/>
    <m/>
    <x v="3"/>
  </r>
  <r>
    <n v="17063"/>
    <m/>
    <m/>
    <n v="1"/>
    <n v="3"/>
    <m/>
    <m/>
    <x v="3"/>
  </r>
  <r>
    <n v="80336"/>
    <m/>
    <m/>
    <n v="4"/>
    <m/>
    <m/>
    <m/>
    <x v="3"/>
  </r>
  <r>
    <n v="3220"/>
    <m/>
    <m/>
    <m/>
    <n v="1"/>
    <n v="3"/>
    <m/>
    <x v="3"/>
  </r>
  <r>
    <n v="80342"/>
    <m/>
    <m/>
    <m/>
    <m/>
    <n v="1"/>
    <n v="3"/>
    <x v="3"/>
  </r>
  <r>
    <n v="5456"/>
    <m/>
    <m/>
    <m/>
    <m/>
    <n v="2"/>
    <n v="2"/>
    <x v="3"/>
  </r>
  <r>
    <n v="26006"/>
    <m/>
    <m/>
    <n v="2"/>
    <n v="2"/>
    <m/>
    <m/>
    <x v="3"/>
  </r>
  <r>
    <n v="17135"/>
    <m/>
    <n v="4"/>
    <m/>
    <m/>
    <m/>
    <m/>
    <x v="3"/>
  </r>
  <r>
    <n v="80369"/>
    <m/>
    <m/>
    <m/>
    <m/>
    <m/>
    <n v="4"/>
    <x v="3"/>
  </r>
  <r>
    <n v="36949"/>
    <m/>
    <m/>
    <n v="1"/>
    <n v="3"/>
    <m/>
    <m/>
    <x v="3"/>
  </r>
  <r>
    <n v="80492"/>
    <m/>
    <m/>
    <n v="1"/>
    <n v="3"/>
    <m/>
    <m/>
    <x v="3"/>
  </r>
  <r>
    <n v="65785"/>
    <m/>
    <m/>
    <n v="1"/>
    <n v="3"/>
    <m/>
    <m/>
    <x v="3"/>
  </r>
  <r>
    <n v="80686"/>
    <m/>
    <m/>
    <n v="4"/>
    <m/>
    <m/>
    <m/>
    <x v="3"/>
  </r>
  <r>
    <n v="66607"/>
    <m/>
    <n v="4"/>
    <m/>
    <m/>
    <m/>
    <m/>
    <x v="3"/>
  </r>
  <r>
    <n v="80757"/>
    <m/>
    <m/>
    <n v="2"/>
    <n v="2"/>
    <m/>
    <m/>
    <x v="3"/>
  </r>
  <r>
    <n v="67609"/>
    <m/>
    <n v="1"/>
    <n v="3"/>
    <m/>
    <m/>
    <m/>
    <x v="3"/>
  </r>
  <r>
    <n v="46758"/>
    <m/>
    <m/>
    <m/>
    <m/>
    <n v="2"/>
    <n v="2"/>
    <x v="3"/>
  </r>
  <r>
    <n v="68297"/>
    <m/>
    <m/>
    <n v="3"/>
    <n v="1"/>
    <m/>
    <m/>
    <x v="3"/>
  </r>
  <r>
    <n v="6352"/>
    <m/>
    <m/>
    <m/>
    <m/>
    <n v="1"/>
    <n v="3"/>
    <x v="3"/>
  </r>
  <r>
    <n v="68638"/>
    <m/>
    <n v="1"/>
    <n v="2"/>
    <n v="1"/>
    <m/>
    <m/>
    <x v="3"/>
  </r>
  <r>
    <n v="46903"/>
    <m/>
    <m/>
    <m/>
    <n v="1"/>
    <m/>
    <n v="3"/>
    <x v="3"/>
  </r>
  <r>
    <n v="50906"/>
    <m/>
    <m/>
    <n v="1"/>
    <n v="3"/>
    <m/>
    <m/>
    <x v="3"/>
  </r>
  <r>
    <n v="46906"/>
    <m/>
    <m/>
    <n v="1"/>
    <n v="3"/>
    <m/>
    <m/>
    <x v="3"/>
  </r>
  <r>
    <n v="11953"/>
    <m/>
    <m/>
    <m/>
    <n v="4"/>
    <m/>
    <m/>
    <x v="3"/>
  </r>
  <r>
    <n v="81650"/>
    <m/>
    <m/>
    <n v="2"/>
    <n v="2"/>
    <m/>
    <m/>
    <x v="3"/>
  </r>
  <r>
    <n v="29733"/>
    <m/>
    <n v="1"/>
    <n v="3"/>
    <m/>
    <m/>
    <m/>
    <x v="3"/>
  </r>
  <r>
    <n v="82150"/>
    <m/>
    <n v="2"/>
    <n v="2"/>
    <m/>
    <m/>
    <m/>
    <x v="3"/>
  </r>
  <r>
    <n v="54467"/>
    <m/>
    <n v="4"/>
    <m/>
    <m/>
    <m/>
    <m/>
    <x v="3"/>
  </r>
  <r>
    <n v="26245"/>
    <m/>
    <m/>
    <n v="4"/>
    <m/>
    <m/>
    <m/>
    <x v="3"/>
  </r>
  <r>
    <n v="55911"/>
    <m/>
    <m/>
    <m/>
    <m/>
    <n v="4"/>
    <m/>
    <x v="3"/>
  </r>
  <r>
    <n v="83307"/>
    <m/>
    <m/>
    <m/>
    <m/>
    <n v="1"/>
    <n v="3"/>
    <x v="3"/>
  </r>
  <r>
    <n v="16816"/>
    <m/>
    <m/>
    <n v="2"/>
    <n v="2"/>
    <m/>
    <m/>
    <x v="3"/>
  </r>
  <r>
    <n v="1628"/>
    <m/>
    <n v="3"/>
    <n v="1"/>
    <m/>
    <m/>
    <m/>
    <x v="3"/>
  </r>
  <r>
    <n v="33091"/>
    <m/>
    <m/>
    <m/>
    <m/>
    <n v="4"/>
    <m/>
    <x v="3"/>
  </r>
  <r>
    <n v="3966"/>
    <m/>
    <m/>
    <m/>
    <m/>
    <n v="2"/>
    <n v="2"/>
    <x v="3"/>
  </r>
  <r>
    <n v="33626"/>
    <m/>
    <m/>
    <m/>
    <n v="1"/>
    <n v="3"/>
    <m/>
    <x v="3"/>
  </r>
  <r>
    <n v="83753"/>
    <m/>
    <m/>
    <m/>
    <n v="1"/>
    <n v="3"/>
    <m/>
    <x v="3"/>
  </r>
  <r>
    <n v="33758"/>
    <m/>
    <m/>
    <n v="1"/>
    <m/>
    <n v="3"/>
    <m/>
    <x v="3"/>
  </r>
  <r>
    <n v="83923"/>
    <m/>
    <m/>
    <m/>
    <m/>
    <n v="4"/>
    <m/>
    <x v="3"/>
  </r>
  <r>
    <n v="62498"/>
    <m/>
    <m/>
    <m/>
    <m/>
    <n v="1"/>
    <n v="3"/>
    <x v="3"/>
  </r>
  <r>
    <n v="48129"/>
    <m/>
    <m/>
    <n v="2"/>
    <n v="2"/>
    <m/>
    <m/>
    <x v="3"/>
  </r>
  <r>
    <n v="36601"/>
    <m/>
    <m/>
    <n v="4"/>
    <m/>
    <m/>
    <m/>
    <x v="3"/>
  </r>
  <r>
    <n v="84722"/>
    <m/>
    <n v="4"/>
    <m/>
    <m/>
    <m/>
    <m/>
    <x v="3"/>
  </r>
  <r>
    <n v="12350"/>
    <m/>
    <n v="4"/>
    <m/>
    <m/>
    <m/>
    <m/>
    <x v="3"/>
  </r>
  <r>
    <n v="48248"/>
    <m/>
    <m/>
    <m/>
    <m/>
    <m/>
    <n v="4"/>
    <x v="3"/>
  </r>
  <r>
    <n v="22048"/>
    <m/>
    <m/>
    <m/>
    <m/>
    <n v="1"/>
    <n v="3"/>
    <x v="3"/>
  </r>
  <r>
    <n v="48277"/>
    <m/>
    <m/>
    <n v="4"/>
    <m/>
    <m/>
    <m/>
    <x v="3"/>
  </r>
  <r>
    <n v="38177"/>
    <m/>
    <m/>
    <n v="1"/>
    <n v="3"/>
    <m/>
    <m/>
    <x v="3"/>
  </r>
  <r>
    <n v="48483"/>
    <m/>
    <m/>
    <n v="2"/>
    <n v="2"/>
    <m/>
    <m/>
    <x v="3"/>
  </r>
  <r>
    <n v="51629"/>
    <m/>
    <m/>
    <n v="1"/>
    <n v="3"/>
    <m/>
    <m/>
    <x v="3"/>
  </r>
  <r>
    <n v="85152"/>
    <m/>
    <m/>
    <m/>
    <m/>
    <n v="1"/>
    <n v="3"/>
    <x v="3"/>
  </r>
  <r>
    <n v="53748"/>
    <m/>
    <m/>
    <m/>
    <m/>
    <n v="3"/>
    <n v="1"/>
    <x v="3"/>
  </r>
  <r>
    <n v="26538"/>
    <m/>
    <n v="2"/>
    <n v="2"/>
    <m/>
    <m/>
    <m/>
    <x v="3"/>
  </r>
  <r>
    <n v="19626"/>
    <m/>
    <m/>
    <n v="1"/>
    <n v="3"/>
    <m/>
    <m/>
    <x v="3"/>
  </r>
  <r>
    <n v="26592"/>
    <m/>
    <m/>
    <n v="2"/>
    <n v="2"/>
    <m/>
    <m/>
    <x v="3"/>
  </r>
  <r>
    <n v="58463"/>
    <m/>
    <m/>
    <m/>
    <n v="2"/>
    <n v="2"/>
    <m/>
    <x v="3"/>
  </r>
  <r>
    <n v="85429"/>
    <m/>
    <m/>
    <m/>
    <m/>
    <m/>
    <n v="4"/>
    <x v="3"/>
  </r>
  <r>
    <n v="62164"/>
    <m/>
    <m/>
    <m/>
    <n v="4"/>
    <m/>
    <m/>
    <x v="3"/>
  </r>
  <r>
    <n v="85537"/>
    <m/>
    <n v="4"/>
    <m/>
    <m/>
    <m/>
    <m/>
    <x v="3"/>
  </r>
  <r>
    <n v="1245"/>
    <m/>
    <m/>
    <n v="4"/>
    <m/>
    <m/>
    <m/>
    <x v="3"/>
  </r>
  <r>
    <n v="10360"/>
    <m/>
    <m/>
    <m/>
    <m/>
    <m/>
    <n v="4"/>
    <x v="3"/>
  </r>
  <r>
    <n v="67891"/>
    <m/>
    <m/>
    <n v="1"/>
    <n v="3"/>
    <m/>
    <m/>
    <x v="3"/>
  </r>
  <r>
    <n v="48809"/>
    <m/>
    <m/>
    <m/>
    <n v="4"/>
    <m/>
    <m/>
    <x v="3"/>
  </r>
  <r>
    <n v="52566"/>
    <m/>
    <m/>
    <m/>
    <m/>
    <n v="1"/>
    <n v="3"/>
    <x v="3"/>
  </r>
  <r>
    <n v="26680"/>
    <m/>
    <m/>
    <m/>
    <m/>
    <n v="2"/>
    <n v="2"/>
    <x v="3"/>
  </r>
  <r>
    <n v="57312"/>
    <m/>
    <m/>
    <m/>
    <m/>
    <n v="2"/>
    <n v="2"/>
    <x v="3"/>
  </r>
  <r>
    <n v="85713"/>
    <m/>
    <n v="4"/>
    <m/>
    <m/>
    <m/>
    <m/>
    <x v="3"/>
  </r>
  <r>
    <n v="36196"/>
    <m/>
    <m/>
    <m/>
    <m/>
    <m/>
    <n v="4"/>
    <x v="3"/>
  </r>
  <r>
    <n v="48855"/>
    <m/>
    <n v="4"/>
    <m/>
    <m/>
    <m/>
    <m/>
    <x v="3"/>
  </r>
  <r>
    <n v="50286"/>
    <m/>
    <m/>
    <m/>
    <n v="4"/>
    <m/>
    <m/>
    <x v="3"/>
  </r>
  <r>
    <n v="10499"/>
    <m/>
    <n v="2"/>
    <n v="2"/>
    <m/>
    <m/>
    <m/>
    <x v="3"/>
  </r>
  <r>
    <n v="2959"/>
    <m/>
    <m/>
    <n v="2"/>
    <n v="2"/>
    <m/>
    <m/>
    <x v="3"/>
  </r>
  <r>
    <n v="86261"/>
    <m/>
    <n v="2"/>
    <n v="2"/>
    <m/>
    <m/>
    <m/>
    <x v="3"/>
  </r>
  <r>
    <n v="55037"/>
    <m/>
    <m/>
    <m/>
    <n v="3"/>
    <m/>
    <n v="1"/>
    <x v="3"/>
  </r>
  <r>
    <n v="86475"/>
    <m/>
    <m/>
    <m/>
    <n v="1"/>
    <n v="3"/>
    <m/>
    <x v="3"/>
  </r>
  <r>
    <n v="66403"/>
    <m/>
    <m/>
    <m/>
    <n v="1"/>
    <n v="3"/>
    <m/>
    <x v="3"/>
  </r>
  <r>
    <n v="2581"/>
    <m/>
    <m/>
    <m/>
    <m/>
    <m/>
    <n v="4"/>
    <x v="3"/>
  </r>
  <r>
    <n v="129965"/>
    <m/>
    <m/>
    <m/>
    <m/>
    <m/>
    <n v="4"/>
    <x v="3"/>
  </r>
  <r>
    <n v="142233"/>
    <m/>
    <n v="4"/>
    <m/>
    <m/>
    <m/>
    <m/>
    <x v="3"/>
  </r>
  <r>
    <n v="175043"/>
    <m/>
    <m/>
    <n v="1"/>
    <n v="3"/>
    <m/>
    <m/>
    <x v="3"/>
  </r>
  <r>
    <n v="142290"/>
    <m/>
    <m/>
    <m/>
    <m/>
    <n v="3"/>
    <n v="1"/>
    <x v="3"/>
  </r>
  <r>
    <n v="106230"/>
    <m/>
    <m/>
    <m/>
    <m/>
    <n v="2"/>
    <n v="2"/>
    <x v="3"/>
  </r>
  <r>
    <n v="142490"/>
    <m/>
    <n v="4"/>
    <m/>
    <m/>
    <m/>
    <m/>
    <x v="3"/>
  </r>
  <r>
    <n v="91523"/>
    <m/>
    <n v="1"/>
    <n v="3"/>
    <m/>
    <m/>
    <m/>
    <x v="3"/>
  </r>
  <r>
    <n v="142502"/>
    <m/>
    <m/>
    <m/>
    <m/>
    <n v="2"/>
    <n v="2"/>
    <x v="3"/>
  </r>
  <r>
    <n v="107645"/>
    <m/>
    <m/>
    <m/>
    <m/>
    <n v="2"/>
    <n v="2"/>
    <x v="3"/>
  </r>
  <r>
    <n v="142811"/>
    <m/>
    <m/>
    <m/>
    <m/>
    <n v="4"/>
    <m/>
    <x v="3"/>
  </r>
  <r>
    <n v="91683"/>
    <m/>
    <n v="4"/>
    <m/>
    <m/>
    <m/>
    <m/>
    <x v="3"/>
  </r>
  <r>
    <n v="142879"/>
    <m/>
    <n v="3"/>
    <n v="1"/>
    <m/>
    <m/>
    <m/>
    <x v="3"/>
  </r>
  <r>
    <n v="109105"/>
    <m/>
    <m/>
    <m/>
    <m/>
    <n v="2"/>
    <n v="2"/>
    <x v="3"/>
  </r>
  <r>
    <n v="143196"/>
    <m/>
    <m/>
    <m/>
    <m/>
    <n v="1"/>
    <n v="3"/>
    <x v="3"/>
  </r>
  <r>
    <n v="109596"/>
    <m/>
    <m/>
    <m/>
    <n v="4"/>
    <m/>
    <m/>
    <x v="3"/>
  </r>
  <r>
    <n v="143779"/>
    <m/>
    <m/>
    <m/>
    <m/>
    <m/>
    <n v="4"/>
    <x v="3"/>
  </r>
  <r>
    <n v="110322"/>
    <m/>
    <m/>
    <m/>
    <m/>
    <n v="4"/>
    <m/>
    <x v="3"/>
  </r>
  <r>
    <n v="143893"/>
    <m/>
    <m/>
    <n v="4"/>
    <m/>
    <m/>
    <m/>
    <x v="3"/>
  </r>
  <r>
    <n v="111714"/>
    <m/>
    <m/>
    <m/>
    <n v="1"/>
    <n v="2"/>
    <n v="1"/>
    <x v="3"/>
  </r>
  <r>
    <n v="99558"/>
    <m/>
    <m/>
    <m/>
    <m/>
    <m/>
    <n v="4"/>
    <x v="3"/>
  </r>
  <r>
    <n v="112795"/>
    <m/>
    <m/>
    <n v="4"/>
    <m/>
    <m/>
    <m/>
    <x v="3"/>
  </r>
  <r>
    <n v="145060"/>
    <m/>
    <m/>
    <m/>
    <m/>
    <m/>
    <n v="4"/>
    <x v="3"/>
  </r>
  <r>
    <n v="92500"/>
    <m/>
    <m/>
    <m/>
    <m/>
    <n v="3"/>
    <n v="1"/>
    <x v="3"/>
  </r>
  <r>
    <n v="145243"/>
    <m/>
    <m/>
    <n v="1"/>
    <n v="3"/>
    <m/>
    <m/>
    <x v="3"/>
  </r>
  <r>
    <n v="113393"/>
    <m/>
    <n v="4"/>
    <m/>
    <m/>
    <m/>
    <m/>
    <x v="3"/>
  </r>
  <r>
    <n v="145460"/>
    <m/>
    <m/>
    <n v="2"/>
    <n v="2"/>
    <m/>
    <m/>
    <x v="3"/>
  </r>
  <r>
    <n v="92858"/>
    <m/>
    <n v="1"/>
    <n v="3"/>
    <m/>
    <m/>
    <m/>
    <x v="3"/>
  </r>
  <r>
    <n v="145809"/>
    <m/>
    <n v="1"/>
    <n v="1"/>
    <n v="2"/>
    <m/>
    <m/>
    <x v="3"/>
  </r>
  <r>
    <n v="114978"/>
    <m/>
    <m/>
    <n v="4"/>
    <m/>
    <m/>
    <m/>
    <x v="3"/>
  </r>
  <r>
    <n v="145970"/>
    <m/>
    <m/>
    <m/>
    <m/>
    <n v="4"/>
    <m/>
    <x v="3"/>
  </r>
  <r>
    <n v="115142"/>
    <m/>
    <n v="1"/>
    <n v="3"/>
    <m/>
    <m/>
    <m/>
    <x v="3"/>
  </r>
  <r>
    <n v="146260"/>
    <m/>
    <m/>
    <m/>
    <n v="4"/>
    <m/>
    <m/>
    <x v="3"/>
  </r>
  <r>
    <n v="115798"/>
    <m/>
    <m/>
    <m/>
    <n v="2"/>
    <n v="2"/>
    <m/>
    <x v="3"/>
  </r>
  <r>
    <n v="146360"/>
    <m/>
    <n v="2"/>
    <n v="2"/>
    <m/>
    <m/>
    <m/>
    <x v="3"/>
  </r>
  <r>
    <n v="116044"/>
    <m/>
    <m/>
    <m/>
    <n v="1"/>
    <n v="3"/>
    <m/>
    <x v="3"/>
  </r>
  <r>
    <n v="146660"/>
    <m/>
    <m/>
    <m/>
    <m/>
    <m/>
    <n v="4"/>
    <x v="3"/>
  </r>
  <r>
    <n v="116132"/>
    <m/>
    <n v="1"/>
    <n v="3"/>
    <m/>
    <m/>
    <m/>
    <x v="3"/>
  </r>
  <r>
    <n v="146867"/>
    <m/>
    <n v="1"/>
    <n v="3"/>
    <m/>
    <m/>
    <m/>
    <x v="3"/>
  </r>
  <r>
    <n v="116803"/>
    <m/>
    <m/>
    <n v="1"/>
    <n v="3"/>
    <m/>
    <m/>
    <x v="3"/>
  </r>
  <r>
    <n v="147024"/>
    <m/>
    <n v="2"/>
    <n v="2"/>
    <m/>
    <m/>
    <m/>
    <x v="3"/>
  </r>
  <r>
    <n v="116914"/>
    <m/>
    <m/>
    <m/>
    <m/>
    <n v="4"/>
    <m/>
    <x v="3"/>
  </r>
  <r>
    <n v="147523"/>
    <m/>
    <m/>
    <m/>
    <n v="4"/>
    <m/>
    <m/>
    <x v="3"/>
  </r>
  <r>
    <n v="117759"/>
    <m/>
    <m/>
    <n v="2"/>
    <n v="2"/>
    <m/>
    <m/>
    <x v="3"/>
  </r>
  <r>
    <n v="100118"/>
    <m/>
    <m/>
    <n v="4"/>
    <m/>
    <m/>
    <m/>
    <x v="3"/>
  </r>
  <r>
    <n v="93695"/>
    <m/>
    <n v="1"/>
    <n v="3"/>
    <m/>
    <m/>
    <m/>
    <x v="3"/>
  </r>
  <r>
    <n v="100123"/>
    <m/>
    <m/>
    <n v="3"/>
    <n v="1"/>
    <m/>
    <m/>
    <x v="3"/>
  </r>
  <r>
    <n v="120000"/>
    <m/>
    <m/>
    <m/>
    <n v="1"/>
    <n v="3"/>
    <m/>
    <x v="3"/>
  </r>
  <r>
    <n v="148684"/>
    <m/>
    <m/>
    <m/>
    <m/>
    <n v="1"/>
    <n v="3"/>
    <x v="3"/>
  </r>
  <r>
    <n v="93950"/>
    <m/>
    <m/>
    <m/>
    <n v="1"/>
    <n v="2"/>
    <n v="1"/>
    <x v="3"/>
  </r>
  <r>
    <n v="148771"/>
    <m/>
    <m/>
    <m/>
    <m/>
    <m/>
    <n v="4"/>
    <x v="3"/>
  </r>
  <r>
    <n v="94288"/>
    <m/>
    <m/>
    <m/>
    <m/>
    <m/>
    <n v="4"/>
    <x v="3"/>
  </r>
  <r>
    <n v="89782"/>
    <m/>
    <n v="1"/>
    <n v="3"/>
    <m/>
    <m/>
    <m/>
    <x v="3"/>
  </r>
  <r>
    <n v="122069"/>
    <m/>
    <n v="2"/>
    <n v="2"/>
    <m/>
    <m/>
    <m/>
    <x v="3"/>
  </r>
  <r>
    <n v="148877"/>
    <m/>
    <m/>
    <m/>
    <n v="2"/>
    <m/>
    <n v="2"/>
    <x v="3"/>
  </r>
  <r>
    <n v="122521"/>
    <m/>
    <m/>
    <n v="4"/>
    <m/>
    <m/>
    <m/>
    <x v="3"/>
  </r>
  <r>
    <n v="151510"/>
    <m/>
    <m/>
    <m/>
    <n v="2"/>
    <n v="2"/>
    <m/>
    <x v="3"/>
  </r>
  <r>
    <n v="122800"/>
    <m/>
    <m/>
    <m/>
    <m/>
    <n v="2"/>
    <n v="2"/>
    <x v="3"/>
  </r>
  <r>
    <n v="151594"/>
    <m/>
    <m/>
    <m/>
    <m/>
    <n v="1"/>
    <n v="3"/>
    <x v="3"/>
  </r>
  <r>
    <n v="123143"/>
    <m/>
    <m/>
    <n v="1"/>
    <n v="3"/>
    <m/>
    <m/>
    <x v="3"/>
  </r>
  <r>
    <n v="151606"/>
    <m/>
    <m/>
    <m/>
    <n v="1"/>
    <n v="3"/>
    <m/>
    <x v="3"/>
  </r>
  <r>
    <n v="123784"/>
    <m/>
    <n v="3"/>
    <n v="1"/>
    <m/>
    <m/>
    <m/>
    <x v="3"/>
  </r>
  <r>
    <n v="151866"/>
    <m/>
    <m/>
    <n v="1"/>
    <n v="3"/>
    <m/>
    <m/>
    <x v="3"/>
  </r>
  <r>
    <n v="124217"/>
    <m/>
    <m/>
    <n v="2"/>
    <n v="2"/>
    <m/>
    <m/>
    <x v="3"/>
  </r>
  <r>
    <n v="151880"/>
    <m/>
    <n v="2"/>
    <n v="2"/>
    <m/>
    <m/>
    <m/>
    <x v="3"/>
  </r>
  <r>
    <n v="94873"/>
    <m/>
    <m/>
    <m/>
    <n v="2"/>
    <n v="2"/>
    <m/>
    <x v="3"/>
  </r>
  <r>
    <n v="151992"/>
    <m/>
    <m/>
    <m/>
    <m/>
    <n v="1"/>
    <n v="3"/>
    <x v="3"/>
  </r>
  <r>
    <n v="94979"/>
    <m/>
    <m/>
    <m/>
    <n v="4"/>
    <m/>
    <m/>
    <x v="3"/>
  </r>
  <r>
    <n v="152194"/>
    <m/>
    <n v="4"/>
    <m/>
    <m/>
    <m/>
    <m/>
    <x v="3"/>
  </r>
  <r>
    <n v="125625"/>
    <m/>
    <m/>
    <n v="1"/>
    <n v="3"/>
    <m/>
    <m/>
    <x v="3"/>
  </r>
  <r>
    <n v="100950"/>
    <m/>
    <m/>
    <n v="1"/>
    <n v="3"/>
    <m/>
    <m/>
    <x v="3"/>
  </r>
  <r>
    <n v="95229"/>
    <m/>
    <m/>
    <m/>
    <m/>
    <n v="2"/>
    <n v="2"/>
    <x v="3"/>
  </r>
  <r>
    <n v="90066"/>
    <m/>
    <m/>
    <n v="1"/>
    <n v="3"/>
    <m/>
    <m/>
    <x v="3"/>
  </r>
  <r>
    <n v="126674"/>
    <m/>
    <n v="3"/>
    <n v="1"/>
    <m/>
    <m/>
    <m/>
    <x v="3"/>
  </r>
  <r>
    <n v="152883"/>
    <m/>
    <m/>
    <n v="2"/>
    <n v="2"/>
    <m/>
    <m/>
    <x v="3"/>
  </r>
  <r>
    <n v="127119"/>
    <m/>
    <n v="4"/>
    <m/>
    <m/>
    <m/>
    <m/>
    <x v="3"/>
  </r>
  <r>
    <n v="153073"/>
    <m/>
    <m/>
    <m/>
    <m/>
    <n v="4"/>
    <m/>
    <x v="3"/>
  </r>
  <r>
    <n v="127347"/>
    <m/>
    <m/>
    <m/>
    <m/>
    <n v="4"/>
    <m/>
    <x v="3"/>
  </r>
  <r>
    <n v="101066"/>
    <m/>
    <n v="2"/>
    <n v="2"/>
    <m/>
    <m/>
    <m/>
    <x v="3"/>
  </r>
  <r>
    <n v="128507"/>
    <m/>
    <m/>
    <n v="4"/>
    <m/>
    <m/>
    <m/>
    <x v="3"/>
  </r>
  <r>
    <n v="153494"/>
    <m/>
    <m/>
    <m/>
    <n v="3"/>
    <n v="1"/>
    <m/>
    <x v="3"/>
  </r>
  <r>
    <n v="129315"/>
    <m/>
    <n v="3"/>
    <n v="1"/>
    <m/>
    <m/>
    <m/>
    <x v="3"/>
  </r>
  <r>
    <n v="153497"/>
    <m/>
    <m/>
    <m/>
    <n v="1"/>
    <n v="3"/>
    <m/>
    <x v="3"/>
  </r>
  <r>
    <n v="130297"/>
    <m/>
    <m/>
    <m/>
    <n v="2"/>
    <n v="2"/>
    <m/>
    <x v="3"/>
  </r>
  <r>
    <n v="153968"/>
    <m/>
    <n v="1"/>
    <n v="3"/>
    <m/>
    <m/>
    <m/>
    <x v="3"/>
  </r>
  <r>
    <n v="130967"/>
    <m/>
    <m/>
    <m/>
    <n v="4"/>
    <m/>
    <m/>
    <x v="3"/>
  </r>
  <r>
    <n v="154239"/>
    <m/>
    <m/>
    <n v="4"/>
    <m/>
    <m/>
    <m/>
    <x v="3"/>
  </r>
  <r>
    <n v="132118"/>
    <m/>
    <n v="4"/>
    <m/>
    <m/>
    <m/>
    <m/>
    <x v="3"/>
  </r>
  <r>
    <n v="154547"/>
    <m/>
    <m/>
    <m/>
    <m/>
    <n v="4"/>
    <m/>
    <x v="3"/>
  </r>
  <r>
    <n v="88724"/>
    <m/>
    <n v="1"/>
    <n v="3"/>
    <m/>
    <m/>
    <m/>
    <x v="3"/>
  </r>
  <r>
    <n v="154561"/>
    <m/>
    <m/>
    <m/>
    <m/>
    <n v="4"/>
    <m/>
    <x v="3"/>
  </r>
  <r>
    <n v="97235"/>
    <m/>
    <m/>
    <m/>
    <m/>
    <n v="2"/>
    <n v="2"/>
    <x v="3"/>
  </r>
  <r>
    <n v="101259"/>
    <m/>
    <m/>
    <n v="1"/>
    <n v="3"/>
    <m/>
    <m/>
    <x v="3"/>
  </r>
  <r>
    <n v="134053"/>
    <m/>
    <m/>
    <m/>
    <m/>
    <n v="4"/>
    <m/>
    <x v="3"/>
  </r>
  <r>
    <n v="155021"/>
    <m/>
    <m/>
    <m/>
    <m/>
    <n v="4"/>
    <m/>
    <x v="3"/>
  </r>
  <r>
    <n v="134488"/>
    <m/>
    <n v="1"/>
    <n v="3"/>
    <m/>
    <m/>
    <m/>
    <x v="3"/>
  </r>
  <r>
    <n v="155101"/>
    <m/>
    <m/>
    <m/>
    <n v="1"/>
    <n v="3"/>
    <m/>
    <x v="3"/>
  </r>
  <r>
    <n v="135192"/>
    <m/>
    <m/>
    <m/>
    <m/>
    <n v="1"/>
    <n v="3"/>
    <x v="3"/>
  </r>
  <r>
    <n v="155199"/>
    <m/>
    <m/>
    <m/>
    <n v="4"/>
    <m/>
    <m/>
    <x v="3"/>
  </r>
  <r>
    <n v="135685"/>
    <m/>
    <m/>
    <n v="3"/>
    <n v="1"/>
    <m/>
    <m/>
    <x v="3"/>
  </r>
  <r>
    <n v="155360"/>
    <m/>
    <m/>
    <n v="2"/>
    <n v="2"/>
    <m/>
    <m/>
    <x v="3"/>
  </r>
  <r>
    <n v="136163"/>
    <m/>
    <n v="1"/>
    <n v="3"/>
    <m/>
    <m/>
    <m/>
    <x v="3"/>
  </r>
  <r>
    <n v="155735"/>
    <m/>
    <m/>
    <m/>
    <m/>
    <n v="1"/>
    <n v="3"/>
    <x v="3"/>
  </r>
  <r>
    <n v="136606"/>
    <m/>
    <m/>
    <n v="1"/>
    <n v="3"/>
    <m/>
    <m/>
    <x v="3"/>
  </r>
  <r>
    <n v="155850"/>
    <m/>
    <m/>
    <n v="4"/>
    <m/>
    <m/>
    <m/>
    <x v="3"/>
  </r>
  <r>
    <n v="137607"/>
    <m/>
    <m/>
    <m/>
    <m/>
    <n v="1"/>
    <n v="3"/>
    <x v="3"/>
  </r>
  <r>
    <n v="155984"/>
    <m/>
    <m/>
    <m/>
    <n v="1"/>
    <n v="3"/>
    <m/>
    <x v="3"/>
  </r>
  <r>
    <n v="138293"/>
    <m/>
    <m/>
    <n v="2"/>
    <n v="2"/>
    <m/>
    <m/>
    <x v="3"/>
  </r>
  <r>
    <n v="156318"/>
    <m/>
    <m/>
    <m/>
    <n v="1"/>
    <n v="3"/>
    <m/>
    <x v="3"/>
  </r>
  <r>
    <n v="138349"/>
    <m/>
    <n v="1"/>
    <n v="3"/>
    <m/>
    <m/>
    <m/>
    <x v="3"/>
  </r>
  <r>
    <n v="101509"/>
    <m/>
    <m/>
    <m/>
    <n v="1"/>
    <n v="2"/>
    <n v="1"/>
    <x v="3"/>
  </r>
  <r>
    <n v="138758"/>
    <m/>
    <m/>
    <n v="4"/>
    <m/>
    <m/>
    <m/>
    <x v="3"/>
  </r>
  <r>
    <n v="156592"/>
    <m/>
    <m/>
    <n v="3"/>
    <n v="1"/>
    <m/>
    <m/>
    <x v="3"/>
  </r>
  <r>
    <n v="139090"/>
    <m/>
    <m/>
    <m/>
    <m/>
    <m/>
    <n v="4"/>
    <x v="3"/>
  </r>
  <r>
    <n v="101594"/>
    <m/>
    <n v="3"/>
    <n v="1"/>
    <m/>
    <m/>
    <m/>
    <x v="3"/>
  </r>
  <r>
    <n v="89153"/>
    <m/>
    <n v="1"/>
    <n v="3"/>
    <m/>
    <m/>
    <m/>
    <x v="3"/>
  </r>
  <r>
    <n v="101619"/>
    <m/>
    <m/>
    <m/>
    <m/>
    <n v="4"/>
    <m/>
    <x v="3"/>
  </r>
  <r>
    <n v="98436"/>
    <m/>
    <m/>
    <n v="4"/>
    <m/>
    <m/>
    <m/>
    <x v="3"/>
  </r>
  <r>
    <n v="101750"/>
    <m/>
    <m/>
    <m/>
    <n v="1"/>
    <n v="3"/>
    <m/>
    <x v="3"/>
  </r>
  <r>
    <n v="141375"/>
    <m/>
    <m/>
    <m/>
    <m/>
    <m/>
    <n v="4"/>
    <x v="3"/>
  </r>
  <r>
    <n v="158384"/>
    <m/>
    <m/>
    <n v="1"/>
    <n v="3"/>
    <m/>
    <m/>
    <x v="3"/>
  </r>
  <r>
    <n v="142042"/>
    <m/>
    <m/>
    <n v="4"/>
    <m/>
    <m/>
    <m/>
    <x v="3"/>
  </r>
  <r>
    <n v="158969"/>
    <m/>
    <m/>
    <n v="4"/>
    <m/>
    <m/>
    <m/>
    <x v="3"/>
  </r>
  <r>
    <n v="91406"/>
    <m/>
    <m/>
    <m/>
    <m/>
    <n v="4"/>
    <m/>
    <x v="3"/>
  </r>
  <r>
    <n v="159559"/>
    <m/>
    <n v="1"/>
    <n v="3"/>
    <m/>
    <m/>
    <m/>
    <x v="3"/>
  </r>
  <r>
    <n v="107351"/>
    <m/>
    <m/>
    <m/>
    <m/>
    <m/>
    <n v="4"/>
    <x v="3"/>
  </r>
  <r>
    <n v="159788"/>
    <m/>
    <m/>
    <n v="1"/>
    <n v="3"/>
    <m/>
    <m/>
    <x v="3"/>
  </r>
  <r>
    <n v="91698"/>
    <m/>
    <m/>
    <m/>
    <m/>
    <n v="4"/>
    <m/>
    <x v="3"/>
  </r>
  <r>
    <n v="160048"/>
    <m/>
    <m/>
    <n v="4"/>
    <m/>
    <m/>
    <m/>
    <x v="3"/>
  </r>
  <r>
    <n v="110119"/>
    <m/>
    <m/>
    <m/>
    <m/>
    <n v="4"/>
    <m/>
    <x v="3"/>
  </r>
  <r>
    <n v="160080"/>
    <m/>
    <n v="2"/>
    <n v="2"/>
    <m/>
    <m/>
    <m/>
    <x v="3"/>
  </r>
  <r>
    <n v="111806"/>
    <m/>
    <m/>
    <m/>
    <n v="1"/>
    <n v="3"/>
    <m/>
    <x v="3"/>
  </r>
  <r>
    <n v="160147"/>
    <m/>
    <m/>
    <m/>
    <m/>
    <n v="1"/>
    <n v="3"/>
    <x v="3"/>
  </r>
  <r>
    <n v="113278"/>
    <m/>
    <m/>
    <n v="4"/>
    <m/>
    <m/>
    <m/>
    <x v="3"/>
  </r>
  <r>
    <n v="160573"/>
    <m/>
    <n v="4"/>
    <m/>
    <m/>
    <m/>
    <m/>
    <x v="3"/>
  </r>
  <r>
    <n v="114687"/>
    <m/>
    <n v="1"/>
    <n v="3"/>
    <m/>
    <m/>
    <m/>
    <x v="3"/>
  </r>
  <r>
    <n v="160699"/>
    <m/>
    <m/>
    <m/>
    <m/>
    <n v="4"/>
    <m/>
    <x v="3"/>
  </r>
  <r>
    <n v="115757"/>
    <m/>
    <m/>
    <n v="1"/>
    <n v="3"/>
    <m/>
    <m/>
    <x v="3"/>
  </r>
  <r>
    <n v="160839"/>
    <m/>
    <m/>
    <n v="2"/>
    <n v="2"/>
    <m/>
    <m/>
    <x v="3"/>
  </r>
  <r>
    <n v="116098"/>
    <m/>
    <n v="4"/>
    <m/>
    <m/>
    <m/>
    <m/>
    <x v="3"/>
  </r>
  <r>
    <n v="160908"/>
    <m/>
    <m/>
    <n v="1"/>
    <n v="3"/>
    <m/>
    <m/>
    <x v="3"/>
  </r>
  <r>
    <n v="116815"/>
    <m/>
    <m/>
    <m/>
    <m/>
    <n v="3"/>
    <n v="1"/>
    <x v="3"/>
  </r>
  <r>
    <n v="161150"/>
    <m/>
    <m/>
    <m/>
    <m/>
    <m/>
    <n v="4"/>
    <x v="3"/>
  </r>
  <r>
    <n v="93518"/>
    <m/>
    <m/>
    <m/>
    <n v="4"/>
    <m/>
    <m/>
    <x v="3"/>
  </r>
  <r>
    <n v="161158"/>
    <m/>
    <n v="1"/>
    <n v="3"/>
    <m/>
    <m/>
    <m/>
    <x v="3"/>
  </r>
  <r>
    <n v="120381"/>
    <m/>
    <m/>
    <m/>
    <n v="1"/>
    <n v="3"/>
    <m/>
    <x v="3"/>
  </r>
  <r>
    <n v="161327"/>
    <m/>
    <m/>
    <n v="4"/>
    <m/>
    <m/>
    <m/>
    <x v="3"/>
  </r>
  <r>
    <n v="94297"/>
    <m/>
    <m/>
    <m/>
    <n v="2"/>
    <n v="2"/>
    <m/>
    <x v="3"/>
  </r>
  <r>
    <n v="161812"/>
    <m/>
    <m/>
    <m/>
    <m/>
    <n v="4"/>
    <m/>
    <x v="3"/>
  </r>
  <r>
    <n v="122728"/>
    <m/>
    <m/>
    <m/>
    <n v="1"/>
    <n v="3"/>
    <m/>
    <x v="3"/>
  </r>
  <r>
    <n v="162080"/>
    <m/>
    <m/>
    <m/>
    <n v="2"/>
    <n v="1"/>
    <n v="1"/>
    <x v="3"/>
  </r>
  <r>
    <n v="123599"/>
    <m/>
    <n v="2"/>
    <n v="2"/>
    <m/>
    <m/>
    <m/>
    <x v="3"/>
  </r>
  <r>
    <n v="162220"/>
    <m/>
    <n v="1"/>
    <n v="3"/>
    <m/>
    <m/>
    <m/>
    <x v="3"/>
  </r>
  <r>
    <n v="124565"/>
    <m/>
    <n v="1"/>
    <n v="3"/>
    <m/>
    <m/>
    <m/>
    <x v="3"/>
  </r>
  <r>
    <n v="102760"/>
    <m/>
    <m/>
    <m/>
    <m/>
    <n v="4"/>
    <m/>
    <x v="3"/>
  </r>
  <r>
    <n v="125552"/>
    <m/>
    <m/>
    <m/>
    <n v="4"/>
    <m/>
    <m/>
    <x v="3"/>
  </r>
  <r>
    <n v="102888"/>
    <m/>
    <n v="1"/>
    <n v="3"/>
    <m/>
    <m/>
    <m/>
    <x v="3"/>
  </r>
  <r>
    <n v="126587"/>
    <m/>
    <m/>
    <n v="4"/>
    <m/>
    <m/>
    <m/>
    <x v="3"/>
  </r>
  <r>
    <n v="102894"/>
    <m/>
    <m/>
    <m/>
    <m/>
    <m/>
    <n v="4"/>
    <x v="3"/>
  </r>
  <r>
    <n v="88389"/>
    <m/>
    <m/>
    <n v="1"/>
    <n v="3"/>
    <m/>
    <m/>
    <x v="3"/>
  </r>
  <r>
    <n v="102949"/>
    <m/>
    <m/>
    <n v="2"/>
    <n v="2"/>
    <m/>
    <m/>
    <x v="3"/>
  </r>
  <r>
    <n v="128569"/>
    <m/>
    <m/>
    <m/>
    <n v="1"/>
    <n v="3"/>
    <m/>
    <x v="3"/>
  </r>
  <r>
    <n v="163267"/>
    <m/>
    <n v="1"/>
    <n v="3"/>
    <m/>
    <m/>
    <m/>
    <x v="3"/>
  </r>
  <r>
    <n v="130900"/>
    <m/>
    <m/>
    <n v="1"/>
    <n v="3"/>
    <m/>
    <m/>
    <x v="3"/>
  </r>
  <r>
    <n v="163651"/>
    <m/>
    <m/>
    <m/>
    <m/>
    <n v="4"/>
    <m/>
    <x v="3"/>
  </r>
  <r>
    <n v="132513"/>
    <m/>
    <n v="1"/>
    <n v="3"/>
    <m/>
    <m/>
    <m/>
    <x v="3"/>
  </r>
  <r>
    <n v="163710"/>
    <m/>
    <n v="1"/>
    <n v="3"/>
    <m/>
    <m/>
    <m/>
    <x v="3"/>
  </r>
  <r>
    <n v="133980"/>
    <m/>
    <m/>
    <m/>
    <n v="1"/>
    <n v="3"/>
    <m/>
    <x v="3"/>
  </r>
  <r>
    <n v="164614"/>
    <m/>
    <m/>
    <m/>
    <m/>
    <n v="1"/>
    <n v="3"/>
    <x v="3"/>
  </r>
  <r>
    <n v="134619"/>
    <m/>
    <m/>
    <m/>
    <m/>
    <n v="4"/>
    <m/>
    <x v="3"/>
  </r>
  <r>
    <n v="164727"/>
    <m/>
    <m/>
    <m/>
    <n v="1"/>
    <n v="2"/>
    <n v="1"/>
    <x v="3"/>
  </r>
  <r>
    <n v="135823"/>
    <m/>
    <m/>
    <m/>
    <n v="4"/>
    <m/>
    <m/>
    <x v="3"/>
  </r>
  <r>
    <n v="164850"/>
    <m/>
    <m/>
    <m/>
    <m/>
    <n v="1"/>
    <n v="3"/>
    <x v="3"/>
  </r>
  <r>
    <n v="97661"/>
    <m/>
    <m/>
    <n v="1"/>
    <n v="3"/>
    <m/>
    <m/>
    <x v="3"/>
  </r>
  <r>
    <n v="103469"/>
    <m/>
    <m/>
    <m/>
    <n v="1"/>
    <n v="2"/>
    <n v="1"/>
    <x v="3"/>
  </r>
  <r>
    <n v="138320"/>
    <m/>
    <m/>
    <m/>
    <n v="1"/>
    <n v="3"/>
    <m/>
    <x v="3"/>
  </r>
  <r>
    <n v="165637"/>
    <m/>
    <m/>
    <n v="2"/>
    <n v="2"/>
    <m/>
    <m/>
    <x v="3"/>
  </r>
  <r>
    <n v="138774"/>
    <m/>
    <m/>
    <m/>
    <n v="4"/>
    <m/>
    <m/>
    <x v="3"/>
  </r>
  <r>
    <n v="165652"/>
    <m/>
    <m/>
    <n v="1"/>
    <n v="3"/>
    <m/>
    <m/>
    <x v="3"/>
  </r>
  <r>
    <n v="98421"/>
    <m/>
    <m/>
    <m/>
    <m/>
    <m/>
    <n v="4"/>
    <x v="3"/>
  </r>
  <r>
    <n v="165705"/>
    <m/>
    <m/>
    <m/>
    <m/>
    <n v="3"/>
    <n v="1"/>
    <x v="3"/>
  </r>
  <r>
    <n v="141467"/>
    <m/>
    <m/>
    <m/>
    <n v="1"/>
    <n v="3"/>
    <m/>
    <x v="3"/>
  </r>
  <r>
    <n v="103541"/>
    <m/>
    <m/>
    <m/>
    <n v="2"/>
    <n v="2"/>
    <m/>
    <x v="3"/>
  </r>
  <r>
    <n v="106955"/>
    <m/>
    <m/>
    <n v="4"/>
    <m/>
    <m/>
    <m/>
    <x v="3"/>
  </r>
  <r>
    <n v="103554"/>
    <m/>
    <n v="4"/>
    <m/>
    <m/>
    <m/>
    <m/>
    <x v="3"/>
  </r>
  <r>
    <n v="109183"/>
    <m/>
    <m/>
    <n v="2"/>
    <n v="2"/>
    <m/>
    <m/>
    <x v="3"/>
  </r>
  <r>
    <n v="166406"/>
    <m/>
    <n v="4"/>
    <m/>
    <m/>
    <m/>
    <m/>
    <x v="3"/>
  </r>
  <r>
    <n v="112945"/>
    <m/>
    <n v="2"/>
    <n v="2"/>
    <m/>
    <m/>
    <m/>
    <x v="3"/>
  </r>
  <r>
    <n v="166875"/>
    <m/>
    <m/>
    <m/>
    <m/>
    <m/>
    <n v="4"/>
    <x v="3"/>
  </r>
  <r>
    <n v="115112"/>
    <m/>
    <n v="4"/>
    <m/>
    <m/>
    <m/>
    <m/>
    <x v="3"/>
  </r>
  <r>
    <n v="167220"/>
    <m/>
    <m/>
    <m/>
    <n v="4"/>
    <m/>
    <m/>
    <x v="3"/>
  </r>
  <r>
    <n v="116493"/>
    <m/>
    <m/>
    <m/>
    <n v="2"/>
    <n v="1"/>
    <n v="1"/>
    <x v="3"/>
  </r>
  <r>
    <n v="167390"/>
    <m/>
    <m/>
    <m/>
    <m/>
    <n v="1"/>
    <n v="3"/>
    <x v="3"/>
  </r>
  <r>
    <n v="119311"/>
    <m/>
    <m/>
    <m/>
    <m/>
    <n v="2"/>
    <n v="2"/>
    <x v="3"/>
  </r>
  <r>
    <n v="103775"/>
    <m/>
    <m/>
    <n v="1"/>
    <n v="3"/>
    <m/>
    <m/>
    <x v="3"/>
  </r>
  <r>
    <n v="122473"/>
    <m/>
    <m/>
    <n v="4"/>
    <m/>
    <m/>
    <m/>
    <x v="3"/>
  </r>
  <r>
    <n v="167601"/>
    <m/>
    <m/>
    <m/>
    <m/>
    <n v="1"/>
    <n v="3"/>
    <x v="3"/>
  </r>
  <r>
    <n v="124210"/>
    <m/>
    <m/>
    <n v="2"/>
    <n v="2"/>
    <m/>
    <m/>
    <x v="3"/>
  </r>
  <r>
    <n v="87419"/>
    <m/>
    <m/>
    <n v="1"/>
    <n v="3"/>
    <m/>
    <m/>
    <x v="3"/>
  </r>
  <r>
    <n v="125965"/>
    <m/>
    <m/>
    <n v="2"/>
    <n v="2"/>
    <m/>
    <m/>
    <x v="3"/>
  </r>
  <r>
    <n v="103882"/>
    <m/>
    <m/>
    <m/>
    <n v="1"/>
    <n v="3"/>
    <m/>
    <x v="3"/>
  </r>
  <r>
    <n v="127737"/>
    <m/>
    <m/>
    <m/>
    <m/>
    <n v="2"/>
    <n v="2"/>
    <x v="3"/>
  </r>
  <r>
    <n v="103888"/>
    <m/>
    <m/>
    <m/>
    <n v="1"/>
    <n v="3"/>
    <m/>
    <x v="3"/>
  </r>
  <r>
    <n v="132095"/>
    <m/>
    <m/>
    <m/>
    <m/>
    <n v="1"/>
    <n v="3"/>
    <x v="3"/>
  </r>
  <r>
    <n v="103980"/>
    <m/>
    <n v="1"/>
    <n v="3"/>
    <m/>
    <m/>
    <m/>
    <x v="3"/>
  </r>
  <r>
    <n v="134290"/>
    <m/>
    <n v="4"/>
    <m/>
    <m/>
    <m/>
    <m/>
    <x v="3"/>
  </r>
  <r>
    <n v="90588"/>
    <m/>
    <m/>
    <m/>
    <n v="4"/>
    <m/>
    <m/>
    <x v="3"/>
  </r>
  <r>
    <n v="97524"/>
    <m/>
    <m/>
    <n v="1"/>
    <n v="3"/>
    <m/>
    <m/>
    <x v="3"/>
  </r>
  <r>
    <n v="169564"/>
    <m/>
    <n v="4"/>
    <m/>
    <m/>
    <m/>
    <m/>
    <x v="3"/>
  </r>
  <r>
    <n v="97694"/>
    <m/>
    <n v="1"/>
    <n v="3"/>
    <m/>
    <m/>
    <m/>
    <x v="3"/>
  </r>
  <r>
    <n v="169578"/>
    <m/>
    <m/>
    <n v="1"/>
    <n v="3"/>
    <m/>
    <m/>
    <x v="3"/>
  </r>
  <r>
    <n v="140670"/>
    <m/>
    <m/>
    <m/>
    <m/>
    <m/>
    <n v="4"/>
    <x v="3"/>
  </r>
  <r>
    <n v="169855"/>
    <m/>
    <m/>
    <n v="1"/>
    <n v="3"/>
    <m/>
    <m/>
    <x v="3"/>
  </r>
  <r>
    <n v="107819"/>
    <m/>
    <m/>
    <m/>
    <n v="1"/>
    <n v="3"/>
    <m/>
    <x v="3"/>
  </r>
  <r>
    <n v="170029"/>
    <m/>
    <m/>
    <n v="4"/>
    <m/>
    <m/>
    <m/>
    <x v="3"/>
  </r>
  <r>
    <n v="113748"/>
    <m/>
    <n v="2"/>
    <n v="2"/>
    <m/>
    <m/>
    <m/>
    <x v="3"/>
  </r>
  <r>
    <n v="170069"/>
    <m/>
    <m/>
    <m/>
    <n v="4"/>
    <m/>
    <m/>
    <x v="3"/>
  </r>
  <r>
    <n v="117265"/>
    <m/>
    <m/>
    <n v="1"/>
    <n v="3"/>
    <m/>
    <m/>
    <x v="3"/>
  </r>
  <r>
    <n v="104785"/>
    <m/>
    <m/>
    <n v="4"/>
    <m/>
    <m/>
    <m/>
    <x v="3"/>
  </r>
  <r>
    <n v="122831"/>
    <m/>
    <n v="4"/>
    <m/>
    <m/>
    <m/>
    <m/>
    <x v="3"/>
  </r>
  <r>
    <n v="170403"/>
    <m/>
    <m/>
    <n v="2"/>
    <n v="2"/>
    <m/>
    <m/>
    <x v="3"/>
  </r>
  <r>
    <n v="126891"/>
    <m/>
    <m/>
    <m/>
    <n v="2"/>
    <m/>
    <n v="2"/>
    <x v="3"/>
  </r>
  <r>
    <n v="170659"/>
    <m/>
    <m/>
    <n v="2"/>
    <n v="2"/>
    <m/>
    <m/>
    <x v="3"/>
  </r>
  <r>
    <n v="133558"/>
    <m/>
    <m/>
    <n v="2"/>
    <n v="2"/>
    <m/>
    <m/>
    <x v="3"/>
  </r>
  <r>
    <n v="170945"/>
    <m/>
    <m/>
    <m/>
    <m/>
    <n v="1"/>
    <n v="3"/>
    <x v="3"/>
  </r>
  <r>
    <n v="97691"/>
    <m/>
    <m/>
    <n v="2"/>
    <n v="2"/>
    <m/>
    <m/>
    <x v="3"/>
  </r>
  <r>
    <n v="170998"/>
    <m/>
    <m/>
    <m/>
    <m/>
    <n v="1"/>
    <n v="3"/>
    <x v="3"/>
  </r>
  <r>
    <n v="105820"/>
    <m/>
    <m/>
    <n v="1"/>
    <n v="3"/>
    <m/>
    <m/>
    <x v="3"/>
  </r>
  <r>
    <n v="171233"/>
    <m/>
    <m/>
    <m/>
    <n v="2"/>
    <n v="2"/>
    <m/>
    <x v="3"/>
  </r>
  <r>
    <n v="115993"/>
    <m/>
    <m/>
    <m/>
    <n v="2"/>
    <n v="2"/>
    <m/>
    <x v="3"/>
  </r>
  <r>
    <n v="173167"/>
    <m/>
    <m/>
    <n v="1"/>
    <n v="3"/>
    <m/>
    <m/>
    <x v="3"/>
  </r>
  <r>
    <n v="125001"/>
    <m/>
    <m/>
    <n v="1"/>
    <n v="3"/>
    <m/>
    <m/>
    <x v="3"/>
  </r>
  <r>
    <n v="105436"/>
    <m/>
    <m/>
    <m/>
    <n v="1"/>
    <n v="3"/>
    <m/>
    <x v="3"/>
  </r>
  <r>
    <n v="135247"/>
    <m/>
    <n v="1"/>
    <n v="3"/>
    <m/>
    <m/>
    <m/>
    <x v="3"/>
  </r>
  <r>
    <n v="173633"/>
    <m/>
    <n v="1"/>
    <n v="3"/>
    <m/>
    <m/>
    <m/>
    <x v="3"/>
  </r>
  <r>
    <n v="111190"/>
    <m/>
    <m/>
    <m/>
    <n v="4"/>
    <m/>
    <m/>
    <x v="3"/>
  </r>
  <r>
    <n v="173833"/>
    <m/>
    <m/>
    <n v="1"/>
    <n v="3"/>
    <m/>
    <m/>
    <x v="3"/>
  </r>
  <r>
    <n v="129915"/>
    <m/>
    <m/>
    <n v="4"/>
    <m/>
    <m/>
    <m/>
    <x v="3"/>
  </r>
  <r>
    <n v="91298"/>
    <m/>
    <m/>
    <n v="1"/>
    <n v="3"/>
    <m/>
    <m/>
    <x v="3"/>
  </r>
  <r>
    <n v="121155"/>
    <m/>
    <n v="4"/>
    <m/>
    <m/>
    <m/>
    <m/>
    <x v="3"/>
  </r>
  <r>
    <n v="174076"/>
    <m/>
    <m/>
    <m/>
    <m/>
    <n v="4"/>
    <m/>
    <x v="3"/>
  </r>
  <r>
    <n v="139234"/>
    <m/>
    <n v="1"/>
    <n v="3"/>
    <m/>
    <m/>
    <m/>
    <x v="3"/>
  </r>
  <r>
    <n v="91313"/>
    <m/>
    <m/>
    <n v="2"/>
    <n v="2"/>
    <m/>
    <m/>
    <x v="3"/>
  </r>
  <r>
    <n v="190104"/>
    <m/>
    <n v="1"/>
    <n v="3"/>
    <m/>
    <m/>
    <m/>
    <x v="3"/>
  </r>
  <r>
    <n v="193630"/>
    <m/>
    <m/>
    <m/>
    <m/>
    <m/>
    <n v="4"/>
    <x v="3"/>
  </r>
  <r>
    <n v="235317"/>
    <m/>
    <n v="1"/>
    <n v="3"/>
    <m/>
    <m/>
    <m/>
    <x v="3"/>
  </r>
  <r>
    <n v="195631"/>
    <m/>
    <n v="3"/>
    <n v="1"/>
    <m/>
    <m/>
    <m/>
    <x v="3"/>
  </r>
  <r>
    <n v="235460"/>
    <m/>
    <m/>
    <m/>
    <n v="4"/>
    <m/>
    <m/>
    <x v="3"/>
  </r>
  <r>
    <n v="198758"/>
    <m/>
    <m/>
    <n v="4"/>
    <m/>
    <m/>
    <m/>
    <x v="3"/>
  </r>
  <r>
    <n v="235728"/>
    <m/>
    <m/>
    <m/>
    <n v="2"/>
    <n v="2"/>
    <m/>
    <x v="3"/>
  </r>
  <r>
    <n v="206313"/>
    <m/>
    <m/>
    <n v="4"/>
    <m/>
    <m/>
    <m/>
    <x v="3"/>
  </r>
  <r>
    <n v="224057"/>
    <m/>
    <n v="2"/>
    <n v="2"/>
    <m/>
    <m/>
    <m/>
    <x v="3"/>
  </r>
  <r>
    <n v="178650"/>
    <m/>
    <m/>
    <n v="4"/>
    <m/>
    <m/>
    <m/>
    <x v="3"/>
  </r>
  <r>
    <n v="236447"/>
    <m/>
    <n v="1"/>
    <n v="3"/>
    <m/>
    <m/>
    <m/>
    <x v="3"/>
  </r>
  <r>
    <n v="229930"/>
    <m/>
    <m/>
    <n v="1"/>
    <n v="3"/>
    <m/>
    <m/>
    <x v="3"/>
  </r>
  <r>
    <n v="186409"/>
    <m/>
    <m/>
    <m/>
    <n v="2"/>
    <n v="2"/>
    <m/>
    <x v="3"/>
  </r>
  <r>
    <n v="188447"/>
    <m/>
    <m/>
    <m/>
    <m/>
    <n v="1"/>
    <n v="3"/>
    <x v="3"/>
  </r>
  <r>
    <n v="179075"/>
    <m/>
    <m/>
    <n v="2"/>
    <n v="2"/>
    <m/>
    <m/>
    <x v="3"/>
  </r>
  <r>
    <n v="206580"/>
    <m/>
    <m/>
    <m/>
    <m/>
    <n v="1"/>
    <n v="3"/>
    <x v="3"/>
  </r>
  <r>
    <n v="202060"/>
    <m/>
    <m/>
    <n v="4"/>
    <m/>
    <m/>
    <m/>
    <x v="3"/>
  </r>
  <r>
    <n v="229940"/>
    <m/>
    <m/>
    <m/>
    <n v="1"/>
    <n v="3"/>
    <m/>
    <x v="3"/>
  </r>
  <r>
    <n v="237082"/>
    <m/>
    <m/>
    <m/>
    <n v="2"/>
    <n v="2"/>
    <m/>
    <x v="3"/>
  </r>
  <r>
    <n v="213847"/>
    <m/>
    <m/>
    <n v="4"/>
    <m/>
    <m/>
    <m/>
    <x v="3"/>
  </r>
  <r>
    <n v="217756"/>
    <m/>
    <m/>
    <m/>
    <m/>
    <n v="2"/>
    <n v="2"/>
    <x v="3"/>
  </r>
  <r>
    <n v="247942"/>
    <m/>
    <m/>
    <m/>
    <m/>
    <m/>
    <n v="4"/>
    <x v="3"/>
  </r>
  <r>
    <n v="224662"/>
    <m/>
    <m/>
    <n v="4"/>
    <m/>
    <m/>
    <m/>
    <x v="3"/>
  </r>
  <r>
    <n v="188533"/>
    <m/>
    <n v="4"/>
    <m/>
    <m/>
    <m/>
    <m/>
    <x v="3"/>
  </r>
  <r>
    <n v="237696"/>
    <m/>
    <m/>
    <m/>
    <n v="2"/>
    <n v="2"/>
    <m/>
    <x v="3"/>
  </r>
  <r>
    <n v="230216"/>
    <m/>
    <m/>
    <m/>
    <m/>
    <m/>
    <n v="4"/>
    <x v="3"/>
  </r>
  <r>
    <n v="214839"/>
    <m/>
    <n v="1"/>
    <n v="3"/>
    <m/>
    <m/>
    <m/>
    <x v="3"/>
  </r>
  <r>
    <n v="230276"/>
    <m/>
    <m/>
    <n v="2"/>
    <n v="2"/>
    <m/>
    <m/>
    <x v="3"/>
  </r>
  <r>
    <n v="225275"/>
    <m/>
    <m/>
    <m/>
    <m/>
    <n v="4"/>
    <m/>
    <x v="3"/>
  </r>
  <r>
    <n v="188672"/>
    <m/>
    <n v="4"/>
    <m/>
    <m/>
    <m/>
    <m/>
    <x v="3"/>
  </r>
  <r>
    <n v="238071"/>
    <m/>
    <m/>
    <n v="4"/>
    <m/>
    <m/>
    <m/>
    <x v="3"/>
  </r>
  <r>
    <n v="182021"/>
    <m/>
    <n v="2"/>
    <n v="2"/>
    <m/>
    <m/>
    <m/>
    <x v="3"/>
  </r>
  <r>
    <n v="238208"/>
    <m/>
    <m/>
    <m/>
    <n v="1"/>
    <n v="3"/>
    <m/>
    <x v="3"/>
  </r>
  <r>
    <n v="198804"/>
    <m/>
    <m/>
    <n v="2"/>
    <n v="2"/>
    <m/>
    <m/>
    <x v="3"/>
  </r>
  <r>
    <n v="238604"/>
    <m/>
    <n v="3"/>
    <n v="1"/>
    <m/>
    <m/>
    <m/>
    <x v="3"/>
  </r>
  <r>
    <n v="183576"/>
    <m/>
    <m/>
    <n v="1"/>
    <n v="3"/>
    <m/>
    <m/>
    <x v="3"/>
  </r>
  <r>
    <n v="225282"/>
    <m/>
    <n v="1"/>
    <n v="3"/>
    <m/>
    <m/>
    <m/>
    <x v="3"/>
  </r>
  <r>
    <n v="230736"/>
    <m/>
    <m/>
    <m/>
    <n v="2"/>
    <n v="2"/>
    <m/>
    <x v="3"/>
  </r>
  <r>
    <n v="192401"/>
    <m/>
    <n v="1"/>
    <n v="3"/>
    <m/>
    <m/>
    <m/>
    <x v="3"/>
  </r>
  <r>
    <n v="220229"/>
    <m/>
    <n v="4"/>
    <m/>
    <m/>
    <m/>
    <m/>
    <x v="3"/>
  </r>
  <r>
    <n v="225599"/>
    <m/>
    <m/>
    <m/>
    <m/>
    <n v="4"/>
    <m/>
    <x v="3"/>
  </r>
  <r>
    <n v="249440"/>
    <m/>
    <m/>
    <n v="2"/>
    <n v="2"/>
    <m/>
    <m/>
    <x v="3"/>
  </r>
  <r>
    <n v="215011"/>
    <m/>
    <n v="1"/>
    <n v="3"/>
    <m/>
    <m/>
    <m/>
    <x v="3"/>
  </r>
  <r>
    <n v="216641"/>
    <m/>
    <n v="3"/>
    <n v="1"/>
    <m/>
    <m/>
    <m/>
    <x v="3"/>
  </r>
  <r>
    <n v="226411"/>
    <m/>
    <m/>
    <n v="1"/>
    <n v="3"/>
    <m/>
    <m/>
    <x v="3"/>
  </r>
  <r>
    <n v="220355"/>
    <m/>
    <m/>
    <m/>
    <m/>
    <m/>
    <n v="4"/>
    <x v="3"/>
  </r>
  <r>
    <n v="204041"/>
    <m/>
    <m/>
    <n v="4"/>
    <m/>
    <m/>
    <m/>
    <x v="3"/>
  </r>
  <r>
    <n v="184259"/>
    <m/>
    <m/>
    <m/>
    <m/>
    <n v="2"/>
    <n v="2"/>
    <x v="3"/>
  </r>
  <r>
    <n v="240050"/>
    <m/>
    <m/>
    <n v="1"/>
    <n v="3"/>
    <m/>
    <m/>
    <x v="3"/>
  </r>
  <r>
    <n v="231397"/>
    <m/>
    <m/>
    <m/>
    <n v="1"/>
    <n v="3"/>
    <m/>
    <x v="3"/>
  </r>
  <r>
    <n v="191096"/>
    <m/>
    <m/>
    <n v="4"/>
    <m/>
    <m/>
    <m/>
    <x v="3"/>
  </r>
  <r>
    <n v="250005"/>
    <m/>
    <m/>
    <m/>
    <n v="4"/>
    <m/>
    <m/>
    <x v="3"/>
  </r>
  <r>
    <n v="240231"/>
    <m/>
    <m/>
    <m/>
    <m/>
    <n v="4"/>
    <m/>
    <x v="3"/>
  </r>
  <r>
    <n v="231571"/>
    <m/>
    <m/>
    <m/>
    <m/>
    <n v="1"/>
    <n v="3"/>
    <x v="3"/>
  </r>
  <r>
    <n v="240430"/>
    <m/>
    <n v="4"/>
    <m/>
    <m/>
    <m/>
    <m/>
    <x v="3"/>
  </r>
  <r>
    <n v="207838"/>
    <m/>
    <n v="4"/>
    <m/>
    <m/>
    <m/>
    <m/>
    <x v="3"/>
  </r>
  <r>
    <n v="240644"/>
    <m/>
    <m/>
    <n v="4"/>
    <m/>
    <m/>
    <m/>
    <x v="3"/>
  </r>
  <r>
    <n v="250337"/>
    <m/>
    <n v="4"/>
    <m/>
    <m/>
    <m/>
    <m/>
    <x v="3"/>
  </r>
  <r>
    <n v="187707"/>
    <m/>
    <n v="4"/>
    <m/>
    <m/>
    <m/>
    <m/>
    <x v="3"/>
  </r>
  <r>
    <n v="250427"/>
    <m/>
    <m/>
    <n v="1"/>
    <n v="3"/>
    <m/>
    <m/>
    <x v="3"/>
  </r>
  <r>
    <n v="187715"/>
    <m/>
    <m/>
    <m/>
    <m/>
    <n v="1"/>
    <n v="3"/>
    <x v="3"/>
  </r>
  <r>
    <n v="220846"/>
    <m/>
    <n v="1"/>
    <n v="3"/>
    <m/>
    <m/>
    <m/>
    <x v="3"/>
  </r>
  <r>
    <n v="240981"/>
    <m/>
    <m/>
    <n v="1"/>
    <n v="3"/>
    <m/>
    <m/>
    <x v="3"/>
  </r>
  <r>
    <n v="183193"/>
    <m/>
    <m/>
    <m/>
    <n v="1"/>
    <n v="3"/>
    <m/>
    <x v="3"/>
  </r>
  <r>
    <n v="241157"/>
    <m/>
    <m/>
    <n v="1"/>
    <n v="3"/>
    <m/>
    <m/>
    <x v="3"/>
  </r>
  <r>
    <n v="250783"/>
    <m/>
    <n v="1"/>
    <n v="3"/>
    <m/>
    <m/>
    <m/>
    <x v="3"/>
  </r>
  <r>
    <n v="241272"/>
    <m/>
    <m/>
    <m/>
    <m/>
    <n v="2"/>
    <n v="2"/>
    <x v="3"/>
  </r>
  <r>
    <n v="184291"/>
    <m/>
    <n v="1"/>
    <n v="3"/>
    <m/>
    <m/>
    <m/>
    <x v="3"/>
  </r>
  <r>
    <n v="219096"/>
    <m/>
    <m/>
    <m/>
    <m/>
    <n v="1"/>
    <n v="3"/>
    <x v="3"/>
  </r>
  <r>
    <n v="207848"/>
    <m/>
    <m/>
    <m/>
    <m/>
    <n v="1"/>
    <n v="3"/>
    <x v="3"/>
  </r>
  <r>
    <n v="184836"/>
    <m/>
    <n v="1"/>
    <n v="3"/>
    <m/>
    <m/>
    <m/>
    <x v="3"/>
  </r>
  <r>
    <n v="207924"/>
    <m/>
    <n v="3"/>
    <n v="1"/>
    <m/>
    <m/>
    <m/>
    <x v="3"/>
  </r>
  <r>
    <n v="228001"/>
    <m/>
    <m/>
    <m/>
    <m/>
    <n v="4"/>
    <m/>
    <x v="3"/>
  </r>
  <r>
    <n v="176910"/>
    <m/>
    <n v="2"/>
    <n v="2"/>
    <m/>
    <m/>
    <m/>
    <x v="3"/>
  </r>
  <r>
    <n v="205058"/>
    <m/>
    <m/>
    <m/>
    <n v="4"/>
    <m/>
    <m/>
    <x v="3"/>
  </r>
  <r>
    <n v="198961"/>
    <m/>
    <m/>
    <m/>
    <n v="1"/>
    <n v="3"/>
    <m/>
    <x v="3"/>
  </r>
  <r>
    <n v="212449"/>
    <m/>
    <n v="1"/>
    <n v="3"/>
    <m/>
    <m/>
    <m/>
    <x v="3"/>
  </r>
  <r>
    <n v="199157"/>
    <m/>
    <m/>
    <m/>
    <m/>
    <n v="1"/>
    <n v="3"/>
    <x v="3"/>
  </r>
  <r>
    <n v="243029"/>
    <m/>
    <n v="4"/>
    <m/>
    <m/>
    <m/>
    <m/>
    <x v="3"/>
  </r>
  <r>
    <n v="251563"/>
    <m/>
    <n v="2"/>
    <n v="2"/>
    <m/>
    <m/>
    <m/>
    <x v="3"/>
  </r>
  <r>
    <n v="205129"/>
    <m/>
    <n v="1"/>
    <n v="3"/>
    <m/>
    <m/>
    <m/>
    <x v="3"/>
  </r>
  <r>
    <n v="251578"/>
    <m/>
    <n v="1"/>
    <n v="3"/>
    <m/>
    <m/>
    <m/>
    <x v="3"/>
  </r>
  <r>
    <n v="198002"/>
    <m/>
    <m/>
    <m/>
    <n v="2"/>
    <n v="2"/>
    <m/>
    <x v="3"/>
  </r>
  <r>
    <n v="208554"/>
    <m/>
    <m/>
    <m/>
    <n v="2"/>
    <n v="2"/>
    <m/>
    <x v="3"/>
  </r>
  <r>
    <n v="243567"/>
    <m/>
    <n v="2"/>
    <n v="2"/>
    <m/>
    <m/>
    <m/>
    <x v="3"/>
  </r>
  <r>
    <n v="193992"/>
    <m/>
    <m/>
    <n v="3"/>
    <n v="1"/>
    <m/>
    <m/>
    <x v="3"/>
  </r>
  <r>
    <n v="243760"/>
    <m/>
    <n v="4"/>
    <m/>
    <m/>
    <m/>
    <m/>
    <x v="3"/>
  </r>
  <r>
    <n v="221051"/>
    <m/>
    <n v="1"/>
    <n v="3"/>
    <m/>
    <m/>
    <m/>
    <x v="3"/>
  </r>
  <r>
    <n v="191102"/>
    <m/>
    <m/>
    <m/>
    <n v="3"/>
    <n v="1"/>
    <m/>
    <x v="3"/>
  </r>
  <r>
    <n v="252398"/>
    <m/>
    <m/>
    <m/>
    <m/>
    <m/>
    <n v="4"/>
    <x v="3"/>
  </r>
  <r>
    <n v="183161"/>
    <m/>
    <m/>
    <m/>
    <m/>
    <n v="4"/>
    <m/>
    <x v="3"/>
  </r>
  <r>
    <n v="252719"/>
    <m/>
    <m/>
    <m/>
    <m/>
    <n v="2"/>
    <n v="2"/>
    <x v="3"/>
  </r>
  <r>
    <n v="219603"/>
    <m/>
    <m/>
    <n v="1"/>
    <n v="3"/>
    <m/>
    <m/>
    <x v="3"/>
  </r>
  <r>
    <n v="195852"/>
    <m/>
    <m/>
    <n v="1"/>
    <n v="3"/>
    <m/>
    <m/>
    <x v="3"/>
  </r>
  <r>
    <n v="244458"/>
    <m/>
    <m/>
    <m/>
    <m/>
    <n v="4"/>
    <m/>
    <x v="3"/>
  </r>
  <r>
    <n v="231991"/>
    <m/>
    <m/>
    <m/>
    <m/>
    <m/>
    <n v="4"/>
    <x v="3"/>
  </r>
  <r>
    <n v="229339"/>
    <m/>
    <m/>
    <m/>
    <m/>
    <n v="4"/>
    <m/>
    <x v="3"/>
  </r>
  <r>
    <n v="253224"/>
    <m/>
    <n v="1"/>
    <n v="3"/>
    <m/>
    <m/>
    <m/>
    <x v="3"/>
  </r>
  <r>
    <n v="244947"/>
    <m/>
    <n v="1"/>
    <n v="3"/>
    <m/>
    <m/>
    <m/>
    <x v="3"/>
  </r>
  <r>
    <n v="221163"/>
    <m/>
    <m/>
    <m/>
    <n v="1"/>
    <n v="2"/>
    <n v="1"/>
    <x v="3"/>
  </r>
  <r>
    <n v="198573"/>
    <m/>
    <m/>
    <m/>
    <n v="4"/>
    <m/>
    <m/>
    <x v="3"/>
  </r>
  <r>
    <n v="232147"/>
    <m/>
    <m/>
    <n v="1"/>
    <n v="3"/>
    <m/>
    <m/>
    <x v="3"/>
  </r>
  <r>
    <n v="245509"/>
    <m/>
    <m/>
    <m/>
    <m/>
    <n v="3"/>
    <n v="1"/>
    <x v="3"/>
  </r>
  <r>
    <n v="253636"/>
    <m/>
    <n v="4"/>
    <m/>
    <m/>
    <m/>
    <m/>
    <x v="3"/>
  </r>
  <r>
    <n v="245639"/>
    <m/>
    <m/>
    <n v="1"/>
    <n v="3"/>
    <m/>
    <m/>
    <x v="3"/>
  </r>
  <r>
    <n v="221248"/>
    <m/>
    <m/>
    <n v="4"/>
    <m/>
    <m/>
    <m/>
    <x v="3"/>
  </r>
  <r>
    <n v="229726"/>
    <m/>
    <m/>
    <m/>
    <m/>
    <n v="4"/>
    <m/>
    <x v="3"/>
  </r>
  <r>
    <n v="254153"/>
    <m/>
    <n v="4"/>
    <m/>
    <m/>
    <m/>
    <m/>
    <x v="3"/>
  </r>
  <r>
    <n v="223885"/>
    <m/>
    <m/>
    <m/>
    <m/>
    <m/>
    <n v="4"/>
    <x v="3"/>
  </r>
  <r>
    <n v="177135"/>
    <m/>
    <m/>
    <m/>
    <m/>
    <n v="4"/>
    <m/>
    <x v="3"/>
  </r>
  <r>
    <n v="235860"/>
    <m/>
    <m/>
    <m/>
    <m/>
    <n v="2"/>
    <n v="2"/>
    <x v="3"/>
  </r>
  <r>
    <n v="216897"/>
    <m/>
    <m/>
    <n v="2"/>
    <n v="2"/>
    <m/>
    <m/>
    <x v="3"/>
  </r>
  <r>
    <n v="201659"/>
    <m/>
    <m/>
    <n v="2"/>
    <n v="2"/>
    <m/>
    <m/>
    <x v="3"/>
  </r>
  <r>
    <n v="232610"/>
    <m/>
    <m/>
    <n v="1"/>
    <n v="1"/>
    <n v="2"/>
    <m/>
    <x v="3"/>
  </r>
  <r>
    <n v="236887"/>
    <m/>
    <n v="1"/>
    <n v="3"/>
    <m/>
    <m/>
    <m/>
    <x v="3"/>
  </r>
  <r>
    <n v="232723"/>
    <m/>
    <m/>
    <n v="3"/>
    <n v="1"/>
    <m/>
    <m/>
    <x v="3"/>
  </r>
  <r>
    <n v="179684"/>
    <m/>
    <m/>
    <m/>
    <n v="1"/>
    <n v="1"/>
    <n v="2"/>
    <x v="3"/>
  </r>
  <r>
    <n v="208787"/>
    <m/>
    <n v="1"/>
    <n v="3"/>
    <m/>
    <m/>
    <m/>
    <x v="3"/>
  </r>
  <r>
    <n v="224826"/>
    <m/>
    <m/>
    <m/>
    <n v="1"/>
    <n v="3"/>
    <m/>
    <x v="3"/>
  </r>
  <r>
    <n v="196524"/>
    <m/>
    <n v="2"/>
    <n v="2"/>
    <m/>
    <m/>
    <m/>
    <x v="3"/>
  </r>
  <r>
    <n v="184692"/>
    <m/>
    <m/>
    <m/>
    <m/>
    <n v="1"/>
    <n v="3"/>
    <x v="3"/>
  </r>
  <r>
    <n v="216911"/>
    <m/>
    <m/>
    <m/>
    <m/>
    <n v="4"/>
    <m/>
    <x v="3"/>
  </r>
  <r>
    <n v="238201"/>
    <m/>
    <m/>
    <n v="4"/>
    <m/>
    <m/>
    <m/>
    <x v="3"/>
  </r>
  <r>
    <n v="254966"/>
    <m/>
    <m/>
    <m/>
    <n v="1"/>
    <n v="3"/>
    <m/>
    <x v="3"/>
  </r>
  <r>
    <n v="238740"/>
    <m/>
    <n v="4"/>
    <m/>
    <m/>
    <m/>
    <m/>
    <x v="3"/>
  </r>
  <r>
    <n v="190652"/>
    <m/>
    <n v="1"/>
    <n v="3"/>
    <m/>
    <m/>
    <m/>
    <x v="3"/>
  </r>
  <r>
    <n v="239149"/>
    <m/>
    <m/>
    <n v="1"/>
    <n v="3"/>
    <m/>
    <m/>
    <x v="3"/>
  </r>
  <r>
    <n v="255188"/>
    <m/>
    <n v="1"/>
    <n v="3"/>
    <m/>
    <m/>
    <m/>
    <x v="3"/>
  </r>
  <r>
    <n v="183345"/>
    <m/>
    <m/>
    <n v="1"/>
    <n v="3"/>
    <m/>
    <m/>
    <x v="3"/>
  </r>
  <r>
    <n v="232983"/>
    <m/>
    <n v="4"/>
    <m/>
    <m/>
    <m/>
    <m/>
    <x v="3"/>
  </r>
  <r>
    <n v="180861"/>
    <m/>
    <m/>
    <m/>
    <n v="1"/>
    <n v="3"/>
    <m/>
    <x v="3"/>
  </r>
  <r>
    <n v="255416"/>
    <m/>
    <n v="1"/>
    <n v="3"/>
    <m/>
    <m/>
    <m/>
    <x v="3"/>
  </r>
  <r>
    <n v="204247"/>
    <m/>
    <m/>
    <m/>
    <n v="1"/>
    <n v="3"/>
    <m/>
    <x v="3"/>
  </r>
  <r>
    <n v="209536"/>
    <m/>
    <m/>
    <m/>
    <n v="2"/>
    <n v="2"/>
    <m/>
    <x v="3"/>
  </r>
  <r>
    <n v="240524"/>
    <m/>
    <m/>
    <m/>
    <n v="1"/>
    <n v="1"/>
    <n v="2"/>
    <x v="3"/>
  </r>
  <r>
    <n v="255501"/>
    <m/>
    <m/>
    <m/>
    <m/>
    <n v="2"/>
    <n v="2"/>
    <x v="3"/>
  </r>
  <r>
    <n v="215438"/>
    <m/>
    <m/>
    <m/>
    <n v="1"/>
    <n v="3"/>
    <m/>
    <x v="3"/>
  </r>
  <r>
    <n v="255857"/>
    <m/>
    <m/>
    <n v="4"/>
    <m/>
    <m/>
    <m/>
    <x v="3"/>
  </r>
  <r>
    <n v="212911"/>
    <m/>
    <m/>
    <n v="2"/>
    <n v="2"/>
    <m/>
    <m/>
    <x v="3"/>
  </r>
  <r>
    <n v="255871"/>
    <m/>
    <n v="4"/>
    <m/>
    <m/>
    <m/>
    <m/>
    <x v="3"/>
  </r>
  <r>
    <n v="241857"/>
    <m/>
    <m/>
    <n v="1"/>
    <n v="3"/>
    <m/>
    <m/>
    <x v="3"/>
  </r>
  <r>
    <n v="256483"/>
    <m/>
    <m/>
    <n v="4"/>
    <m/>
    <m/>
    <m/>
    <x v="3"/>
  </r>
  <r>
    <n v="219148"/>
    <m/>
    <m/>
    <m/>
    <n v="1"/>
    <n v="3"/>
    <m/>
    <x v="3"/>
  </r>
  <r>
    <n v="256568"/>
    <m/>
    <m/>
    <n v="4"/>
    <m/>
    <m/>
    <m/>
    <x v="3"/>
  </r>
  <r>
    <n v="205090"/>
    <m/>
    <n v="1"/>
    <n v="3"/>
    <m/>
    <m/>
    <m/>
    <x v="3"/>
  </r>
  <r>
    <n v="256576"/>
    <m/>
    <n v="1"/>
    <n v="3"/>
    <m/>
    <m/>
    <m/>
    <x v="3"/>
  </r>
  <r>
    <n v="213263"/>
    <m/>
    <n v="1"/>
    <n v="3"/>
    <m/>
    <m/>
    <m/>
    <x v="3"/>
  </r>
  <r>
    <n v="182402"/>
    <m/>
    <m/>
    <m/>
    <n v="1"/>
    <n v="3"/>
    <m/>
    <x v="3"/>
  </r>
  <r>
    <n v="193447"/>
    <m/>
    <n v="2"/>
    <n v="2"/>
    <m/>
    <m/>
    <m/>
    <x v="3"/>
  </r>
  <r>
    <n v="217110"/>
    <m/>
    <n v="4"/>
    <m/>
    <m/>
    <m/>
    <m/>
    <x v="3"/>
  </r>
  <r>
    <n v="243859"/>
    <m/>
    <m/>
    <m/>
    <m/>
    <n v="1"/>
    <n v="3"/>
    <x v="3"/>
  </r>
  <r>
    <n v="233097"/>
    <m/>
    <n v="1"/>
    <n v="3"/>
    <m/>
    <m/>
    <m/>
    <x v="3"/>
  </r>
  <r>
    <n v="205351"/>
    <m/>
    <m/>
    <m/>
    <n v="1"/>
    <n v="1"/>
    <n v="2"/>
    <x v="3"/>
  </r>
  <r>
    <n v="257986"/>
    <m/>
    <m/>
    <n v="1"/>
    <n v="3"/>
    <m/>
    <m/>
    <x v="3"/>
  </r>
  <r>
    <n v="188029"/>
    <m/>
    <m/>
    <m/>
    <n v="1"/>
    <n v="3"/>
    <m/>
    <x v="3"/>
  </r>
  <r>
    <n v="257994"/>
    <m/>
    <m/>
    <n v="4"/>
    <m/>
    <m/>
    <m/>
    <x v="3"/>
  </r>
  <r>
    <n v="245188"/>
    <m/>
    <m/>
    <n v="2"/>
    <n v="2"/>
    <m/>
    <m/>
    <x v="3"/>
  </r>
  <r>
    <n v="233118"/>
    <m/>
    <m/>
    <m/>
    <n v="1"/>
    <n v="2"/>
    <n v="1"/>
    <x v="3"/>
  </r>
  <r>
    <n v="188047"/>
    <m/>
    <m/>
    <m/>
    <m/>
    <n v="1"/>
    <n v="3"/>
    <x v="3"/>
  </r>
  <r>
    <n v="233194"/>
    <m/>
    <m/>
    <m/>
    <m/>
    <n v="1"/>
    <n v="3"/>
    <x v="3"/>
  </r>
  <r>
    <n v="206280"/>
    <m/>
    <m/>
    <n v="2"/>
    <n v="2"/>
    <m/>
    <m/>
    <x v="3"/>
  </r>
  <r>
    <n v="258675"/>
    <m/>
    <m/>
    <m/>
    <n v="4"/>
    <m/>
    <m/>
    <x v="3"/>
  </r>
  <r>
    <n v="217391"/>
    <m/>
    <n v="4"/>
    <m/>
    <m/>
    <m/>
    <m/>
    <x v="3"/>
  </r>
  <r>
    <n v="258806"/>
    <m/>
    <m/>
    <n v="4"/>
    <m/>
    <m/>
    <m/>
    <x v="3"/>
  </r>
  <r>
    <n v="237059"/>
    <m/>
    <m/>
    <n v="1"/>
    <n v="3"/>
    <m/>
    <m/>
    <x v="3"/>
  </r>
  <r>
    <n v="258843"/>
    <m/>
    <n v="2"/>
    <n v="2"/>
    <m/>
    <m/>
    <m/>
    <x v="3"/>
  </r>
  <r>
    <n v="224982"/>
    <m/>
    <m/>
    <n v="4"/>
    <m/>
    <m/>
    <m/>
    <x v="3"/>
  </r>
  <r>
    <n v="176571"/>
    <m/>
    <n v="4"/>
    <m/>
    <m/>
    <m/>
    <m/>
    <x v="3"/>
  </r>
  <r>
    <n v="187067"/>
    <m/>
    <n v="1"/>
    <n v="3"/>
    <m/>
    <m/>
    <m/>
    <x v="3"/>
  </r>
  <r>
    <n v="191919"/>
    <m/>
    <m/>
    <m/>
    <m/>
    <n v="4"/>
    <m/>
    <x v="3"/>
  </r>
  <r>
    <n v="226122"/>
    <m/>
    <n v="2"/>
    <n v="2"/>
    <m/>
    <m/>
    <m/>
    <x v="3"/>
  </r>
  <r>
    <n v="177662"/>
    <m/>
    <m/>
    <n v="1"/>
    <n v="3"/>
    <m/>
    <m/>
    <x v="3"/>
  </r>
  <r>
    <n v="183418"/>
    <m/>
    <m/>
    <n v="4"/>
    <m/>
    <m/>
    <m/>
    <x v="3"/>
  </r>
  <r>
    <n v="233714"/>
    <m/>
    <m/>
    <m/>
    <m/>
    <n v="3"/>
    <n v="1"/>
    <x v="3"/>
  </r>
  <r>
    <n v="240749"/>
    <m/>
    <m/>
    <m/>
    <m/>
    <n v="4"/>
    <m/>
    <x v="3"/>
  </r>
  <r>
    <n v="223107"/>
    <m/>
    <m/>
    <m/>
    <m/>
    <n v="4"/>
    <m/>
    <x v="3"/>
  </r>
  <r>
    <n v="194513"/>
    <m/>
    <m/>
    <n v="2"/>
    <n v="2"/>
    <m/>
    <m/>
    <x v="3"/>
  </r>
  <r>
    <n v="199898"/>
    <m/>
    <m/>
    <m/>
    <n v="1"/>
    <n v="2"/>
    <n v="1"/>
    <x v="3"/>
  </r>
  <r>
    <n v="204927"/>
    <m/>
    <n v="4"/>
    <m/>
    <m/>
    <m/>
    <m/>
    <x v="3"/>
  </r>
  <r>
    <n v="223366"/>
    <m/>
    <n v="1"/>
    <n v="3"/>
    <m/>
    <m/>
    <m/>
    <x v="3"/>
  </r>
  <r>
    <n v="243222"/>
    <m/>
    <m/>
    <m/>
    <n v="2"/>
    <n v="2"/>
    <m/>
    <x v="3"/>
  </r>
  <r>
    <n v="199968"/>
    <m/>
    <m/>
    <m/>
    <m/>
    <n v="2"/>
    <n v="2"/>
    <x v="3"/>
  </r>
  <r>
    <n v="244007"/>
    <m/>
    <m/>
    <m/>
    <m/>
    <m/>
    <n v="4"/>
    <x v="3"/>
  </r>
  <r>
    <n v="260295"/>
    <m/>
    <m/>
    <n v="4"/>
    <m/>
    <m/>
    <m/>
    <x v="3"/>
  </r>
  <r>
    <n v="244901"/>
    <m/>
    <m/>
    <n v="4"/>
    <m/>
    <m/>
    <m/>
    <x v="3"/>
  </r>
  <r>
    <n v="260563"/>
    <m/>
    <n v="1"/>
    <n v="3"/>
    <m/>
    <m/>
    <m/>
    <x v="3"/>
  </r>
  <r>
    <n v="205787"/>
    <m/>
    <m/>
    <n v="1"/>
    <n v="3"/>
    <m/>
    <m/>
    <x v="3"/>
  </r>
  <r>
    <n v="234059"/>
    <m/>
    <m/>
    <n v="4"/>
    <m/>
    <m/>
    <m/>
    <x v="3"/>
  </r>
  <r>
    <n v="236779"/>
    <m/>
    <m/>
    <n v="2"/>
    <n v="2"/>
    <m/>
    <m/>
    <x v="3"/>
  </r>
  <r>
    <n v="189715"/>
    <m/>
    <m/>
    <m/>
    <n v="1"/>
    <n v="3"/>
    <m/>
    <x v="3"/>
  </r>
  <r>
    <n v="237976"/>
    <m/>
    <m/>
    <m/>
    <m/>
    <n v="4"/>
    <m/>
    <x v="3"/>
  </r>
  <r>
    <n v="234210"/>
    <m/>
    <m/>
    <n v="4"/>
    <m/>
    <m/>
    <m/>
    <x v="3"/>
  </r>
  <r>
    <n v="226474"/>
    <m/>
    <m/>
    <n v="2"/>
    <n v="2"/>
    <m/>
    <m/>
    <x v="3"/>
  </r>
  <r>
    <n v="189809"/>
    <m/>
    <m/>
    <m/>
    <n v="4"/>
    <m/>
    <m/>
    <x v="3"/>
  </r>
  <r>
    <n v="227281"/>
    <m/>
    <m/>
    <n v="2"/>
    <n v="2"/>
    <m/>
    <m/>
    <x v="3"/>
  </r>
  <r>
    <n v="200040"/>
    <m/>
    <m/>
    <n v="1"/>
    <n v="3"/>
    <m/>
    <m/>
    <x v="3"/>
  </r>
  <r>
    <n v="243003"/>
    <m/>
    <m/>
    <n v="4"/>
    <m/>
    <m/>
    <m/>
    <x v="3"/>
  </r>
  <r>
    <n v="212492"/>
    <m/>
    <m/>
    <m/>
    <n v="1"/>
    <n v="1"/>
    <n v="2"/>
    <x v="3"/>
  </r>
  <r>
    <n v="195289"/>
    <m/>
    <m/>
    <m/>
    <m/>
    <n v="1"/>
    <n v="3"/>
    <x v="3"/>
  </r>
  <r>
    <n v="196733"/>
    <m/>
    <n v="1"/>
    <n v="3"/>
    <m/>
    <m/>
    <m/>
    <x v="3"/>
  </r>
  <r>
    <n v="214779"/>
    <m/>
    <m/>
    <n v="4"/>
    <m/>
    <m/>
    <m/>
    <x v="3"/>
  </r>
  <r>
    <n v="214737"/>
    <m/>
    <m/>
    <m/>
    <n v="1"/>
    <n v="3"/>
    <m/>
    <x v="3"/>
  </r>
  <r>
    <n v="187659"/>
    <m/>
    <m/>
    <m/>
    <n v="2"/>
    <n v="2"/>
    <m/>
    <x v="3"/>
  </r>
  <r>
    <n v="210846"/>
    <m/>
    <m/>
    <n v="2"/>
    <n v="2"/>
    <m/>
    <m/>
    <x v="3"/>
  </r>
  <r>
    <n v="197779"/>
    <m/>
    <m/>
    <n v="2"/>
    <n v="2"/>
    <m/>
    <m/>
    <x v="3"/>
  </r>
  <r>
    <n v="262261"/>
    <m/>
    <m/>
    <m/>
    <n v="1"/>
    <n v="3"/>
    <m/>
    <x v="3"/>
  </r>
  <r>
    <n v="229535"/>
    <m/>
    <m/>
    <m/>
    <m/>
    <n v="4"/>
    <m/>
    <x v="3"/>
  </r>
  <r>
    <n v="185981"/>
    <n v="1"/>
    <n v="1"/>
    <n v="2"/>
    <m/>
    <m/>
    <m/>
    <x v="3"/>
  </r>
  <r>
    <n v="190594"/>
    <m/>
    <m/>
    <m/>
    <m/>
    <n v="1"/>
    <n v="3"/>
    <x v="3"/>
  </r>
  <r>
    <n v="234872"/>
    <m/>
    <n v="1"/>
    <n v="3"/>
    <m/>
    <m/>
    <m/>
    <x v="3"/>
  </r>
  <r>
    <n v="237457"/>
    <m/>
    <m/>
    <n v="1"/>
    <n v="3"/>
    <m/>
    <m/>
    <x v="3"/>
  </r>
  <r>
    <n v="262785"/>
    <n v="1"/>
    <n v="3"/>
    <m/>
    <m/>
    <m/>
    <m/>
    <x v="3"/>
  </r>
  <r>
    <n v="243722"/>
    <m/>
    <m/>
    <m/>
    <m/>
    <n v="4"/>
    <m/>
    <x v="3"/>
  </r>
  <r>
    <n v="181388"/>
    <m/>
    <m/>
    <m/>
    <m/>
    <m/>
    <n v="4"/>
    <x v="3"/>
  </r>
  <r>
    <n v="316062"/>
    <m/>
    <m/>
    <n v="2"/>
    <n v="2"/>
    <m/>
    <m/>
    <x v="3"/>
  </r>
  <r>
    <n v="325322"/>
    <m/>
    <m/>
    <n v="1"/>
    <n v="3"/>
    <m/>
    <m/>
    <x v="3"/>
  </r>
  <r>
    <n v="325383"/>
    <m/>
    <m/>
    <n v="4"/>
    <m/>
    <m/>
    <m/>
    <x v="3"/>
  </r>
  <r>
    <n v="294276"/>
    <m/>
    <m/>
    <m/>
    <n v="2"/>
    <n v="1"/>
    <n v="1"/>
    <x v="3"/>
  </r>
  <r>
    <n v="325742"/>
    <m/>
    <m/>
    <m/>
    <m/>
    <m/>
    <n v="4"/>
    <x v="3"/>
  </r>
  <r>
    <n v="274099"/>
    <m/>
    <m/>
    <m/>
    <m/>
    <n v="1"/>
    <n v="3"/>
    <x v="3"/>
  </r>
  <r>
    <n v="325761"/>
    <m/>
    <m/>
    <n v="1"/>
    <n v="3"/>
    <m/>
    <m/>
    <x v="3"/>
  </r>
  <r>
    <n v="274140"/>
    <m/>
    <n v="4"/>
    <m/>
    <m/>
    <m/>
    <m/>
    <x v="3"/>
  </r>
  <r>
    <n v="268960"/>
    <m/>
    <m/>
    <n v="2"/>
    <n v="2"/>
    <m/>
    <m/>
    <x v="3"/>
  </r>
  <r>
    <n v="295418"/>
    <m/>
    <m/>
    <m/>
    <n v="2"/>
    <n v="2"/>
    <m/>
    <x v="3"/>
  </r>
  <r>
    <n v="325860"/>
    <m/>
    <m/>
    <m/>
    <m/>
    <n v="1"/>
    <n v="3"/>
    <x v="3"/>
  </r>
  <r>
    <n v="295735"/>
    <m/>
    <n v="1"/>
    <n v="3"/>
    <m/>
    <m/>
    <m/>
    <x v="3"/>
  </r>
  <r>
    <n v="326203"/>
    <m/>
    <m/>
    <m/>
    <n v="4"/>
    <m/>
    <m/>
    <x v="3"/>
  </r>
  <r>
    <n v="295798"/>
    <m/>
    <m/>
    <n v="1"/>
    <n v="3"/>
    <m/>
    <m/>
    <x v="3"/>
  </r>
  <r>
    <n v="289528"/>
    <m/>
    <m/>
    <m/>
    <m/>
    <m/>
    <n v="4"/>
    <x v="3"/>
  </r>
  <r>
    <n v="274490"/>
    <m/>
    <n v="2"/>
    <n v="2"/>
    <m/>
    <m/>
    <m/>
    <x v="3"/>
  </r>
  <r>
    <n v="289588"/>
    <m/>
    <m/>
    <m/>
    <m/>
    <n v="1"/>
    <n v="3"/>
    <x v="3"/>
  </r>
  <r>
    <n v="274506"/>
    <m/>
    <m/>
    <m/>
    <m/>
    <m/>
    <n v="4"/>
    <x v="3"/>
  </r>
  <r>
    <n v="327012"/>
    <m/>
    <m/>
    <m/>
    <m/>
    <n v="2"/>
    <n v="2"/>
    <x v="3"/>
  </r>
  <r>
    <n v="297274"/>
    <m/>
    <n v="4"/>
    <m/>
    <m/>
    <m/>
    <m/>
    <x v="3"/>
  </r>
  <r>
    <n v="327013"/>
    <m/>
    <m/>
    <n v="4"/>
    <m/>
    <m/>
    <m/>
    <x v="3"/>
  </r>
  <r>
    <n v="297362"/>
    <m/>
    <m/>
    <n v="4"/>
    <m/>
    <m/>
    <m/>
    <x v="3"/>
  </r>
  <r>
    <n v="327116"/>
    <m/>
    <n v="1"/>
    <n v="3"/>
    <m/>
    <m/>
    <m/>
    <x v="3"/>
  </r>
  <r>
    <n v="297675"/>
    <m/>
    <m/>
    <n v="4"/>
    <m/>
    <m/>
    <m/>
    <x v="3"/>
  </r>
  <r>
    <n v="327312"/>
    <m/>
    <m/>
    <n v="4"/>
    <m/>
    <m/>
    <m/>
    <x v="3"/>
  </r>
  <r>
    <n v="298093"/>
    <m/>
    <n v="2"/>
    <n v="2"/>
    <m/>
    <m/>
    <m/>
    <x v="3"/>
  </r>
  <r>
    <n v="327766"/>
    <m/>
    <m/>
    <m/>
    <m/>
    <n v="1"/>
    <n v="3"/>
    <x v="3"/>
  </r>
  <r>
    <n v="298476"/>
    <m/>
    <n v="4"/>
    <m/>
    <m/>
    <m/>
    <m/>
    <x v="3"/>
  </r>
  <r>
    <n v="271723"/>
    <m/>
    <m/>
    <m/>
    <m/>
    <n v="1"/>
    <n v="3"/>
    <x v="3"/>
  </r>
  <r>
    <n v="266776"/>
    <m/>
    <n v="4"/>
    <m/>
    <m/>
    <m/>
    <m/>
    <x v="3"/>
  </r>
  <r>
    <n v="328348"/>
    <m/>
    <m/>
    <m/>
    <n v="1"/>
    <n v="3"/>
    <m/>
    <x v="3"/>
  </r>
  <r>
    <n v="299451"/>
    <m/>
    <m/>
    <m/>
    <n v="4"/>
    <m/>
    <m/>
    <x v="3"/>
  </r>
  <r>
    <n v="328432"/>
    <m/>
    <m/>
    <n v="2"/>
    <n v="2"/>
    <m/>
    <m/>
    <x v="3"/>
  </r>
  <r>
    <n v="299910"/>
    <m/>
    <m/>
    <m/>
    <m/>
    <n v="1"/>
    <n v="3"/>
    <x v="3"/>
  </r>
  <r>
    <n v="328992"/>
    <m/>
    <n v="4"/>
    <m/>
    <m/>
    <m/>
    <m/>
    <x v="3"/>
  </r>
  <r>
    <n v="300042"/>
    <m/>
    <m/>
    <m/>
    <m/>
    <n v="3"/>
    <n v="1"/>
    <x v="3"/>
  </r>
  <r>
    <n v="329242"/>
    <m/>
    <m/>
    <n v="1"/>
    <n v="3"/>
    <m/>
    <m/>
    <x v="3"/>
  </r>
  <r>
    <n v="285844"/>
    <m/>
    <m/>
    <n v="4"/>
    <m/>
    <m/>
    <m/>
    <x v="3"/>
  </r>
  <r>
    <n v="329269"/>
    <m/>
    <n v="1"/>
    <n v="3"/>
    <m/>
    <m/>
    <m/>
    <x v="3"/>
  </r>
  <r>
    <n v="301625"/>
    <m/>
    <m/>
    <n v="1"/>
    <n v="3"/>
    <m/>
    <m/>
    <x v="3"/>
  </r>
  <r>
    <n v="329433"/>
    <m/>
    <n v="2"/>
    <n v="1"/>
    <n v="1"/>
    <m/>
    <m/>
    <x v="3"/>
  </r>
  <r>
    <n v="267225"/>
    <m/>
    <m/>
    <m/>
    <n v="1"/>
    <n v="3"/>
    <m/>
    <x v="3"/>
  </r>
  <r>
    <n v="289843"/>
    <m/>
    <n v="1"/>
    <n v="3"/>
    <m/>
    <m/>
    <m/>
    <x v="3"/>
  </r>
  <r>
    <n v="275546"/>
    <m/>
    <m/>
    <m/>
    <n v="2"/>
    <n v="2"/>
    <m/>
    <x v="3"/>
  </r>
  <r>
    <n v="329596"/>
    <m/>
    <m/>
    <n v="3"/>
    <n v="1"/>
    <m/>
    <m/>
    <x v="3"/>
  </r>
  <r>
    <n v="275593"/>
    <m/>
    <m/>
    <m/>
    <n v="1"/>
    <n v="3"/>
    <m/>
    <x v="3"/>
  </r>
  <r>
    <n v="330415"/>
    <m/>
    <n v="1"/>
    <n v="3"/>
    <m/>
    <m/>
    <m/>
    <x v="3"/>
  </r>
  <r>
    <n v="275657"/>
    <m/>
    <m/>
    <m/>
    <n v="1"/>
    <n v="3"/>
    <m/>
    <x v="3"/>
  </r>
  <r>
    <n v="283333"/>
    <m/>
    <n v="2"/>
    <n v="2"/>
    <m/>
    <m/>
    <m/>
    <x v="3"/>
  </r>
  <r>
    <n v="286953"/>
    <m/>
    <m/>
    <m/>
    <m/>
    <m/>
    <n v="4"/>
    <x v="3"/>
  </r>
  <r>
    <n v="290268"/>
    <m/>
    <n v="4"/>
    <m/>
    <m/>
    <m/>
    <m/>
    <x v="3"/>
  </r>
  <r>
    <n v="305824"/>
    <m/>
    <n v="1"/>
    <n v="3"/>
    <m/>
    <m/>
    <m/>
    <x v="3"/>
  </r>
  <r>
    <n v="330709"/>
    <m/>
    <m/>
    <m/>
    <n v="1"/>
    <n v="1"/>
    <n v="2"/>
    <x v="3"/>
  </r>
  <r>
    <n v="306855"/>
    <m/>
    <m/>
    <m/>
    <n v="1"/>
    <n v="3"/>
    <m/>
    <x v="3"/>
  </r>
  <r>
    <n v="290296"/>
    <m/>
    <m/>
    <m/>
    <n v="1"/>
    <n v="3"/>
    <m/>
    <x v="3"/>
  </r>
  <r>
    <n v="307026"/>
    <m/>
    <m/>
    <m/>
    <m/>
    <n v="2"/>
    <n v="2"/>
    <x v="3"/>
  </r>
  <r>
    <n v="278976"/>
    <m/>
    <m/>
    <n v="4"/>
    <m/>
    <m/>
    <m/>
    <x v="3"/>
  </r>
  <r>
    <n v="267661"/>
    <m/>
    <m/>
    <n v="1"/>
    <n v="3"/>
    <m/>
    <m/>
    <x v="3"/>
  </r>
  <r>
    <n v="330894"/>
    <m/>
    <m/>
    <m/>
    <n v="2"/>
    <n v="2"/>
    <m/>
    <x v="3"/>
  </r>
  <r>
    <n v="308855"/>
    <m/>
    <m/>
    <m/>
    <m/>
    <n v="1"/>
    <n v="3"/>
    <x v="3"/>
  </r>
  <r>
    <n v="331186"/>
    <m/>
    <m/>
    <m/>
    <n v="1"/>
    <n v="3"/>
    <m/>
    <x v="3"/>
  </r>
  <r>
    <n v="309779"/>
    <m/>
    <m/>
    <n v="2"/>
    <n v="2"/>
    <m/>
    <m/>
    <x v="3"/>
  </r>
  <r>
    <n v="331220"/>
    <m/>
    <m/>
    <m/>
    <m/>
    <n v="1"/>
    <n v="3"/>
    <x v="3"/>
  </r>
  <r>
    <n v="310177"/>
    <m/>
    <n v="1"/>
    <n v="3"/>
    <m/>
    <m/>
    <m/>
    <x v="3"/>
  </r>
  <r>
    <n v="290804"/>
    <m/>
    <n v="1"/>
    <n v="3"/>
    <m/>
    <m/>
    <m/>
    <x v="3"/>
  </r>
  <r>
    <n v="287734"/>
    <m/>
    <n v="1"/>
    <n v="3"/>
    <m/>
    <m/>
    <m/>
    <x v="3"/>
  </r>
  <r>
    <n v="331725"/>
    <m/>
    <m/>
    <n v="4"/>
    <m/>
    <m/>
    <m/>
    <x v="3"/>
  </r>
  <r>
    <n v="311194"/>
    <m/>
    <m/>
    <m/>
    <n v="1"/>
    <n v="3"/>
    <m/>
    <x v="3"/>
  </r>
  <r>
    <n v="331930"/>
    <m/>
    <m/>
    <m/>
    <n v="1"/>
    <n v="3"/>
    <m/>
    <x v="3"/>
  </r>
  <r>
    <n v="311399"/>
    <m/>
    <m/>
    <n v="1"/>
    <n v="3"/>
    <m/>
    <m/>
    <x v="3"/>
  </r>
  <r>
    <n v="332597"/>
    <m/>
    <n v="4"/>
    <m/>
    <m/>
    <m/>
    <m/>
    <x v="3"/>
  </r>
  <r>
    <n v="312099"/>
    <m/>
    <m/>
    <m/>
    <m/>
    <m/>
    <n v="4"/>
    <x v="3"/>
  </r>
  <r>
    <n v="332898"/>
    <m/>
    <m/>
    <m/>
    <m/>
    <n v="1"/>
    <n v="3"/>
    <x v="3"/>
  </r>
  <r>
    <n v="312531"/>
    <m/>
    <n v="1"/>
    <n v="3"/>
    <m/>
    <m/>
    <m/>
    <x v="3"/>
  </r>
  <r>
    <n v="279325"/>
    <m/>
    <m/>
    <n v="3"/>
    <n v="1"/>
    <m/>
    <m/>
    <x v="3"/>
  </r>
  <r>
    <n v="312870"/>
    <m/>
    <m/>
    <n v="1"/>
    <n v="3"/>
    <m/>
    <m/>
    <x v="3"/>
  </r>
  <r>
    <n v="332924"/>
    <m/>
    <m/>
    <m/>
    <m/>
    <n v="4"/>
    <m/>
    <x v="3"/>
  </r>
  <r>
    <n v="276930"/>
    <m/>
    <m/>
    <m/>
    <n v="4"/>
    <m/>
    <m/>
    <x v="3"/>
  </r>
  <r>
    <n v="333540"/>
    <m/>
    <m/>
    <n v="1"/>
    <n v="3"/>
    <m/>
    <m/>
    <x v="3"/>
  </r>
  <r>
    <n v="316788"/>
    <m/>
    <m/>
    <m/>
    <n v="1"/>
    <n v="3"/>
    <m/>
    <x v="3"/>
  </r>
  <r>
    <n v="279658"/>
    <m/>
    <n v="1"/>
    <n v="3"/>
    <m/>
    <m/>
    <m/>
    <x v="3"/>
  </r>
  <r>
    <n v="268563"/>
    <m/>
    <m/>
    <m/>
    <m/>
    <n v="4"/>
    <m/>
    <x v="3"/>
  </r>
  <r>
    <n v="334552"/>
    <m/>
    <m/>
    <n v="1"/>
    <n v="3"/>
    <m/>
    <m/>
    <x v="3"/>
  </r>
  <r>
    <n v="317645"/>
    <m/>
    <m/>
    <n v="2"/>
    <n v="2"/>
    <m/>
    <m/>
    <x v="3"/>
  </r>
  <r>
    <n v="291385"/>
    <m/>
    <m/>
    <m/>
    <m/>
    <n v="1"/>
    <n v="3"/>
    <x v="3"/>
  </r>
  <r>
    <n v="317859"/>
    <m/>
    <n v="1"/>
    <n v="3"/>
    <m/>
    <m/>
    <m/>
    <x v="3"/>
  </r>
  <r>
    <n v="334864"/>
    <m/>
    <m/>
    <m/>
    <m/>
    <n v="2"/>
    <n v="2"/>
    <x v="3"/>
  </r>
  <r>
    <n v="318202"/>
    <m/>
    <m/>
    <m/>
    <n v="1"/>
    <n v="2"/>
    <n v="1"/>
    <x v="3"/>
  </r>
  <r>
    <n v="283633"/>
    <m/>
    <m/>
    <m/>
    <n v="1"/>
    <n v="2"/>
    <n v="1"/>
    <x v="3"/>
  </r>
  <r>
    <n v="268636"/>
    <m/>
    <m/>
    <m/>
    <m/>
    <n v="1"/>
    <n v="3"/>
    <x v="3"/>
  </r>
  <r>
    <n v="335804"/>
    <m/>
    <m/>
    <n v="1"/>
    <n v="3"/>
    <m/>
    <m/>
    <x v="3"/>
  </r>
  <r>
    <n v="319267"/>
    <m/>
    <m/>
    <n v="1"/>
    <n v="3"/>
    <m/>
    <m/>
    <x v="3"/>
  </r>
  <r>
    <n v="279866"/>
    <m/>
    <m/>
    <m/>
    <n v="4"/>
    <m/>
    <m/>
    <x v="3"/>
  </r>
  <r>
    <n v="319270"/>
    <m/>
    <m/>
    <m/>
    <n v="1"/>
    <n v="3"/>
    <m/>
    <x v="3"/>
  </r>
  <r>
    <n v="336133"/>
    <m/>
    <m/>
    <m/>
    <m/>
    <n v="4"/>
    <m/>
    <x v="3"/>
  </r>
  <r>
    <n v="277276"/>
    <m/>
    <n v="1"/>
    <n v="3"/>
    <m/>
    <m/>
    <m/>
    <x v="3"/>
  </r>
  <r>
    <n v="336371"/>
    <m/>
    <m/>
    <m/>
    <m/>
    <n v="1"/>
    <n v="3"/>
    <x v="3"/>
  </r>
  <r>
    <n v="263886"/>
    <m/>
    <n v="1"/>
    <n v="3"/>
    <m/>
    <m/>
    <m/>
    <x v="3"/>
  </r>
  <r>
    <n v="279887"/>
    <m/>
    <m/>
    <n v="1"/>
    <n v="3"/>
    <m/>
    <m/>
    <x v="3"/>
  </r>
  <r>
    <n v="320133"/>
    <m/>
    <m/>
    <m/>
    <m/>
    <n v="1"/>
    <n v="3"/>
    <x v="3"/>
  </r>
  <r>
    <n v="279938"/>
    <m/>
    <m/>
    <n v="1"/>
    <n v="3"/>
    <m/>
    <m/>
    <x v="3"/>
  </r>
  <r>
    <n v="320481"/>
    <m/>
    <m/>
    <n v="4"/>
    <m/>
    <m/>
    <m/>
    <x v="3"/>
  </r>
  <r>
    <n v="336581"/>
    <m/>
    <m/>
    <n v="1"/>
    <n v="3"/>
    <m/>
    <m/>
    <x v="3"/>
  </r>
  <r>
    <n v="273674"/>
    <m/>
    <m/>
    <n v="1"/>
    <n v="3"/>
    <m/>
    <m/>
    <x v="3"/>
  </r>
  <r>
    <n v="291560"/>
    <m/>
    <n v="4"/>
    <m/>
    <m/>
    <m/>
    <m/>
    <x v="3"/>
  </r>
  <r>
    <n v="349393"/>
    <m/>
    <n v="4"/>
    <m/>
    <m/>
    <m/>
    <m/>
    <x v="3"/>
  </r>
  <r>
    <n v="280047"/>
    <m/>
    <m/>
    <m/>
    <m/>
    <m/>
    <n v="4"/>
    <x v="3"/>
  </r>
  <r>
    <n v="322519"/>
    <m/>
    <m/>
    <m/>
    <m/>
    <n v="2"/>
    <n v="2"/>
    <x v="3"/>
  </r>
  <r>
    <n v="336857"/>
    <m/>
    <m/>
    <m/>
    <m/>
    <n v="4"/>
    <m/>
    <x v="3"/>
  </r>
  <r>
    <n v="322551"/>
    <m/>
    <m/>
    <n v="2"/>
    <n v="2"/>
    <m/>
    <m/>
    <x v="3"/>
  </r>
  <r>
    <n v="337163"/>
    <m/>
    <m/>
    <n v="4"/>
    <m/>
    <m/>
    <m/>
    <x v="3"/>
  </r>
  <r>
    <n v="289224"/>
    <m/>
    <n v="4"/>
    <m/>
    <m/>
    <m/>
    <m/>
    <x v="3"/>
  </r>
  <r>
    <n v="337806"/>
    <m/>
    <n v="1"/>
    <n v="3"/>
    <m/>
    <m/>
    <m/>
    <x v="3"/>
  </r>
  <r>
    <n v="323827"/>
    <m/>
    <m/>
    <n v="2"/>
    <n v="2"/>
    <m/>
    <m/>
    <x v="3"/>
  </r>
  <r>
    <n v="338075"/>
    <m/>
    <m/>
    <m/>
    <m/>
    <m/>
    <n v="4"/>
    <x v="3"/>
  </r>
  <r>
    <n v="324485"/>
    <m/>
    <m/>
    <m/>
    <m/>
    <n v="2"/>
    <n v="2"/>
    <x v="3"/>
  </r>
  <r>
    <n v="338123"/>
    <m/>
    <m/>
    <n v="2"/>
    <n v="2"/>
    <m/>
    <m/>
    <x v="3"/>
  </r>
  <r>
    <n v="294287"/>
    <m/>
    <m/>
    <m/>
    <n v="1"/>
    <n v="1"/>
    <n v="2"/>
    <x v="3"/>
  </r>
  <r>
    <n v="273763"/>
    <m/>
    <n v="1"/>
    <n v="3"/>
    <m/>
    <m/>
    <m/>
    <x v="3"/>
  </r>
  <r>
    <n v="295163"/>
    <m/>
    <m/>
    <m/>
    <m/>
    <n v="4"/>
    <m/>
    <x v="3"/>
  </r>
  <r>
    <n v="338490"/>
    <m/>
    <m/>
    <m/>
    <m/>
    <n v="4"/>
    <m/>
    <x v="3"/>
  </r>
  <r>
    <n v="274171"/>
    <m/>
    <n v="4"/>
    <m/>
    <m/>
    <m/>
    <m/>
    <x v="3"/>
  </r>
  <r>
    <n v="284018"/>
    <m/>
    <n v="1"/>
    <n v="3"/>
    <m/>
    <m/>
    <m/>
    <x v="3"/>
  </r>
  <r>
    <n v="273055"/>
    <m/>
    <n v="1"/>
    <n v="3"/>
    <m/>
    <m/>
    <m/>
    <x v="3"/>
  </r>
  <r>
    <n v="339004"/>
    <m/>
    <n v="4"/>
    <m/>
    <m/>
    <m/>
    <m/>
    <x v="3"/>
  </r>
  <r>
    <n v="297307"/>
    <m/>
    <m/>
    <n v="1"/>
    <n v="3"/>
    <m/>
    <m/>
    <x v="3"/>
  </r>
  <r>
    <n v="281427"/>
    <m/>
    <n v="4"/>
    <m/>
    <m/>
    <m/>
    <m/>
    <x v="3"/>
  </r>
  <r>
    <n v="266635"/>
    <m/>
    <n v="4"/>
    <m/>
    <m/>
    <m/>
    <m/>
    <x v="3"/>
  </r>
  <r>
    <n v="280270"/>
    <m/>
    <n v="1"/>
    <n v="3"/>
    <m/>
    <m/>
    <m/>
    <x v="3"/>
  </r>
  <r>
    <n v="298714"/>
    <m/>
    <m/>
    <m/>
    <m/>
    <n v="2"/>
    <n v="2"/>
    <x v="3"/>
  </r>
  <r>
    <n v="339785"/>
    <m/>
    <m/>
    <m/>
    <n v="1"/>
    <n v="3"/>
    <m/>
    <x v="3"/>
  </r>
  <r>
    <n v="299891"/>
    <m/>
    <n v="4"/>
    <m/>
    <m/>
    <m/>
    <m/>
    <x v="3"/>
  </r>
  <r>
    <n v="340007"/>
    <m/>
    <m/>
    <m/>
    <m/>
    <n v="1"/>
    <n v="3"/>
    <x v="3"/>
  </r>
  <r>
    <n v="266810"/>
    <m/>
    <m/>
    <n v="4"/>
    <m/>
    <m/>
    <m/>
    <x v="3"/>
  </r>
  <r>
    <n v="272284"/>
    <m/>
    <m/>
    <n v="2"/>
    <n v="2"/>
    <m/>
    <m/>
    <x v="3"/>
  </r>
  <r>
    <n v="301844"/>
    <m/>
    <m/>
    <n v="1"/>
    <n v="3"/>
    <m/>
    <m/>
    <x v="3"/>
  </r>
  <r>
    <n v="291915"/>
    <m/>
    <m/>
    <n v="2"/>
    <n v="2"/>
    <m/>
    <m/>
    <x v="3"/>
  </r>
  <r>
    <n v="302730"/>
    <m/>
    <m/>
    <n v="4"/>
    <m/>
    <m/>
    <m/>
    <x v="3"/>
  </r>
  <r>
    <n v="340695"/>
    <m/>
    <m/>
    <m/>
    <m/>
    <n v="4"/>
    <m/>
    <x v="3"/>
  </r>
  <r>
    <n v="267398"/>
    <m/>
    <n v="1"/>
    <n v="3"/>
    <m/>
    <m/>
    <m/>
    <x v="3"/>
  </r>
  <r>
    <n v="340704"/>
    <m/>
    <m/>
    <n v="1"/>
    <n v="3"/>
    <m/>
    <m/>
    <x v="3"/>
  </r>
  <r>
    <n v="306689"/>
    <m/>
    <m/>
    <m/>
    <m/>
    <n v="2"/>
    <n v="2"/>
    <x v="3"/>
  </r>
  <r>
    <n v="280441"/>
    <m/>
    <m/>
    <n v="4"/>
    <m/>
    <m/>
    <m/>
    <x v="3"/>
  </r>
  <r>
    <n v="276237"/>
    <m/>
    <m/>
    <n v="1"/>
    <n v="3"/>
    <m/>
    <m/>
    <x v="3"/>
  </r>
  <r>
    <n v="341018"/>
    <m/>
    <n v="1"/>
    <n v="3"/>
    <m/>
    <m/>
    <m/>
    <x v="3"/>
  </r>
  <r>
    <n v="309292"/>
    <m/>
    <m/>
    <m/>
    <m/>
    <m/>
    <n v="4"/>
    <x v="3"/>
  </r>
  <r>
    <n v="341066"/>
    <m/>
    <m/>
    <n v="1"/>
    <n v="3"/>
    <m/>
    <m/>
    <x v="3"/>
  </r>
  <r>
    <n v="310339"/>
    <m/>
    <m/>
    <m/>
    <n v="1"/>
    <n v="3"/>
    <m/>
    <x v="3"/>
  </r>
  <r>
    <n v="341212"/>
    <m/>
    <m/>
    <m/>
    <m/>
    <n v="4"/>
    <m/>
    <x v="3"/>
  </r>
  <r>
    <n v="311357"/>
    <m/>
    <n v="4"/>
    <m/>
    <m/>
    <m/>
    <m/>
    <x v="3"/>
  </r>
  <r>
    <n v="292018"/>
    <m/>
    <m/>
    <m/>
    <m/>
    <n v="1"/>
    <n v="3"/>
    <x v="3"/>
  </r>
  <r>
    <n v="312277"/>
    <m/>
    <n v="2"/>
    <n v="2"/>
    <m/>
    <m/>
    <m/>
    <x v="3"/>
  </r>
  <r>
    <n v="341386"/>
    <m/>
    <m/>
    <m/>
    <m/>
    <n v="2"/>
    <n v="2"/>
    <x v="3"/>
  </r>
  <r>
    <n v="314219"/>
    <m/>
    <m/>
    <m/>
    <n v="1"/>
    <n v="3"/>
    <m/>
    <x v="3"/>
  </r>
  <r>
    <n v="341604"/>
    <m/>
    <n v="4"/>
    <m/>
    <m/>
    <m/>
    <m/>
    <x v="3"/>
  </r>
  <r>
    <n v="273642"/>
    <m/>
    <m/>
    <m/>
    <m/>
    <n v="1"/>
    <n v="3"/>
    <x v="3"/>
  </r>
  <r>
    <n v="341702"/>
    <m/>
    <n v="4"/>
    <m/>
    <m/>
    <m/>
    <m/>
    <x v="3"/>
  </r>
  <r>
    <n v="317656"/>
    <m/>
    <m/>
    <m/>
    <m/>
    <n v="3"/>
    <n v="1"/>
    <x v="3"/>
  </r>
  <r>
    <n v="292072"/>
    <m/>
    <n v="1"/>
    <n v="3"/>
    <m/>
    <m/>
    <m/>
    <x v="3"/>
  </r>
  <r>
    <n v="318328"/>
    <m/>
    <m/>
    <m/>
    <m/>
    <m/>
    <n v="4"/>
    <x v="3"/>
  </r>
  <r>
    <n v="342167"/>
    <m/>
    <m/>
    <n v="4"/>
    <m/>
    <m/>
    <m/>
    <x v="3"/>
  </r>
  <r>
    <n v="319269"/>
    <m/>
    <m/>
    <m/>
    <m/>
    <n v="1"/>
    <n v="3"/>
    <x v="3"/>
  </r>
  <r>
    <n v="270569"/>
    <m/>
    <m/>
    <m/>
    <m/>
    <n v="2"/>
    <n v="2"/>
    <x v="3"/>
  </r>
  <r>
    <n v="319509"/>
    <m/>
    <m/>
    <n v="4"/>
    <m/>
    <m/>
    <m/>
    <x v="3"/>
  </r>
  <r>
    <n v="284249"/>
    <m/>
    <n v="1"/>
    <n v="3"/>
    <m/>
    <m/>
    <m/>
    <x v="3"/>
  </r>
  <r>
    <n v="288880"/>
    <m/>
    <n v="2"/>
    <n v="2"/>
    <m/>
    <m/>
    <m/>
    <x v="3"/>
  </r>
  <r>
    <n v="342753"/>
    <m/>
    <m/>
    <m/>
    <m/>
    <n v="4"/>
    <m/>
    <x v="3"/>
  </r>
  <r>
    <n v="277424"/>
    <m/>
    <n v="4"/>
    <m/>
    <m/>
    <m/>
    <m/>
    <x v="3"/>
  </r>
  <r>
    <n v="342886"/>
    <m/>
    <m/>
    <n v="3"/>
    <n v="1"/>
    <m/>
    <m/>
    <x v="3"/>
  </r>
  <r>
    <n v="289011"/>
    <m/>
    <m/>
    <m/>
    <n v="1"/>
    <n v="3"/>
    <m/>
    <x v="3"/>
  </r>
  <r>
    <n v="343146"/>
    <m/>
    <m/>
    <m/>
    <m/>
    <n v="1"/>
    <n v="3"/>
    <x v="3"/>
  </r>
  <r>
    <n v="323668"/>
    <m/>
    <m/>
    <m/>
    <n v="1"/>
    <n v="3"/>
    <m/>
    <x v="3"/>
  </r>
  <r>
    <n v="343364"/>
    <m/>
    <m/>
    <n v="3"/>
    <n v="1"/>
    <m/>
    <m/>
    <x v="3"/>
  </r>
  <r>
    <n v="348990"/>
    <m/>
    <m/>
    <n v="4"/>
    <m/>
    <m/>
    <m/>
    <x v="3"/>
  </r>
  <r>
    <n v="343827"/>
    <m/>
    <m/>
    <m/>
    <m/>
    <n v="1"/>
    <n v="3"/>
    <x v="3"/>
  </r>
  <r>
    <n v="265535"/>
    <m/>
    <n v="4"/>
    <m/>
    <m/>
    <m/>
    <m/>
    <x v="3"/>
  </r>
  <r>
    <n v="343852"/>
    <m/>
    <n v="2"/>
    <n v="2"/>
    <m/>
    <m/>
    <m/>
    <x v="3"/>
  </r>
  <r>
    <n v="274551"/>
    <m/>
    <n v="1"/>
    <n v="3"/>
    <m/>
    <m/>
    <m/>
    <x v="3"/>
  </r>
  <r>
    <n v="343935"/>
    <m/>
    <n v="2"/>
    <n v="2"/>
    <m/>
    <m/>
    <m/>
    <x v="3"/>
  </r>
  <r>
    <n v="298248"/>
    <m/>
    <m/>
    <m/>
    <n v="1"/>
    <n v="3"/>
    <m/>
    <x v="3"/>
  </r>
  <r>
    <n v="344064"/>
    <m/>
    <m/>
    <n v="4"/>
    <m/>
    <m/>
    <m/>
    <x v="3"/>
  </r>
  <r>
    <n v="299936"/>
    <m/>
    <m/>
    <m/>
    <m/>
    <n v="4"/>
    <m/>
    <x v="3"/>
  </r>
  <r>
    <n v="344342"/>
    <m/>
    <m/>
    <m/>
    <m/>
    <n v="1"/>
    <n v="3"/>
    <x v="3"/>
  </r>
  <r>
    <n v="302505"/>
    <m/>
    <m/>
    <m/>
    <m/>
    <m/>
    <n v="4"/>
    <x v="3"/>
  </r>
  <r>
    <n v="344402"/>
    <m/>
    <m/>
    <n v="1"/>
    <n v="3"/>
    <m/>
    <m/>
    <x v="3"/>
  </r>
  <r>
    <n v="305082"/>
    <m/>
    <m/>
    <m/>
    <m/>
    <n v="4"/>
    <m/>
    <x v="3"/>
  </r>
  <r>
    <n v="292491"/>
    <m/>
    <m/>
    <n v="4"/>
    <m/>
    <m/>
    <m/>
    <x v="3"/>
  </r>
  <r>
    <n v="308726"/>
    <m/>
    <m/>
    <m/>
    <m/>
    <n v="1"/>
    <n v="3"/>
    <x v="3"/>
  </r>
  <r>
    <n v="345075"/>
    <m/>
    <m/>
    <n v="4"/>
    <m/>
    <m/>
    <m/>
    <x v="3"/>
  </r>
  <r>
    <n v="267953"/>
    <m/>
    <m/>
    <m/>
    <n v="1"/>
    <n v="3"/>
    <m/>
    <x v="3"/>
  </r>
  <r>
    <n v="292552"/>
    <m/>
    <m/>
    <m/>
    <n v="1"/>
    <n v="3"/>
    <m/>
    <x v="3"/>
  </r>
  <r>
    <n v="312833"/>
    <m/>
    <m/>
    <n v="2"/>
    <n v="2"/>
    <m/>
    <m/>
    <x v="3"/>
  </r>
  <r>
    <n v="284405"/>
    <m/>
    <m/>
    <m/>
    <m/>
    <n v="1"/>
    <n v="3"/>
    <x v="3"/>
  </r>
  <r>
    <n v="317611"/>
    <m/>
    <m/>
    <n v="1"/>
    <n v="3"/>
    <m/>
    <m/>
    <x v="3"/>
  </r>
  <r>
    <n v="345517"/>
    <m/>
    <n v="2"/>
    <n v="2"/>
    <m/>
    <m/>
    <m/>
    <x v="3"/>
  </r>
  <r>
    <n v="319235"/>
    <m/>
    <m/>
    <n v="1"/>
    <n v="3"/>
    <m/>
    <m/>
    <x v="3"/>
  </r>
  <r>
    <n v="270804"/>
    <m/>
    <m/>
    <n v="4"/>
    <m/>
    <m/>
    <m/>
    <x v="3"/>
  </r>
  <r>
    <n v="288813"/>
    <m/>
    <m/>
    <m/>
    <m/>
    <n v="3"/>
    <n v="1"/>
    <x v="3"/>
  </r>
  <r>
    <n v="284419"/>
    <m/>
    <n v="4"/>
    <m/>
    <m/>
    <m/>
    <m/>
    <x v="3"/>
  </r>
  <r>
    <n v="322311"/>
    <m/>
    <m/>
    <m/>
    <n v="2"/>
    <n v="2"/>
    <m/>
    <x v="3"/>
  </r>
  <r>
    <n v="280860"/>
    <m/>
    <n v="1"/>
    <n v="3"/>
    <m/>
    <m/>
    <m/>
    <x v="3"/>
  </r>
  <r>
    <n v="289314"/>
    <m/>
    <n v="4"/>
    <m/>
    <m/>
    <m/>
    <m/>
    <x v="3"/>
  </r>
  <r>
    <n v="292773"/>
    <m/>
    <m/>
    <m/>
    <n v="1"/>
    <n v="3"/>
    <m/>
    <x v="3"/>
  </r>
  <r>
    <n v="296349"/>
    <m/>
    <m/>
    <n v="4"/>
    <m/>
    <m/>
    <m/>
    <x v="3"/>
  </r>
  <r>
    <n v="292784"/>
    <m/>
    <m/>
    <n v="1"/>
    <n v="3"/>
    <m/>
    <m/>
    <x v="3"/>
  </r>
  <r>
    <n v="299279"/>
    <m/>
    <m/>
    <m/>
    <n v="1"/>
    <n v="3"/>
    <m/>
    <x v="3"/>
  </r>
  <r>
    <n v="346515"/>
    <m/>
    <m/>
    <m/>
    <n v="2"/>
    <n v="2"/>
    <m/>
    <x v="3"/>
  </r>
  <r>
    <n v="303662"/>
    <m/>
    <m/>
    <n v="1"/>
    <n v="3"/>
    <m/>
    <m/>
    <x v="3"/>
  </r>
  <r>
    <n v="346773"/>
    <m/>
    <m/>
    <n v="1"/>
    <n v="3"/>
    <m/>
    <m/>
    <x v="3"/>
  </r>
  <r>
    <n v="310039"/>
    <m/>
    <m/>
    <n v="1"/>
    <n v="3"/>
    <m/>
    <m/>
    <x v="3"/>
  </r>
  <r>
    <n v="346843"/>
    <m/>
    <n v="1"/>
    <n v="3"/>
    <m/>
    <m/>
    <m/>
    <x v="3"/>
  </r>
  <r>
    <n v="315375"/>
    <m/>
    <m/>
    <m/>
    <m/>
    <n v="1"/>
    <n v="3"/>
    <x v="3"/>
  </r>
  <r>
    <n v="346998"/>
    <m/>
    <m/>
    <m/>
    <m/>
    <n v="1"/>
    <n v="3"/>
    <x v="3"/>
  </r>
  <r>
    <n v="319290"/>
    <m/>
    <n v="1"/>
    <n v="3"/>
    <m/>
    <m/>
    <m/>
    <x v="3"/>
  </r>
  <r>
    <n v="292887"/>
    <m/>
    <m/>
    <n v="2"/>
    <n v="2"/>
    <m/>
    <m/>
    <x v="3"/>
  </r>
  <r>
    <n v="323266"/>
    <m/>
    <m/>
    <m/>
    <n v="1"/>
    <n v="3"/>
    <m/>
    <x v="3"/>
  </r>
  <r>
    <n v="292909"/>
    <m/>
    <m/>
    <m/>
    <m/>
    <n v="4"/>
    <m/>
    <x v="3"/>
  </r>
  <r>
    <n v="274599"/>
    <m/>
    <m/>
    <m/>
    <n v="2"/>
    <n v="2"/>
    <m/>
    <x v="3"/>
  </r>
  <r>
    <n v="347176"/>
    <m/>
    <n v="4"/>
    <m/>
    <m/>
    <m/>
    <m/>
    <x v="3"/>
  </r>
  <r>
    <n v="306912"/>
    <m/>
    <n v="1"/>
    <n v="3"/>
    <m/>
    <m/>
    <m/>
    <x v="3"/>
  </r>
  <r>
    <n v="280959"/>
    <m/>
    <m/>
    <m/>
    <m/>
    <n v="1"/>
    <n v="3"/>
    <x v="3"/>
  </r>
  <r>
    <n v="283089"/>
    <m/>
    <m/>
    <m/>
    <m/>
    <m/>
    <n v="4"/>
    <x v="3"/>
  </r>
  <r>
    <n v="347697"/>
    <m/>
    <m/>
    <n v="2"/>
    <n v="2"/>
    <m/>
    <m/>
    <x v="3"/>
  </r>
  <r>
    <n v="266307"/>
    <m/>
    <m/>
    <m/>
    <m/>
    <n v="4"/>
    <m/>
    <x v="3"/>
  </r>
  <r>
    <n v="348003"/>
    <m/>
    <m/>
    <m/>
    <m/>
    <m/>
    <n v="4"/>
    <x v="3"/>
  </r>
  <r>
    <n v="312096"/>
    <m/>
    <m/>
    <n v="1"/>
    <n v="3"/>
    <m/>
    <m/>
    <x v="3"/>
  </r>
  <r>
    <n v="292994"/>
    <m/>
    <m/>
    <n v="2"/>
    <n v="2"/>
    <m/>
    <m/>
    <x v="3"/>
  </r>
  <r>
    <n v="275229"/>
    <m/>
    <m/>
    <m/>
    <n v="4"/>
    <m/>
    <m/>
    <x v="3"/>
  </r>
  <r>
    <n v="348339"/>
    <m/>
    <n v="2"/>
    <n v="2"/>
    <m/>
    <m/>
    <m/>
    <x v="3"/>
  </r>
  <r>
    <n v="288884"/>
    <m/>
    <m/>
    <m/>
    <n v="1"/>
    <n v="3"/>
    <m/>
    <x v="3"/>
  </r>
  <r>
    <n v="348343"/>
    <m/>
    <n v="1"/>
    <n v="3"/>
    <m/>
    <m/>
    <m/>
    <x v="3"/>
  </r>
  <r>
    <n v="49144"/>
    <m/>
    <m/>
    <m/>
    <m/>
    <n v="3"/>
    <n v="2"/>
    <x v="4"/>
  </r>
  <r>
    <n v="63188"/>
    <m/>
    <n v="1"/>
    <n v="4"/>
    <m/>
    <m/>
    <m/>
    <x v="4"/>
  </r>
  <r>
    <n v="39276"/>
    <m/>
    <n v="3"/>
    <n v="2"/>
    <m/>
    <m/>
    <m/>
    <x v="4"/>
  </r>
  <r>
    <n v="39278"/>
    <m/>
    <m/>
    <m/>
    <m/>
    <n v="1"/>
    <n v="4"/>
    <x v="4"/>
  </r>
  <r>
    <n v="63913"/>
    <m/>
    <n v="2"/>
    <n v="3"/>
    <m/>
    <m/>
    <m/>
    <x v="4"/>
  </r>
  <r>
    <n v="39387"/>
    <m/>
    <n v="2"/>
    <n v="3"/>
    <m/>
    <m/>
    <m/>
    <x v="4"/>
  </r>
  <r>
    <n v="64109"/>
    <m/>
    <m/>
    <n v="2"/>
    <n v="3"/>
    <m/>
    <m/>
    <x v="4"/>
  </r>
  <r>
    <n v="40270"/>
    <m/>
    <n v="2"/>
    <n v="3"/>
    <m/>
    <m/>
    <m/>
    <x v="4"/>
  </r>
  <r>
    <n v="64172"/>
    <m/>
    <n v="1"/>
    <n v="4"/>
    <m/>
    <m/>
    <m/>
    <x v="4"/>
  </r>
  <r>
    <n v="40658"/>
    <m/>
    <m/>
    <n v="3"/>
    <n v="2"/>
    <m/>
    <m/>
    <x v="4"/>
  </r>
  <r>
    <n v="4614"/>
    <m/>
    <m/>
    <m/>
    <n v="1"/>
    <n v="4"/>
    <m/>
    <x v="4"/>
  </r>
  <r>
    <n v="21583"/>
    <m/>
    <n v="1"/>
    <n v="4"/>
    <m/>
    <m/>
    <m/>
    <x v="4"/>
  </r>
  <r>
    <n v="11848"/>
    <m/>
    <n v="1"/>
    <n v="4"/>
    <m/>
    <m/>
    <m/>
    <x v="4"/>
  </r>
  <r>
    <n v="41411"/>
    <m/>
    <m/>
    <m/>
    <m/>
    <n v="5"/>
    <m/>
    <x v="4"/>
  </r>
  <r>
    <n v="64761"/>
    <m/>
    <m/>
    <m/>
    <m/>
    <n v="1"/>
    <n v="4"/>
    <x v="4"/>
  </r>
  <r>
    <n v="21610"/>
    <m/>
    <m/>
    <m/>
    <n v="2"/>
    <n v="3"/>
    <m/>
    <x v="4"/>
  </r>
  <r>
    <n v="29791"/>
    <m/>
    <m/>
    <m/>
    <m/>
    <n v="1"/>
    <n v="4"/>
    <x v="4"/>
  </r>
  <r>
    <n v="42006"/>
    <m/>
    <m/>
    <m/>
    <m/>
    <n v="1"/>
    <n v="4"/>
    <x v="4"/>
  </r>
  <r>
    <n v="29956"/>
    <m/>
    <m/>
    <m/>
    <m/>
    <n v="3"/>
    <n v="2"/>
    <x v="4"/>
  </r>
  <r>
    <n v="42480"/>
    <m/>
    <m/>
    <n v="5"/>
    <m/>
    <m/>
    <m/>
    <x v="4"/>
  </r>
  <r>
    <n v="29980"/>
    <m/>
    <m/>
    <m/>
    <m/>
    <n v="2"/>
    <n v="3"/>
    <x v="4"/>
  </r>
  <r>
    <n v="42607"/>
    <m/>
    <m/>
    <m/>
    <n v="1"/>
    <n v="1"/>
    <n v="3"/>
    <x v="4"/>
  </r>
  <r>
    <n v="65044"/>
    <m/>
    <m/>
    <m/>
    <m/>
    <n v="5"/>
    <m/>
    <x v="4"/>
  </r>
  <r>
    <n v="43107"/>
    <m/>
    <n v="1"/>
    <n v="4"/>
    <m/>
    <m/>
    <m/>
    <x v="4"/>
  </r>
  <r>
    <n v="65095"/>
    <m/>
    <n v="1"/>
    <n v="4"/>
    <m/>
    <m/>
    <m/>
    <x v="4"/>
  </r>
  <r>
    <n v="43443"/>
    <m/>
    <m/>
    <m/>
    <n v="1"/>
    <n v="4"/>
    <m/>
    <x v="4"/>
  </r>
  <r>
    <n v="29990"/>
    <m/>
    <m/>
    <m/>
    <n v="1"/>
    <n v="4"/>
    <m/>
    <x v="4"/>
  </r>
  <r>
    <n v="12150"/>
    <m/>
    <m/>
    <m/>
    <m/>
    <n v="1"/>
    <n v="4"/>
    <x v="4"/>
  </r>
  <r>
    <n v="65154"/>
    <m/>
    <n v="2"/>
    <n v="3"/>
    <m/>
    <m/>
    <m/>
    <x v="4"/>
  </r>
  <r>
    <n v="43941"/>
    <m/>
    <m/>
    <n v="3"/>
    <n v="2"/>
    <m/>
    <m/>
    <x v="4"/>
  </r>
  <r>
    <n v="17701"/>
    <m/>
    <m/>
    <m/>
    <m/>
    <n v="4"/>
    <n v="1"/>
    <x v="4"/>
  </r>
  <r>
    <n v="44212"/>
    <m/>
    <n v="1"/>
    <n v="2"/>
    <n v="2"/>
    <m/>
    <m/>
    <x v="4"/>
  </r>
  <r>
    <n v="65514"/>
    <m/>
    <m/>
    <n v="5"/>
    <m/>
    <m/>
    <m/>
    <x v="4"/>
  </r>
  <r>
    <n v="44663"/>
    <m/>
    <n v="1"/>
    <n v="4"/>
    <m/>
    <m/>
    <m/>
    <x v="4"/>
  </r>
  <r>
    <n v="65546"/>
    <m/>
    <n v="2"/>
    <n v="3"/>
    <m/>
    <m/>
    <m/>
    <x v="4"/>
  </r>
  <r>
    <n v="45120"/>
    <m/>
    <m/>
    <m/>
    <n v="2"/>
    <n v="3"/>
    <m/>
    <x v="4"/>
  </r>
  <r>
    <n v="65554"/>
    <n v="1"/>
    <n v="4"/>
    <m/>
    <m/>
    <m/>
    <m/>
    <x v="4"/>
  </r>
  <r>
    <n v="45933"/>
    <m/>
    <n v="2"/>
    <n v="3"/>
    <m/>
    <m/>
    <m/>
    <x v="4"/>
  </r>
  <r>
    <n v="66175"/>
    <m/>
    <m/>
    <n v="1"/>
    <n v="3"/>
    <n v="1"/>
    <m/>
    <x v="4"/>
  </r>
  <r>
    <n v="12166"/>
    <m/>
    <m/>
    <m/>
    <m/>
    <n v="3"/>
    <n v="2"/>
    <x v="4"/>
  </r>
  <r>
    <n v="30330"/>
    <m/>
    <m/>
    <m/>
    <m/>
    <n v="2"/>
    <n v="3"/>
    <x v="4"/>
  </r>
  <r>
    <n v="47685"/>
    <m/>
    <m/>
    <m/>
    <m/>
    <m/>
    <n v="5"/>
    <x v="4"/>
  </r>
  <r>
    <n v="30404"/>
    <m/>
    <m/>
    <m/>
    <n v="5"/>
    <m/>
    <m/>
    <x v="4"/>
  </r>
  <r>
    <n v="23229"/>
    <m/>
    <m/>
    <m/>
    <n v="5"/>
    <m/>
    <m/>
    <x v="4"/>
  </r>
  <r>
    <n v="17838"/>
    <m/>
    <m/>
    <m/>
    <m/>
    <n v="3"/>
    <n v="2"/>
    <x v="4"/>
  </r>
  <r>
    <n v="16270"/>
    <m/>
    <m/>
    <m/>
    <m/>
    <n v="5"/>
    <m/>
    <x v="4"/>
  </r>
  <r>
    <n v="66631"/>
    <m/>
    <m/>
    <n v="1"/>
    <n v="4"/>
    <m/>
    <m/>
    <x v="4"/>
  </r>
  <r>
    <n v="23698"/>
    <m/>
    <m/>
    <m/>
    <n v="1"/>
    <n v="4"/>
    <m/>
    <x v="4"/>
  </r>
  <r>
    <n v="66749"/>
    <m/>
    <n v="1"/>
    <n v="4"/>
    <m/>
    <m/>
    <m/>
    <x v="4"/>
  </r>
  <r>
    <n v="23813"/>
    <m/>
    <m/>
    <m/>
    <n v="1"/>
    <m/>
    <n v="4"/>
    <x v="4"/>
  </r>
  <r>
    <n v="7798"/>
    <m/>
    <m/>
    <m/>
    <m/>
    <n v="5"/>
    <m/>
    <x v="4"/>
  </r>
  <r>
    <n v="49008"/>
    <m/>
    <m/>
    <m/>
    <m/>
    <n v="5"/>
    <m/>
    <x v="4"/>
  </r>
  <r>
    <n v="30722"/>
    <m/>
    <m/>
    <m/>
    <m/>
    <n v="1"/>
    <n v="4"/>
    <x v="4"/>
  </r>
  <r>
    <n v="49298"/>
    <m/>
    <m/>
    <m/>
    <m/>
    <n v="1"/>
    <n v="4"/>
    <x v="4"/>
  </r>
  <r>
    <n v="67649"/>
    <m/>
    <n v="5"/>
    <m/>
    <m/>
    <m/>
    <m/>
    <x v="4"/>
  </r>
  <r>
    <n v="49441"/>
    <m/>
    <n v="1"/>
    <n v="3"/>
    <n v="1"/>
    <m/>
    <m/>
    <x v="4"/>
  </r>
  <r>
    <n v="18378"/>
    <m/>
    <m/>
    <n v="5"/>
    <m/>
    <m/>
    <m/>
    <x v="4"/>
  </r>
  <r>
    <n v="1885"/>
    <m/>
    <m/>
    <m/>
    <m/>
    <n v="2"/>
    <n v="3"/>
    <x v="4"/>
  </r>
  <r>
    <n v="68018"/>
    <m/>
    <m/>
    <n v="1"/>
    <n v="3"/>
    <m/>
    <n v="1"/>
    <x v="4"/>
  </r>
  <r>
    <n v="50302"/>
    <m/>
    <m/>
    <m/>
    <n v="3"/>
    <n v="2"/>
    <m/>
    <x v="4"/>
  </r>
  <r>
    <n v="30901"/>
    <n v="1"/>
    <n v="1"/>
    <n v="3"/>
    <m/>
    <m/>
    <m/>
    <x v="4"/>
  </r>
  <r>
    <n v="50582"/>
    <m/>
    <m/>
    <m/>
    <m/>
    <n v="5"/>
    <m/>
    <x v="4"/>
  </r>
  <r>
    <n v="18388"/>
    <m/>
    <n v="2"/>
    <n v="3"/>
    <m/>
    <m/>
    <m/>
    <x v="4"/>
  </r>
  <r>
    <n v="16636"/>
    <m/>
    <n v="1"/>
    <n v="4"/>
    <m/>
    <m/>
    <m/>
    <x v="4"/>
  </r>
  <r>
    <n v="68404"/>
    <m/>
    <m/>
    <m/>
    <n v="5"/>
    <m/>
    <m/>
    <x v="4"/>
  </r>
  <r>
    <n v="24944"/>
    <m/>
    <m/>
    <n v="2"/>
    <n v="3"/>
    <m/>
    <m/>
    <x v="4"/>
  </r>
  <r>
    <n v="31213"/>
    <m/>
    <m/>
    <n v="1"/>
    <n v="4"/>
    <m/>
    <m/>
    <x v="4"/>
  </r>
  <r>
    <n v="6704"/>
    <m/>
    <n v="1"/>
    <n v="4"/>
    <m/>
    <m/>
    <m/>
    <x v="4"/>
  </r>
  <r>
    <n v="31479"/>
    <m/>
    <n v="1"/>
    <n v="4"/>
    <m/>
    <m/>
    <m/>
    <x v="4"/>
  </r>
  <r>
    <n v="52789"/>
    <m/>
    <n v="1"/>
    <n v="4"/>
    <m/>
    <m/>
    <m/>
    <x v="4"/>
  </r>
  <r>
    <n v="68735"/>
    <m/>
    <m/>
    <m/>
    <m/>
    <n v="1"/>
    <n v="4"/>
    <x v="4"/>
  </r>
  <r>
    <n v="6900"/>
    <m/>
    <m/>
    <n v="5"/>
    <m/>
    <m/>
    <m/>
    <x v="4"/>
  </r>
  <r>
    <n v="69270"/>
    <m/>
    <m/>
    <m/>
    <n v="2"/>
    <n v="3"/>
    <m/>
    <x v="4"/>
  </r>
  <r>
    <n v="26058"/>
    <m/>
    <n v="1"/>
    <n v="4"/>
    <m/>
    <m/>
    <m/>
    <x v="4"/>
  </r>
  <r>
    <n v="69728"/>
    <m/>
    <n v="1"/>
    <n v="4"/>
    <m/>
    <m/>
    <m/>
    <x v="4"/>
  </r>
  <r>
    <n v="26094"/>
    <m/>
    <n v="3"/>
    <n v="2"/>
    <m/>
    <m/>
    <m/>
    <x v="4"/>
  </r>
  <r>
    <n v="31551"/>
    <m/>
    <m/>
    <m/>
    <n v="1"/>
    <n v="3"/>
    <n v="1"/>
    <x v="4"/>
  </r>
  <r>
    <n v="26182"/>
    <m/>
    <m/>
    <m/>
    <n v="5"/>
    <m/>
    <m/>
    <x v="4"/>
  </r>
  <r>
    <n v="69970"/>
    <m/>
    <m/>
    <n v="2"/>
    <n v="3"/>
    <m/>
    <m/>
    <x v="4"/>
  </r>
  <r>
    <n v="55208"/>
    <m/>
    <n v="2"/>
    <n v="3"/>
    <m/>
    <m/>
    <m/>
    <x v="4"/>
  </r>
  <r>
    <n v="14310"/>
    <n v="1"/>
    <n v="2"/>
    <n v="2"/>
    <m/>
    <m/>
    <m/>
    <x v="4"/>
  </r>
  <r>
    <n v="55663"/>
    <m/>
    <n v="1"/>
    <n v="2"/>
    <n v="2"/>
    <m/>
    <m/>
    <x v="4"/>
  </r>
  <r>
    <n v="70597"/>
    <m/>
    <n v="1"/>
    <n v="4"/>
    <m/>
    <m/>
    <m/>
    <x v="4"/>
  </r>
  <r>
    <n v="55771"/>
    <m/>
    <m/>
    <n v="1"/>
    <n v="4"/>
    <m/>
    <m/>
    <x v="4"/>
  </r>
  <r>
    <n v="70790"/>
    <m/>
    <m/>
    <n v="1"/>
    <n v="4"/>
    <m/>
    <m/>
    <x v="4"/>
  </r>
  <r>
    <n v="56050"/>
    <m/>
    <m/>
    <m/>
    <n v="1"/>
    <n v="1"/>
    <n v="3"/>
    <x v="4"/>
  </r>
  <r>
    <n v="4798"/>
    <m/>
    <m/>
    <m/>
    <m/>
    <n v="1"/>
    <n v="4"/>
    <x v="4"/>
  </r>
  <r>
    <n v="10886"/>
    <m/>
    <m/>
    <m/>
    <n v="1"/>
    <n v="4"/>
    <m/>
    <x v="4"/>
  </r>
  <r>
    <n v="32092"/>
    <m/>
    <m/>
    <m/>
    <n v="1"/>
    <n v="3"/>
    <n v="1"/>
    <x v="4"/>
  </r>
  <r>
    <n v="56296"/>
    <m/>
    <m/>
    <m/>
    <n v="2"/>
    <n v="3"/>
    <m/>
    <x v="4"/>
  </r>
  <r>
    <n v="32300"/>
    <m/>
    <n v="2"/>
    <n v="3"/>
    <m/>
    <m/>
    <m/>
    <x v="4"/>
  </r>
  <r>
    <n v="56395"/>
    <m/>
    <m/>
    <m/>
    <m/>
    <n v="5"/>
    <m/>
    <x v="4"/>
  </r>
  <r>
    <n v="14406"/>
    <m/>
    <m/>
    <n v="2"/>
    <n v="3"/>
    <m/>
    <m/>
    <x v="4"/>
  </r>
  <r>
    <n v="56937"/>
    <m/>
    <n v="1"/>
    <m/>
    <n v="4"/>
    <m/>
    <m/>
    <x v="4"/>
  </r>
  <r>
    <n v="14426"/>
    <m/>
    <m/>
    <n v="5"/>
    <m/>
    <m/>
    <m/>
    <x v="4"/>
  </r>
  <r>
    <n v="27443"/>
    <m/>
    <m/>
    <m/>
    <m/>
    <n v="5"/>
    <m/>
    <x v="4"/>
  </r>
  <r>
    <n v="33043"/>
    <m/>
    <m/>
    <n v="2"/>
    <n v="3"/>
    <m/>
    <m/>
    <x v="4"/>
  </r>
  <r>
    <n v="57472"/>
    <m/>
    <m/>
    <m/>
    <m/>
    <n v="5"/>
    <m/>
    <x v="4"/>
  </r>
  <r>
    <n v="73679"/>
    <m/>
    <n v="5"/>
    <m/>
    <m/>
    <m/>
    <m/>
    <x v="4"/>
  </r>
  <r>
    <n v="57783"/>
    <m/>
    <m/>
    <m/>
    <n v="1"/>
    <n v="2"/>
    <n v="2"/>
    <x v="4"/>
  </r>
  <r>
    <n v="73725"/>
    <m/>
    <n v="4"/>
    <n v="1"/>
    <m/>
    <m/>
    <m/>
    <x v="4"/>
  </r>
  <r>
    <n v="27788"/>
    <m/>
    <m/>
    <m/>
    <n v="1"/>
    <n v="3"/>
    <n v="1"/>
    <x v="4"/>
  </r>
  <r>
    <n v="8735"/>
    <m/>
    <m/>
    <n v="1"/>
    <n v="4"/>
    <m/>
    <m/>
    <x v="4"/>
  </r>
  <r>
    <n v="27846"/>
    <m/>
    <m/>
    <n v="3"/>
    <n v="2"/>
    <m/>
    <m/>
    <x v="4"/>
  </r>
  <r>
    <n v="74002"/>
    <m/>
    <m/>
    <n v="1"/>
    <n v="4"/>
    <m/>
    <m/>
    <x v="4"/>
  </r>
  <r>
    <n v="2015"/>
    <m/>
    <m/>
    <n v="3"/>
    <n v="2"/>
    <m/>
    <m/>
    <x v="4"/>
  </r>
  <r>
    <n v="18983"/>
    <m/>
    <n v="2"/>
    <n v="3"/>
    <m/>
    <m/>
    <m/>
    <x v="4"/>
  </r>
  <r>
    <n v="423"/>
    <m/>
    <m/>
    <m/>
    <m/>
    <n v="5"/>
    <m/>
    <x v="4"/>
  </r>
  <r>
    <n v="33142"/>
    <m/>
    <n v="1"/>
    <n v="4"/>
    <m/>
    <m/>
    <m/>
    <x v="4"/>
  </r>
  <r>
    <n v="59155"/>
    <m/>
    <m/>
    <m/>
    <n v="1"/>
    <n v="4"/>
    <m/>
    <x v="4"/>
  </r>
  <r>
    <n v="33196"/>
    <m/>
    <m/>
    <m/>
    <m/>
    <n v="5"/>
    <m/>
    <x v="4"/>
  </r>
  <r>
    <n v="59304"/>
    <m/>
    <m/>
    <m/>
    <n v="2"/>
    <n v="3"/>
    <m/>
    <x v="4"/>
  </r>
  <r>
    <n v="33198"/>
    <m/>
    <n v="1"/>
    <n v="4"/>
    <m/>
    <m/>
    <m/>
    <x v="4"/>
  </r>
  <r>
    <n v="59548"/>
    <m/>
    <n v="5"/>
    <m/>
    <m/>
    <m/>
    <m/>
    <x v="4"/>
  </r>
  <r>
    <n v="33213"/>
    <m/>
    <m/>
    <m/>
    <n v="1"/>
    <n v="4"/>
    <m/>
    <x v="4"/>
  </r>
  <r>
    <n v="59889"/>
    <m/>
    <m/>
    <m/>
    <m/>
    <n v="1"/>
    <n v="4"/>
    <x v="4"/>
  </r>
  <r>
    <n v="75072"/>
    <m/>
    <m/>
    <m/>
    <m/>
    <n v="3"/>
    <n v="2"/>
    <x v="4"/>
  </r>
  <r>
    <n v="60451"/>
    <m/>
    <m/>
    <m/>
    <m/>
    <n v="1"/>
    <n v="4"/>
    <x v="4"/>
  </r>
  <r>
    <n v="75109"/>
    <m/>
    <m/>
    <n v="1"/>
    <n v="4"/>
    <m/>
    <m/>
    <x v="4"/>
  </r>
  <r>
    <n v="28181"/>
    <m/>
    <n v="2"/>
    <n v="3"/>
    <m/>
    <m/>
    <m/>
    <x v="4"/>
  </r>
  <r>
    <n v="75732"/>
    <m/>
    <n v="2"/>
    <n v="3"/>
    <m/>
    <m/>
    <m/>
    <x v="4"/>
  </r>
  <r>
    <n v="61891"/>
    <m/>
    <m/>
    <n v="3"/>
    <n v="2"/>
    <m/>
    <m/>
    <x v="4"/>
  </r>
  <r>
    <n v="19498"/>
    <m/>
    <n v="1"/>
    <n v="4"/>
    <m/>
    <m/>
    <m/>
    <x v="4"/>
  </r>
  <r>
    <n v="62456"/>
    <m/>
    <m/>
    <n v="5"/>
    <m/>
    <m/>
    <m/>
    <x v="4"/>
  </r>
  <r>
    <n v="19564"/>
    <m/>
    <m/>
    <n v="1"/>
    <n v="4"/>
    <m/>
    <m/>
    <x v="4"/>
  </r>
  <r>
    <n v="62729"/>
    <m/>
    <m/>
    <m/>
    <n v="1"/>
    <n v="3"/>
    <n v="1"/>
    <x v="4"/>
  </r>
  <r>
    <n v="9105"/>
    <m/>
    <m/>
    <m/>
    <m/>
    <n v="5"/>
    <m/>
    <x v="4"/>
  </r>
  <r>
    <n v="63036"/>
    <m/>
    <n v="5"/>
    <m/>
    <m/>
    <m/>
    <m/>
    <x v="4"/>
  </r>
  <r>
    <n v="76498"/>
    <m/>
    <m/>
    <m/>
    <n v="1"/>
    <n v="1"/>
    <n v="3"/>
    <x v="4"/>
  </r>
  <r>
    <n v="87104"/>
    <m/>
    <n v="1"/>
    <n v="4"/>
    <m/>
    <m/>
    <m/>
    <x v="4"/>
  </r>
  <r>
    <n v="33907"/>
    <m/>
    <n v="2"/>
    <n v="3"/>
    <m/>
    <m/>
    <m/>
    <x v="4"/>
  </r>
  <r>
    <n v="40016"/>
    <m/>
    <m/>
    <m/>
    <m/>
    <n v="2"/>
    <n v="3"/>
    <x v="4"/>
  </r>
  <r>
    <n v="76997"/>
    <m/>
    <m/>
    <n v="5"/>
    <m/>
    <m/>
    <m/>
    <x v="4"/>
  </r>
  <r>
    <n v="40712"/>
    <m/>
    <m/>
    <m/>
    <m/>
    <n v="2"/>
    <n v="3"/>
    <x v="4"/>
  </r>
  <r>
    <n v="33915"/>
    <m/>
    <m/>
    <n v="2"/>
    <n v="3"/>
    <m/>
    <m/>
    <x v="4"/>
  </r>
  <r>
    <n v="5961"/>
    <m/>
    <n v="2"/>
    <n v="3"/>
    <m/>
    <m/>
    <m/>
    <x v="4"/>
  </r>
  <r>
    <n v="1358"/>
    <m/>
    <m/>
    <n v="5"/>
    <m/>
    <m/>
    <m/>
    <x v="4"/>
  </r>
  <r>
    <n v="5962"/>
    <m/>
    <m/>
    <m/>
    <n v="1"/>
    <n v="1"/>
    <n v="3"/>
    <x v="4"/>
  </r>
  <r>
    <n v="34040"/>
    <m/>
    <m/>
    <n v="2"/>
    <n v="3"/>
    <m/>
    <m/>
    <x v="4"/>
  </r>
  <r>
    <n v="21822"/>
    <m/>
    <n v="1"/>
    <n v="4"/>
    <m/>
    <m/>
    <m/>
    <x v="4"/>
  </r>
  <r>
    <n v="14784"/>
    <m/>
    <m/>
    <m/>
    <n v="5"/>
    <m/>
    <m/>
    <x v="4"/>
  </r>
  <r>
    <n v="12099"/>
    <m/>
    <n v="1"/>
    <n v="4"/>
    <m/>
    <m/>
    <m/>
    <x v="4"/>
  </r>
  <r>
    <n v="34209"/>
    <m/>
    <n v="1"/>
    <n v="4"/>
    <m/>
    <m/>
    <m/>
    <x v="4"/>
  </r>
  <r>
    <n v="44114"/>
    <m/>
    <m/>
    <n v="2"/>
    <n v="3"/>
    <m/>
    <m/>
    <x v="4"/>
  </r>
  <r>
    <n v="78052"/>
    <m/>
    <m/>
    <m/>
    <m/>
    <n v="5"/>
    <m/>
    <x v="4"/>
  </r>
  <r>
    <n v="44803"/>
    <m/>
    <m/>
    <m/>
    <n v="1"/>
    <n v="3"/>
    <n v="1"/>
    <x v="4"/>
  </r>
  <r>
    <n v="9298"/>
    <m/>
    <n v="3"/>
    <n v="2"/>
    <m/>
    <m/>
    <m/>
    <x v="4"/>
  </r>
  <r>
    <n v="46551"/>
    <m/>
    <m/>
    <m/>
    <n v="1"/>
    <m/>
    <n v="4"/>
    <x v="4"/>
  </r>
  <r>
    <n v="19574"/>
    <m/>
    <m/>
    <m/>
    <n v="1"/>
    <n v="4"/>
    <m/>
    <x v="4"/>
  </r>
  <r>
    <n v="47967"/>
    <m/>
    <m/>
    <n v="5"/>
    <m/>
    <m/>
    <m/>
    <x v="4"/>
  </r>
  <r>
    <n v="78211"/>
    <m/>
    <n v="1"/>
    <n v="4"/>
    <m/>
    <m/>
    <m/>
    <x v="4"/>
  </r>
  <r>
    <n v="48350"/>
    <m/>
    <m/>
    <n v="2"/>
    <n v="3"/>
    <m/>
    <m/>
    <x v="4"/>
  </r>
  <r>
    <n v="34648"/>
    <m/>
    <m/>
    <n v="5"/>
    <m/>
    <m/>
    <m/>
    <x v="4"/>
  </r>
  <r>
    <n v="23823"/>
    <m/>
    <n v="1"/>
    <n v="4"/>
    <m/>
    <m/>
    <m/>
    <x v="4"/>
  </r>
  <r>
    <n v="78337"/>
    <m/>
    <n v="2"/>
    <n v="3"/>
    <m/>
    <m/>
    <m/>
    <x v="4"/>
  </r>
  <r>
    <n v="49382"/>
    <m/>
    <m/>
    <m/>
    <m/>
    <n v="5"/>
    <m/>
    <x v="4"/>
  </r>
  <r>
    <n v="34732"/>
    <m/>
    <m/>
    <m/>
    <m/>
    <n v="1"/>
    <n v="4"/>
    <x v="4"/>
  </r>
  <r>
    <n v="50087"/>
    <m/>
    <n v="1"/>
    <n v="4"/>
    <m/>
    <m/>
    <m/>
    <x v="4"/>
  </r>
  <r>
    <n v="34745"/>
    <m/>
    <n v="1"/>
    <n v="4"/>
    <m/>
    <m/>
    <m/>
    <x v="4"/>
  </r>
  <r>
    <n v="11339"/>
    <m/>
    <m/>
    <n v="5"/>
    <m/>
    <m/>
    <m/>
    <x v="4"/>
  </r>
  <r>
    <n v="78850"/>
    <m/>
    <m/>
    <m/>
    <n v="5"/>
    <m/>
    <m/>
    <x v="4"/>
  </r>
  <r>
    <n v="25140"/>
    <m/>
    <m/>
    <m/>
    <n v="1"/>
    <n v="3"/>
    <n v="1"/>
    <x v="4"/>
  </r>
  <r>
    <n v="78863"/>
    <m/>
    <m/>
    <n v="4"/>
    <n v="1"/>
    <m/>
    <m/>
    <x v="4"/>
  </r>
  <r>
    <n v="53533"/>
    <m/>
    <m/>
    <n v="1"/>
    <n v="4"/>
    <m/>
    <m/>
    <x v="4"/>
  </r>
  <r>
    <n v="14888"/>
    <m/>
    <n v="5"/>
    <m/>
    <m/>
    <m/>
    <m/>
    <x v="4"/>
  </r>
  <r>
    <n v="54074"/>
    <m/>
    <m/>
    <m/>
    <n v="5"/>
    <m/>
    <m/>
    <x v="4"/>
  </r>
  <r>
    <n v="79876"/>
    <m/>
    <m/>
    <m/>
    <m/>
    <n v="3"/>
    <n v="2"/>
    <x v="4"/>
  </r>
  <r>
    <n v="55130"/>
    <m/>
    <m/>
    <n v="3"/>
    <n v="2"/>
    <m/>
    <m/>
    <x v="4"/>
  </r>
  <r>
    <n v="79899"/>
    <m/>
    <m/>
    <n v="1"/>
    <n v="4"/>
    <m/>
    <m/>
    <x v="4"/>
  </r>
  <r>
    <n v="17102"/>
    <m/>
    <m/>
    <n v="3"/>
    <n v="2"/>
    <m/>
    <m/>
    <x v="4"/>
  </r>
  <r>
    <n v="5262"/>
    <m/>
    <n v="2"/>
    <n v="3"/>
    <m/>
    <m/>
    <m/>
    <x v="4"/>
  </r>
  <r>
    <n v="56082"/>
    <m/>
    <m/>
    <m/>
    <n v="2"/>
    <n v="3"/>
    <m/>
    <x v="4"/>
  </r>
  <r>
    <n v="14901"/>
    <m/>
    <m/>
    <m/>
    <m/>
    <n v="2"/>
    <n v="3"/>
    <x v="4"/>
  </r>
  <r>
    <n v="26772"/>
    <m/>
    <m/>
    <n v="3"/>
    <n v="2"/>
    <m/>
    <m/>
    <x v="4"/>
  </r>
  <r>
    <n v="1399"/>
    <m/>
    <m/>
    <m/>
    <m/>
    <n v="1"/>
    <n v="4"/>
    <x v="4"/>
  </r>
  <r>
    <n v="56998"/>
    <m/>
    <m/>
    <m/>
    <m/>
    <n v="1"/>
    <n v="4"/>
    <x v="4"/>
  </r>
  <r>
    <n v="19844"/>
    <m/>
    <m/>
    <m/>
    <n v="2"/>
    <n v="3"/>
    <m/>
    <x v="4"/>
  </r>
  <r>
    <n v="57527"/>
    <m/>
    <m/>
    <m/>
    <n v="2"/>
    <n v="3"/>
    <m/>
    <x v="4"/>
  </r>
  <r>
    <n v="35760"/>
    <m/>
    <m/>
    <m/>
    <n v="2"/>
    <m/>
    <n v="3"/>
    <x v="4"/>
  </r>
  <r>
    <n v="27810"/>
    <m/>
    <m/>
    <m/>
    <n v="2"/>
    <n v="3"/>
    <m/>
    <x v="4"/>
  </r>
  <r>
    <n v="80376"/>
    <m/>
    <m/>
    <m/>
    <m/>
    <n v="2"/>
    <n v="3"/>
    <x v="4"/>
  </r>
  <r>
    <n v="58761"/>
    <m/>
    <m/>
    <m/>
    <n v="1"/>
    <n v="1"/>
    <n v="3"/>
    <x v="4"/>
  </r>
  <r>
    <n v="36045"/>
    <m/>
    <m/>
    <n v="1"/>
    <n v="4"/>
    <m/>
    <m/>
    <x v="4"/>
  </r>
  <r>
    <n v="59161"/>
    <m/>
    <m/>
    <m/>
    <m/>
    <n v="2"/>
    <n v="3"/>
    <x v="4"/>
  </r>
  <r>
    <n v="80848"/>
    <m/>
    <m/>
    <n v="2"/>
    <n v="3"/>
    <m/>
    <m/>
    <x v="4"/>
  </r>
  <r>
    <n v="59779"/>
    <m/>
    <m/>
    <n v="1"/>
    <n v="4"/>
    <m/>
    <m/>
    <x v="4"/>
  </r>
  <r>
    <n v="14976"/>
    <m/>
    <n v="1"/>
    <n v="4"/>
    <m/>
    <m/>
    <m/>
    <x v="4"/>
  </r>
  <r>
    <n v="4265"/>
    <m/>
    <n v="5"/>
    <m/>
    <m/>
    <m/>
    <m/>
    <x v="4"/>
  </r>
  <r>
    <n v="81168"/>
    <m/>
    <n v="5"/>
    <m/>
    <m/>
    <m/>
    <m/>
    <x v="4"/>
  </r>
  <r>
    <n v="4380"/>
    <m/>
    <n v="2"/>
    <n v="3"/>
    <m/>
    <m/>
    <m/>
    <x v="4"/>
  </r>
  <r>
    <n v="81174"/>
    <m/>
    <m/>
    <n v="1"/>
    <n v="4"/>
    <m/>
    <m/>
    <x v="4"/>
  </r>
  <r>
    <n v="29112"/>
    <m/>
    <m/>
    <n v="1"/>
    <n v="4"/>
    <m/>
    <m/>
    <x v="4"/>
  </r>
  <r>
    <n v="19940"/>
    <m/>
    <m/>
    <m/>
    <n v="1"/>
    <n v="2"/>
    <n v="2"/>
    <x v="4"/>
  </r>
  <r>
    <n v="15263"/>
    <m/>
    <n v="5"/>
    <m/>
    <m/>
    <m/>
    <m/>
    <x v="4"/>
  </r>
  <r>
    <n v="81460"/>
    <m/>
    <m/>
    <n v="1"/>
    <n v="4"/>
    <m/>
    <m/>
    <x v="4"/>
  </r>
  <r>
    <n v="10943"/>
    <m/>
    <m/>
    <m/>
    <n v="3"/>
    <n v="2"/>
    <m/>
    <x v="4"/>
  </r>
  <r>
    <n v="36759"/>
    <m/>
    <m/>
    <n v="3"/>
    <n v="2"/>
    <m/>
    <m/>
    <x v="4"/>
  </r>
  <r>
    <n v="3258"/>
    <m/>
    <m/>
    <m/>
    <n v="1"/>
    <n v="4"/>
    <m/>
    <x v="4"/>
  </r>
  <r>
    <n v="81826"/>
    <m/>
    <n v="5"/>
    <m/>
    <m/>
    <m/>
    <m/>
    <x v="4"/>
  </r>
  <r>
    <n v="43816"/>
    <m/>
    <m/>
    <m/>
    <n v="1"/>
    <n v="4"/>
    <m/>
    <x v="4"/>
  </r>
  <r>
    <n v="81947"/>
    <m/>
    <n v="2"/>
    <n v="3"/>
    <m/>
    <m/>
    <m/>
    <x v="4"/>
  </r>
  <r>
    <n v="22316"/>
    <m/>
    <m/>
    <n v="1"/>
    <n v="4"/>
    <m/>
    <m/>
    <x v="4"/>
  </r>
  <r>
    <n v="82113"/>
    <m/>
    <m/>
    <m/>
    <n v="2"/>
    <m/>
    <n v="3"/>
    <x v="4"/>
  </r>
  <r>
    <n v="23495"/>
    <m/>
    <n v="2"/>
    <n v="3"/>
    <m/>
    <m/>
    <m/>
    <x v="4"/>
  </r>
  <r>
    <n v="82402"/>
    <m/>
    <n v="2"/>
    <n v="3"/>
    <m/>
    <m/>
    <m/>
    <x v="4"/>
  </r>
  <r>
    <n v="49051"/>
    <m/>
    <n v="2"/>
    <n v="3"/>
    <m/>
    <m/>
    <m/>
    <x v="4"/>
  </r>
  <r>
    <n v="82456"/>
    <m/>
    <m/>
    <n v="3"/>
    <n v="2"/>
    <m/>
    <m/>
    <x v="4"/>
  </r>
  <r>
    <n v="24583"/>
    <m/>
    <m/>
    <n v="1"/>
    <n v="4"/>
    <m/>
    <m/>
    <x v="4"/>
  </r>
  <r>
    <n v="82643"/>
    <m/>
    <n v="2"/>
    <n v="3"/>
    <m/>
    <m/>
    <m/>
    <x v="4"/>
  </r>
  <r>
    <n v="52655"/>
    <m/>
    <n v="5"/>
    <m/>
    <m/>
    <m/>
    <m/>
    <x v="4"/>
  </r>
  <r>
    <n v="82897"/>
    <m/>
    <n v="2"/>
    <n v="3"/>
    <m/>
    <m/>
    <m/>
    <x v="4"/>
  </r>
  <r>
    <n v="54326"/>
    <m/>
    <n v="3"/>
    <n v="2"/>
    <m/>
    <m/>
    <m/>
    <x v="4"/>
  </r>
  <r>
    <n v="83005"/>
    <m/>
    <m/>
    <m/>
    <n v="1"/>
    <n v="4"/>
    <m/>
    <x v="4"/>
  </r>
  <r>
    <n v="55806"/>
    <m/>
    <n v="1"/>
    <n v="4"/>
    <m/>
    <m/>
    <m/>
    <x v="4"/>
  </r>
  <r>
    <n v="83180"/>
    <m/>
    <m/>
    <n v="1"/>
    <m/>
    <n v="3"/>
    <n v="1"/>
    <x v="4"/>
  </r>
  <r>
    <n v="56578"/>
    <m/>
    <m/>
    <m/>
    <n v="1"/>
    <n v="4"/>
    <m/>
    <x v="4"/>
  </r>
  <r>
    <n v="10145"/>
    <m/>
    <m/>
    <n v="2"/>
    <n v="3"/>
    <m/>
    <m/>
    <x v="4"/>
  </r>
  <r>
    <n v="17270"/>
    <m/>
    <n v="5"/>
    <m/>
    <m/>
    <m/>
    <m/>
    <x v="4"/>
  </r>
  <r>
    <n v="20196"/>
    <m/>
    <m/>
    <n v="2"/>
    <n v="3"/>
    <m/>
    <m/>
    <x v="4"/>
  </r>
  <r>
    <n v="59101"/>
    <m/>
    <m/>
    <m/>
    <n v="1"/>
    <n v="1"/>
    <n v="3"/>
    <x v="4"/>
  </r>
  <r>
    <n v="37151"/>
    <m/>
    <m/>
    <m/>
    <m/>
    <n v="5"/>
    <m/>
    <x v="4"/>
  </r>
  <r>
    <n v="27963"/>
    <m/>
    <n v="3"/>
    <n v="2"/>
    <m/>
    <m/>
    <m/>
    <x v="4"/>
  </r>
  <r>
    <n v="20407"/>
    <m/>
    <m/>
    <m/>
    <m/>
    <n v="3"/>
    <n v="2"/>
    <x v="4"/>
  </r>
  <r>
    <n v="28955"/>
    <m/>
    <m/>
    <m/>
    <m/>
    <n v="2"/>
    <n v="3"/>
    <x v="4"/>
  </r>
  <r>
    <n v="83999"/>
    <m/>
    <m/>
    <m/>
    <n v="1"/>
    <n v="3"/>
    <n v="1"/>
    <x v="4"/>
  </r>
  <r>
    <n v="40385"/>
    <m/>
    <n v="3"/>
    <n v="2"/>
    <m/>
    <m/>
    <m/>
    <x v="4"/>
  </r>
  <r>
    <n v="84025"/>
    <m/>
    <n v="3"/>
    <n v="2"/>
    <m/>
    <m/>
    <m/>
    <x v="4"/>
  </r>
  <r>
    <n v="6111"/>
    <m/>
    <m/>
    <m/>
    <m/>
    <n v="3"/>
    <n v="2"/>
    <x v="4"/>
  </r>
  <r>
    <n v="37505"/>
    <m/>
    <m/>
    <n v="1"/>
    <n v="4"/>
    <m/>
    <m/>
    <x v="4"/>
  </r>
  <r>
    <n v="47274"/>
    <m/>
    <m/>
    <m/>
    <m/>
    <n v="3"/>
    <n v="2"/>
    <x v="4"/>
  </r>
  <r>
    <n v="84809"/>
    <m/>
    <m/>
    <m/>
    <n v="1"/>
    <n v="2"/>
    <n v="2"/>
    <x v="4"/>
  </r>
  <r>
    <n v="49703"/>
    <m/>
    <m/>
    <m/>
    <m/>
    <n v="2"/>
    <n v="3"/>
    <x v="4"/>
  </r>
  <r>
    <n v="11130"/>
    <m/>
    <m/>
    <n v="1"/>
    <n v="4"/>
    <m/>
    <m/>
    <x v="4"/>
  </r>
  <r>
    <n v="53713"/>
    <m/>
    <m/>
    <m/>
    <n v="2"/>
    <n v="3"/>
    <m/>
    <x v="4"/>
  </r>
  <r>
    <n v="84988"/>
    <m/>
    <m/>
    <m/>
    <n v="1"/>
    <n v="4"/>
    <m/>
    <x v="4"/>
  </r>
  <r>
    <n v="56263"/>
    <m/>
    <m/>
    <m/>
    <n v="1"/>
    <n v="4"/>
    <m/>
    <x v="4"/>
  </r>
  <r>
    <n v="20688"/>
    <m/>
    <m/>
    <m/>
    <m/>
    <m/>
    <n v="5"/>
    <x v="4"/>
  </r>
  <r>
    <n v="58354"/>
    <m/>
    <m/>
    <m/>
    <m/>
    <n v="1"/>
    <n v="4"/>
    <x v="4"/>
  </r>
  <r>
    <n v="20830"/>
    <m/>
    <m/>
    <n v="5"/>
    <m/>
    <m/>
    <m/>
    <x v="4"/>
  </r>
  <r>
    <n v="13882"/>
    <m/>
    <n v="4"/>
    <n v="1"/>
    <m/>
    <m/>
    <m/>
    <x v="4"/>
  </r>
  <r>
    <n v="85354"/>
    <m/>
    <m/>
    <m/>
    <m/>
    <n v="3"/>
    <n v="2"/>
    <x v="4"/>
  </r>
  <r>
    <n v="41885"/>
    <m/>
    <m/>
    <n v="4"/>
    <n v="1"/>
    <m/>
    <m/>
    <x v="4"/>
  </r>
  <r>
    <n v="20873"/>
    <m/>
    <m/>
    <n v="2"/>
    <n v="3"/>
    <m/>
    <m/>
    <x v="4"/>
  </r>
  <r>
    <n v="16294"/>
    <m/>
    <m/>
    <m/>
    <n v="5"/>
    <m/>
    <m/>
    <x v="4"/>
  </r>
  <r>
    <n v="38228"/>
    <m/>
    <m/>
    <m/>
    <n v="5"/>
    <m/>
    <m/>
    <x v="4"/>
  </r>
  <r>
    <n v="7167"/>
    <m/>
    <m/>
    <m/>
    <n v="1"/>
    <n v="2"/>
    <n v="2"/>
    <x v="4"/>
  </r>
  <r>
    <n v="38294"/>
    <m/>
    <m/>
    <m/>
    <m/>
    <n v="3"/>
    <n v="2"/>
    <x v="4"/>
  </r>
  <r>
    <n v="59325"/>
    <m/>
    <m/>
    <n v="1"/>
    <n v="4"/>
    <m/>
    <m/>
    <x v="4"/>
  </r>
  <r>
    <n v="15077"/>
    <m/>
    <m/>
    <m/>
    <n v="1"/>
    <n v="2"/>
    <n v="2"/>
    <x v="4"/>
  </r>
  <r>
    <n v="22074"/>
    <m/>
    <n v="2"/>
    <n v="3"/>
    <m/>
    <m/>
    <m/>
    <x v="4"/>
  </r>
  <r>
    <n v="86179"/>
    <m/>
    <m/>
    <n v="1"/>
    <n v="4"/>
    <m/>
    <m/>
    <x v="4"/>
  </r>
  <r>
    <n v="27539"/>
    <m/>
    <m/>
    <m/>
    <m/>
    <m/>
    <n v="5"/>
    <x v="4"/>
  </r>
  <r>
    <n v="21006"/>
    <m/>
    <m/>
    <n v="1"/>
    <n v="4"/>
    <m/>
    <m/>
    <x v="4"/>
  </r>
  <r>
    <n v="51480"/>
    <m/>
    <m/>
    <m/>
    <n v="2"/>
    <n v="3"/>
    <m/>
    <x v="4"/>
  </r>
  <r>
    <n v="39150"/>
    <m/>
    <m/>
    <m/>
    <n v="1"/>
    <n v="1"/>
    <n v="3"/>
    <x v="4"/>
  </r>
  <r>
    <n v="63065"/>
    <m/>
    <m/>
    <m/>
    <n v="2"/>
    <n v="3"/>
    <m/>
    <x v="4"/>
  </r>
  <r>
    <n v="39273"/>
    <m/>
    <m/>
    <m/>
    <n v="1"/>
    <n v="4"/>
    <m/>
    <x v="4"/>
  </r>
  <r>
    <n v="89292"/>
    <m/>
    <m/>
    <m/>
    <n v="1"/>
    <n v="3"/>
    <n v="1"/>
    <x v="4"/>
  </r>
  <r>
    <n v="134165"/>
    <m/>
    <m/>
    <n v="3"/>
    <n v="2"/>
    <m/>
    <m/>
    <x v="4"/>
  </r>
  <r>
    <n v="125134"/>
    <m/>
    <m/>
    <m/>
    <n v="2"/>
    <n v="1"/>
    <n v="2"/>
    <x v="4"/>
  </r>
  <r>
    <n v="159582"/>
    <m/>
    <n v="1"/>
    <n v="4"/>
    <m/>
    <m/>
    <m/>
    <x v="4"/>
  </r>
  <r>
    <n v="125400"/>
    <m/>
    <n v="1"/>
    <n v="4"/>
    <m/>
    <m/>
    <m/>
    <x v="4"/>
  </r>
  <r>
    <n v="159607"/>
    <m/>
    <n v="1"/>
    <n v="4"/>
    <m/>
    <m/>
    <m/>
    <x v="4"/>
  </r>
  <r>
    <n v="99221"/>
    <m/>
    <m/>
    <n v="1"/>
    <n v="4"/>
    <m/>
    <m/>
    <x v="4"/>
  </r>
  <r>
    <n v="159724"/>
    <m/>
    <m/>
    <m/>
    <m/>
    <n v="4"/>
    <n v="1"/>
    <x v="4"/>
  </r>
  <r>
    <n v="115888"/>
    <m/>
    <m/>
    <m/>
    <n v="1"/>
    <n v="4"/>
    <m/>
    <x v="4"/>
  </r>
  <r>
    <n v="88865"/>
    <m/>
    <m/>
    <n v="5"/>
    <m/>
    <m/>
    <m/>
    <x v="4"/>
  </r>
  <r>
    <n v="99400"/>
    <m/>
    <n v="1"/>
    <n v="4"/>
    <m/>
    <m/>
    <m/>
    <x v="4"/>
  </r>
  <r>
    <n v="159823"/>
    <m/>
    <m/>
    <m/>
    <m/>
    <n v="1"/>
    <n v="4"/>
    <x v="4"/>
  </r>
  <r>
    <n v="89434"/>
    <m/>
    <m/>
    <n v="4"/>
    <n v="1"/>
    <m/>
    <m/>
    <x v="4"/>
  </r>
  <r>
    <n v="160015"/>
    <m/>
    <m/>
    <n v="1"/>
    <n v="1"/>
    <m/>
    <n v="3"/>
    <x v="4"/>
  </r>
  <r>
    <n v="99614"/>
    <m/>
    <m/>
    <n v="1"/>
    <n v="2"/>
    <n v="2"/>
    <m/>
    <x v="4"/>
  </r>
  <r>
    <n v="113314"/>
    <m/>
    <m/>
    <n v="4"/>
    <n v="1"/>
    <m/>
    <m/>
    <x v="4"/>
  </r>
  <r>
    <n v="115984"/>
    <m/>
    <n v="4"/>
    <n v="1"/>
    <m/>
    <m/>
    <m/>
    <x v="4"/>
  </r>
  <r>
    <n v="120707"/>
    <m/>
    <m/>
    <m/>
    <n v="2"/>
    <n v="1"/>
    <n v="2"/>
    <x v="4"/>
  </r>
  <r>
    <n v="145083"/>
    <m/>
    <m/>
    <m/>
    <m/>
    <n v="1"/>
    <n v="4"/>
    <x v="4"/>
  </r>
  <r>
    <n v="120866"/>
    <m/>
    <m/>
    <m/>
    <m/>
    <n v="2"/>
    <n v="3"/>
    <x v="4"/>
  </r>
  <r>
    <n v="125859"/>
    <m/>
    <m/>
    <m/>
    <n v="1"/>
    <n v="4"/>
    <m/>
    <x v="4"/>
  </r>
  <r>
    <n v="160267"/>
    <m/>
    <m/>
    <m/>
    <n v="5"/>
    <m/>
    <m/>
    <x v="4"/>
  </r>
  <r>
    <n v="110181"/>
    <m/>
    <m/>
    <m/>
    <n v="1"/>
    <n v="4"/>
    <m/>
    <x v="4"/>
  </r>
  <r>
    <n v="134827"/>
    <m/>
    <m/>
    <n v="5"/>
    <m/>
    <m/>
    <m/>
    <x v="4"/>
  </r>
  <r>
    <n v="126132"/>
    <m/>
    <m/>
    <n v="2"/>
    <n v="3"/>
    <m/>
    <m/>
    <x v="4"/>
  </r>
  <r>
    <n v="106249"/>
    <m/>
    <n v="5"/>
    <m/>
    <m/>
    <m/>
    <m/>
    <x v="4"/>
  </r>
  <r>
    <n v="89634"/>
    <m/>
    <n v="5"/>
    <m/>
    <m/>
    <m/>
    <m/>
    <x v="4"/>
  </r>
  <r>
    <n v="94125"/>
    <m/>
    <m/>
    <n v="1"/>
    <n v="4"/>
    <m/>
    <m/>
    <x v="4"/>
  </r>
  <r>
    <n v="116017"/>
    <m/>
    <n v="1"/>
    <n v="4"/>
    <m/>
    <m/>
    <m/>
    <x v="4"/>
  </r>
  <r>
    <n v="113449"/>
    <m/>
    <n v="1"/>
    <n v="4"/>
    <m/>
    <m/>
    <m/>
    <x v="4"/>
  </r>
  <r>
    <n v="146400"/>
    <m/>
    <m/>
    <n v="4"/>
    <n v="1"/>
    <m/>
    <m/>
    <x v="4"/>
  </r>
  <r>
    <n v="92627"/>
    <m/>
    <n v="1"/>
    <n v="4"/>
    <m/>
    <m/>
    <m/>
    <x v="4"/>
  </r>
  <r>
    <n v="146667"/>
    <m/>
    <n v="1"/>
    <n v="4"/>
    <m/>
    <m/>
    <m/>
    <x v="4"/>
  </r>
  <r>
    <n v="121598"/>
    <m/>
    <n v="1"/>
    <n v="4"/>
    <m/>
    <m/>
    <m/>
    <x v="4"/>
  </r>
  <r>
    <n v="126593"/>
    <m/>
    <m/>
    <n v="3"/>
    <n v="2"/>
    <m/>
    <m/>
    <x v="4"/>
  </r>
  <r>
    <n v="121608"/>
    <m/>
    <m/>
    <n v="2"/>
    <n v="3"/>
    <m/>
    <m/>
    <x v="4"/>
  </r>
  <r>
    <n v="110864"/>
    <m/>
    <n v="1"/>
    <n v="4"/>
    <m/>
    <m/>
    <m/>
    <x v="4"/>
  </r>
  <r>
    <n v="161539"/>
    <m/>
    <m/>
    <m/>
    <m/>
    <n v="2"/>
    <n v="3"/>
    <x v="4"/>
  </r>
  <r>
    <n v="147403"/>
    <m/>
    <m/>
    <n v="1"/>
    <n v="4"/>
    <m/>
    <m/>
    <x v="4"/>
  </r>
  <r>
    <n v="97560"/>
    <m/>
    <m/>
    <n v="3"/>
    <n v="2"/>
    <m/>
    <m/>
    <x v="4"/>
  </r>
  <r>
    <n v="147821"/>
    <m/>
    <m/>
    <n v="5"/>
    <m/>
    <m/>
    <m/>
    <x v="4"/>
  </r>
  <r>
    <n v="161865"/>
    <m/>
    <m/>
    <m/>
    <m/>
    <n v="2"/>
    <n v="3"/>
    <x v="4"/>
  </r>
  <r>
    <n v="126958"/>
    <m/>
    <m/>
    <m/>
    <m/>
    <n v="4"/>
    <n v="1"/>
    <x v="4"/>
  </r>
  <r>
    <n v="113661"/>
    <m/>
    <n v="1"/>
    <n v="4"/>
    <m/>
    <m/>
    <m/>
    <x v="4"/>
  </r>
  <r>
    <n v="127060"/>
    <m/>
    <m/>
    <m/>
    <m/>
    <n v="2"/>
    <n v="3"/>
    <x v="4"/>
  </r>
  <r>
    <n v="122263"/>
    <m/>
    <n v="1"/>
    <n v="4"/>
    <m/>
    <m/>
    <m/>
    <x v="4"/>
  </r>
  <r>
    <n v="116212"/>
    <m/>
    <n v="5"/>
    <m/>
    <m/>
    <m/>
    <m/>
    <x v="4"/>
  </r>
  <r>
    <n v="162488"/>
    <m/>
    <m/>
    <n v="1"/>
    <n v="4"/>
    <m/>
    <m/>
    <x v="4"/>
  </r>
  <r>
    <n v="100253"/>
    <m/>
    <m/>
    <m/>
    <n v="1"/>
    <n v="3"/>
    <n v="1"/>
    <x v="4"/>
  </r>
  <r>
    <n v="162549"/>
    <m/>
    <m/>
    <m/>
    <n v="1"/>
    <n v="3"/>
    <n v="1"/>
    <x v="4"/>
  </r>
  <r>
    <n v="149990"/>
    <m/>
    <n v="5"/>
    <m/>
    <m/>
    <m/>
    <m/>
    <x v="4"/>
  </r>
  <r>
    <n v="122284"/>
    <m/>
    <m/>
    <m/>
    <n v="5"/>
    <m/>
    <m/>
    <x v="4"/>
  </r>
  <r>
    <n v="150267"/>
    <m/>
    <m/>
    <m/>
    <m/>
    <n v="2"/>
    <n v="3"/>
    <x v="4"/>
  </r>
  <r>
    <n v="102790"/>
    <m/>
    <m/>
    <m/>
    <m/>
    <n v="1"/>
    <n v="4"/>
    <x v="4"/>
  </r>
  <r>
    <n v="150354"/>
    <m/>
    <m/>
    <n v="1"/>
    <n v="3"/>
    <n v="1"/>
    <m/>
    <x v="4"/>
  </r>
  <r>
    <n v="162926"/>
    <m/>
    <m/>
    <n v="1"/>
    <n v="3"/>
    <n v="1"/>
    <m/>
    <x v="4"/>
  </r>
  <r>
    <n v="150919"/>
    <m/>
    <m/>
    <n v="4"/>
    <n v="1"/>
    <m/>
    <m/>
    <x v="4"/>
  </r>
  <r>
    <n v="162990"/>
    <m/>
    <m/>
    <m/>
    <m/>
    <n v="5"/>
    <m/>
    <x v="4"/>
  </r>
  <r>
    <n v="151297"/>
    <m/>
    <m/>
    <m/>
    <m/>
    <n v="1"/>
    <n v="4"/>
    <x v="4"/>
  </r>
  <r>
    <n v="122343"/>
    <m/>
    <m/>
    <m/>
    <m/>
    <n v="2"/>
    <n v="3"/>
    <x v="4"/>
  </r>
  <r>
    <n v="127428"/>
    <m/>
    <m/>
    <m/>
    <n v="2"/>
    <n v="1"/>
    <n v="2"/>
    <x v="4"/>
  </r>
  <r>
    <n v="94313"/>
    <m/>
    <m/>
    <n v="2"/>
    <n v="3"/>
    <m/>
    <m/>
    <x v="4"/>
  </r>
  <r>
    <n v="128167"/>
    <m/>
    <m/>
    <m/>
    <m/>
    <n v="3"/>
    <n v="2"/>
    <x v="4"/>
  </r>
  <r>
    <n v="113696"/>
    <m/>
    <m/>
    <m/>
    <m/>
    <n v="3"/>
    <n v="2"/>
    <x v="4"/>
  </r>
  <r>
    <n v="93352"/>
    <m/>
    <m/>
    <n v="5"/>
    <m/>
    <m/>
    <m/>
    <x v="4"/>
  </r>
  <r>
    <n v="113729"/>
    <m/>
    <m/>
    <n v="5"/>
    <m/>
    <m/>
    <m/>
    <x v="4"/>
  </r>
  <r>
    <n v="129009"/>
    <m/>
    <m/>
    <n v="2"/>
    <n v="3"/>
    <m/>
    <m/>
    <x v="4"/>
  </r>
  <r>
    <n v="163475"/>
    <m/>
    <m/>
    <m/>
    <m/>
    <n v="3"/>
    <n v="2"/>
    <x v="4"/>
  </r>
  <r>
    <n v="129197"/>
    <m/>
    <m/>
    <n v="3"/>
    <n v="1"/>
    <n v="1"/>
    <m/>
    <x v="4"/>
  </r>
  <r>
    <n v="91545"/>
    <m/>
    <m/>
    <n v="3"/>
    <n v="2"/>
    <m/>
    <m/>
    <x v="4"/>
  </r>
  <r>
    <n v="152961"/>
    <m/>
    <m/>
    <n v="1"/>
    <n v="4"/>
    <m/>
    <m/>
    <x v="4"/>
  </r>
  <r>
    <n v="138667"/>
    <m/>
    <m/>
    <m/>
    <n v="1"/>
    <n v="3"/>
    <n v="1"/>
    <x v="4"/>
  </r>
  <r>
    <n v="96287"/>
    <m/>
    <m/>
    <m/>
    <m/>
    <m/>
    <n v="5"/>
    <x v="4"/>
  </r>
  <r>
    <n v="138691"/>
    <m/>
    <n v="1"/>
    <n v="4"/>
    <m/>
    <m/>
    <m/>
    <x v="4"/>
  </r>
  <r>
    <n v="96426"/>
    <m/>
    <m/>
    <n v="2"/>
    <n v="1"/>
    <n v="2"/>
    <m/>
    <x v="4"/>
  </r>
  <r>
    <n v="164689"/>
    <m/>
    <m/>
    <m/>
    <m/>
    <n v="2"/>
    <n v="3"/>
    <x v="4"/>
  </r>
  <r>
    <n v="117399"/>
    <m/>
    <n v="1"/>
    <n v="4"/>
    <m/>
    <m/>
    <m/>
    <x v="4"/>
  </r>
  <r>
    <n v="87534"/>
    <m/>
    <m/>
    <n v="5"/>
    <m/>
    <m/>
    <m/>
    <x v="4"/>
  </r>
  <r>
    <n v="129925"/>
    <m/>
    <m/>
    <m/>
    <n v="5"/>
    <m/>
    <m/>
    <x v="4"/>
  </r>
  <r>
    <n v="164773"/>
    <m/>
    <n v="4"/>
    <n v="1"/>
    <m/>
    <m/>
    <m/>
    <x v="4"/>
  </r>
  <r>
    <n v="154577"/>
    <m/>
    <n v="5"/>
    <m/>
    <m/>
    <m/>
    <m/>
    <x v="4"/>
  </r>
  <r>
    <n v="122822"/>
    <m/>
    <m/>
    <n v="1"/>
    <n v="4"/>
    <m/>
    <m/>
    <x v="4"/>
  </r>
  <r>
    <n v="154937"/>
    <m/>
    <m/>
    <m/>
    <m/>
    <n v="3"/>
    <n v="2"/>
    <x v="4"/>
  </r>
  <r>
    <n v="103317"/>
    <m/>
    <m/>
    <m/>
    <n v="2"/>
    <n v="2"/>
    <n v="1"/>
    <x v="4"/>
  </r>
  <r>
    <n v="155081"/>
    <m/>
    <n v="3"/>
    <n v="2"/>
    <m/>
    <m/>
    <m/>
    <x v="4"/>
  </r>
  <r>
    <n v="165096"/>
    <m/>
    <m/>
    <n v="1"/>
    <n v="4"/>
    <m/>
    <m/>
    <x v="4"/>
  </r>
  <r>
    <n v="96447"/>
    <m/>
    <m/>
    <m/>
    <m/>
    <n v="3"/>
    <n v="2"/>
    <x v="4"/>
  </r>
  <r>
    <n v="165303"/>
    <m/>
    <m/>
    <n v="2"/>
    <n v="3"/>
    <m/>
    <m/>
    <x v="4"/>
  </r>
  <r>
    <n v="93484"/>
    <m/>
    <m/>
    <n v="1"/>
    <n v="4"/>
    <m/>
    <m/>
    <x v="4"/>
  </r>
  <r>
    <n v="103453"/>
    <m/>
    <n v="2"/>
    <n v="3"/>
    <m/>
    <m/>
    <m/>
    <x v="4"/>
  </r>
  <r>
    <n v="131635"/>
    <m/>
    <m/>
    <m/>
    <n v="1"/>
    <n v="1"/>
    <n v="3"/>
    <x v="4"/>
  </r>
  <r>
    <n v="138911"/>
    <m/>
    <m/>
    <m/>
    <m/>
    <m/>
    <n v="5"/>
    <x v="4"/>
  </r>
  <r>
    <n v="117912"/>
    <m/>
    <m/>
    <m/>
    <m/>
    <n v="5"/>
    <m/>
    <x v="4"/>
  </r>
  <r>
    <n v="139051"/>
    <m/>
    <m/>
    <m/>
    <m/>
    <n v="1"/>
    <n v="4"/>
    <x v="4"/>
  </r>
  <r>
    <n v="156132"/>
    <m/>
    <m/>
    <m/>
    <n v="5"/>
    <m/>
    <m/>
    <x v="4"/>
  </r>
  <r>
    <n v="97820"/>
    <m/>
    <m/>
    <m/>
    <m/>
    <m/>
    <n v="5"/>
    <x v="4"/>
  </r>
  <r>
    <n v="101389"/>
    <m/>
    <m/>
    <m/>
    <n v="1"/>
    <n v="4"/>
    <m/>
    <x v="4"/>
  </r>
  <r>
    <n v="91949"/>
    <m/>
    <m/>
    <m/>
    <m/>
    <n v="5"/>
    <m/>
    <x v="4"/>
  </r>
  <r>
    <n v="108497"/>
    <m/>
    <n v="1"/>
    <n v="4"/>
    <m/>
    <m/>
    <m/>
    <x v="4"/>
  </r>
  <r>
    <n v="103535"/>
    <m/>
    <n v="1"/>
    <n v="4"/>
    <m/>
    <m/>
    <m/>
    <x v="4"/>
  </r>
  <r>
    <n v="156637"/>
    <m/>
    <m/>
    <m/>
    <m/>
    <n v="2"/>
    <n v="3"/>
    <x v="4"/>
  </r>
  <r>
    <n v="139125"/>
    <m/>
    <n v="2"/>
    <n v="3"/>
    <m/>
    <m/>
    <m/>
    <x v="4"/>
  </r>
  <r>
    <n v="156990"/>
    <m/>
    <n v="1"/>
    <n v="2"/>
    <n v="2"/>
    <m/>
    <m/>
    <x v="4"/>
  </r>
  <r>
    <n v="165941"/>
    <m/>
    <m/>
    <m/>
    <n v="1"/>
    <n v="3"/>
    <n v="1"/>
    <x v="4"/>
  </r>
  <r>
    <n v="108853"/>
    <m/>
    <m/>
    <n v="2"/>
    <n v="3"/>
    <m/>
    <m/>
    <x v="4"/>
  </r>
  <r>
    <n v="139152"/>
    <m/>
    <n v="5"/>
    <m/>
    <m/>
    <m/>
    <m/>
    <x v="4"/>
  </r>
  <r>
    <n v="157471"/>
    <m/>
    <m/>
    <m/>
    <n v="2"/>
    <n v="3"/>
    <m/>
    <x v="4"/>
  </r>
  <r>
    <n v="123065"/>
    <m/>
    <m/>
    <n v="1"/>
    <n v="4"/>
    <m/>
    <m/>
    <x v="4"/>
  </r>
  <r>
    <n v="133667"/>
    <m/>
    <n v="5"/>
    <m/>
    <m/>
    <m/>
    <m/>
    <x v="4"/>
  </r>
  <r>
    <n v="103613"/>
    <m/>
    <m/>
    <n v="5"/>
    <m/>
    <m/>
    <m/>
    <x v="4"/>
  </r>
  <r>
    <n v="158297"/>
    <m/>
    <m/>
    <n v="1"/>
    <n v="4"/>
    <m/>
    <m/>
    <x v="4"/>
  </r>
  <r>
    <n v="166763"/>
    <m/>
    <n v="1"/>
    <n v="4"/>
    <m/>
    <m/>
    <m/>
    <x v="4"/>
  </r>
  <r>
    <n v="158779"/>
    <m/>
    <m/>
    <m/>
    <m/>
    <n v="5"/>
    <m/>
    <x v="4"/>
  </r>
  <r>
    <n v="97945"/>
    <m/>
    <n v="3"/>
    <n v="2"/>
    <m/>
    <m/>
    <m/>
    <x v="4"/>
  </r>
  <r>
    <n v="113313"/>
    <n v="1"/>
    <n v="4"/>
    <m/>
    <m/>
    <m/>
    <m/>
    <x v="4"/>
  </r>
  <r>
    <n v="87641"/>
    <m/>
    <n v="4"/>
    <n v="1"/>
    <m/>
    <m/>
    <m/>
    <x v="4"/>
  </r>
  <r>
    <n v="159419"/>
    <m/>
    <m/>
    <m/>
    <n v="2"/>
    <n v="3"/>
    <m/>
    <x v="4"/>
  </r>
  <r>
    <n v="109556"/>
    <m/>
    <m/>
    <m/>
    <m/>
    <n v="4"/>
    <n v="1"/>
    <x v="4"/>
  </r>
  <r>
    <n v="99184"/>
    <m/>
    <m/>
    <m/>
    <m/>
    <n v="1"/>
    <n v="4"/>
    <x v="4"/>
  </r>
  <r>
    <n v="123316"/>
    <m/>
    <m/>
    <n v="5"/>
    <m/>
    <m/>
    <m/>
    <x v="4"/>
  </r>
  <r>
    <n v="144014"/>
    <m/>
    <n v="2"/>
    <n v="2"/>
    <n v="1"/>
    <m/>
    <m/>
    <x v="4"/>
  </r>
  <r>
    <n v="123444"/>
    <m/>
    <m/>
    <m/>
    <m/>
    <m/>
    <n v="5"/>
    <x v="4"/>
  </r>
  <r>
    <n v="95128"/>
    <m/>
    <m/>
    <m/>
    <m/>
    <n v="3"/>
    <n v="2"/>
    <x v="4"/>
  </r>
  <r>
    <n v="140561"/>
    <m/>
    <n v="5"/>
    <m/>
    <m/>
    <m/>
    <m/>
    <x v="4"/>
  </r>
  <r>
    <n v="99839"/>
    <m/>
    <m/>
    <m/>
    <m/>
    <n v="2"/>
    <n v="3"/>
    <x v="4"/>
  </r>
  <r>
    <n v="98446"/>
    <m/>
    <m/>
    <m/>
    <m/>
    <n v="5"/>
    <m/>
    <x v="4"/>
  </r>
  <r>
    <n v="89546"/>
    <m/>
    <m/>
    <m/>
    <m/>
    <n v="3"/>
    <n v="2"/>
    <x v="4"/>
  </r>
  <r>
    <n v="103885"/>
    <m/>
    <n v="2"/>
    <n v="3"/>
    <m/>
    <m/>
    <m/>
    <x v="4"/>
  </r>
  <r>
    <n v="126203"/>
    <m/>
    <n v="1"/>
    <n v="4"/>
    <m/>
    <m/>
    <m/>
    <x v="4"/>
  </r>
  <r>
    <n v="140605"/>
    <m/>
    <m/>
    <n v="1"/>
    <n v="4"/>
    <m/>
    <m/>
    <x v="4"/>
  </r>
  <r>
    <n v="126442"/>
    <m/>
    <n v="2"/>
    <n v="3"/>
    <m/>
    <m/>
    <m/>
    <x v="4"/>
  </r>
  <r>
    <n v="115104"/>
    <m/>
    <m/>
    <n v="3"/>
    <n v="2"/>
    <m/>
    <m/>
    <x v="4"/>
  </r>
  <r>
    <n v="146802"/>
    <m/>
    <n v="1"/>
    <n v="4"/>
    <m/>
    <m/>
    <m/>
    <x v="4"/>
  </r>
  <r>
    <n v="98457"/>
    <m/>
    <m/>
    <m/>
    <n v="1"/>
    <n v="4"/>
    <m/>
    <x v="4"/>
  </r>
  <r>
    <n v="147048"/>
    <m/>
    <n v="1"/>
    <n v="4"/>
    <m/>
    <m/>
    <m/>
    <x v="4"/>
  </r>
  <r>
    <n v="90693"/>
    <m/>
    <m/>
    <m/>
    <n v="1"/>
    <n v="4"/>
    <m/>
    <x v="4"/>
  </r>
  <r>
    <n v="106129"/>
    <m/>
    <m/>
    <n v="5"/>
    <m/>
    <m/>
    <m/>
    <x v="4"/>
  </r>
  <r>
    <n v="168512"/>
    <m/>
    <m/>
    <m/>
    <n v="2"/>
    <n v="1"/>
    <n v="2"/>
    <x v="4"/>
  </r>
  <r>
    <n v="127083"/>
    <m/>
    <m/>
    <m/>
    <n v="5"/>
    <m/>
    <m/>
    <x v="4"/>
  </r>
  <r>
    <n v="168916"/>
    <m/>
    <n v="2"/>
    <n v="3"/>
    <m/>
    <m/>
    <m/>
    <x v="4"/>
  </r>
  <r>
    <n v="149540"/>
    <m/>
    <n v="5"/>
    <m/>
    <m/>
    <m/>
    <m/>
    <x v="4"/>
  </r>
  <r>
    <n v="140794"/>
    <m/>
    <m/>
    <n v="3"/>
    <n v="2"/>
    <m/>
    <m/>
    <x v="4"/>
  </r>
  <r>
    <n v="100504"/>
    <m/>
    <m/>
    <n v="4"/>
    <n v="1"/>
    <m/>
    <m/>
    <x v="4"/>
  </r>
  <r>
    <n v="169568"/>
    <m/>
    <n v="1"/>
    <n v="4"/>
    <m/>
    <m/>
    <m/>
    <x v="4"/>
  </r>
  <r>
    <n v="150953"/>
    <m/>
    <m/>
    <m/>
    <n v="1"/>
    <n v="4"/>
    <m/>
    <x v="4"/>
  </r>
  <r>
    <n v="140930"/>
    <m/>
    <m/>
    <m/>
    <m/>
    <n v="4"/>
    <n v="1"/>
    <x v="4"/>
  </r>
  <r>
    <n v="92231"/>
    <m/>
    <m/>
    <m/>
    <m/>
    <n v="1"/>
    <n v="4"/>
    <x v="4"/>
  </r>
  <r>
    <n v="141211"/>
    <m/>
    <m/>
    <m/>
    <n v="4"/>
    <n v="1"/>
    <m/>
    <x v="4"/>
  </r>
  <r>
    <n v="128878"/>
    <m/>
    <m/>
    <m/>
    <m/>
    <n v="1"/>
    <n v="4"/>
    <x v="4"/>
  </r>
  <r>
    <n v="104355"/>
    <m/>
    <n v="1"/>
    <n v="4"/>
    <m/>
    <m/>
    <m/>
    <x v="4"/>
  </r>
  <r>
    <n v="96280"/>
    <m/>
    <n v="1"/>
    <n v="2"/>
    <n v="2"/>
    <m/>
    <m/>
    <x v="4"/>
  </r>
  <r>
    <n v="123683"/>
    <m/>
    <m/>
    <m/>
    <n v="5"/>
    <m/>
    <m/>
    <x v="4"/>
  </r>
  <r>
    <n v="129533"/>
    <m/>
    <n v="5"/>
    <m/>
    <m/>
    <m/>
    <m/>
    <x v="4"/>
  </r>
  <r>
    <n v="106308"/>
    <m/>
    <m/>
    <m/>
    <m/>
    <m/>
    <n v="5"/>
    <x v="4"/>
  </r>
  <r>
    <n v="154349"/>
    <m/>
    <m/>
    <n v="2"/>
    <n v="3"/>
    <m/>
    <m/>
    <x v="4"/>
  </r>
  <r>
    <n v="141697"/>
    <m/>
    <n v="1"/>
    <n v="4"/>
    <m/>
    <m/>
    <m/>
    <x v="4"/>
  </r>
  <r>
    <n v="112874"/>
    <m/>
    <n v="1"/>
    <n v="4"/>
    <m/>
    <m/>
    <m/>
    <x v="4"/>
  </r>
  <r>
    <n v="170305"/>
    <m/>
    <m/>
    <m/>
    <m/>
    <n v="3"/>
    <n v="2"/>
    <x v="4"/>
  </r>
  <r>
    <n v="155092"/>
    <m/>
    <n v="5"/>
    <m/>
    <m/>
    <m/>
    <m/>
    <x v="4"/>
  </r>
  <r>
    <n v="170306"/>
    <m/>
    <n v="5"/>
    <m/>
    <m/>
    <m/>
    <m/>
    <x v="4"/>
  </r>
  <r>
    <n v="108336"/>
    <m/>
    <m/>
    <n v="1"/>
    <n v="4"/>
    <m/>
    <m/>
    <x v="4"/>
  </r>
  <r>
    <n v="141802"/>
    <m/>
    <m/>
    <n v="2"/>
    <n v="3"/>
    <m/>
    <m/>
    <x v="4"/>
  </r>
  <r>
    <n v="118110"/>
    <m/>
    <n v="2"/>
    <n v="3"/>
    <m/>
    <m/>
    <m/>
    <x v="4"/>
  </r>
  <r>
    <n v="170532"/>
    <m/>
    <m/>
    <n v="5"/>
    <m/>
    <m/>
    <m/>
    <x v="4"/>
  </r>
  <r>
    <n v="101418"/>
    <m/>
    <n v="5"/>
    <m/>
    <m/>
    <m/>
    <m/>
    <x v="4"/>
  </r>
  <r>
    <n v="123856"/>
    <m/>
    <m/>
    <n v="1"/>
    <n v="4"/>
    <m/>
    <m/>
    <x v="4"/>
  </r>
  <r>
    <n v="156809"/>
    <m/>
    <m/>
    <m/>
    <n v="5"/>
    <m/>
    <m/>
    <x v="4"/>
  </r>
  <r>
    <n v="104932"/>
    <m/>
    <m/>
    <m/>
    <n v="1"/>
    <n v="2"/>
    <n v="2"/>
    <x v="4"/>
  </r>
  <r>
    <n v="157329"/>
    <m/>
    <m/>
    <n v="2"/>
    <n v="3"/>
    <m/>
    <m/>
    <x v="4"/>
  </r>
  <r>
    <n v="170767"/>
    <m/>
    <m/>
    <n v="3"/>
    <n v="2"/>
    <m/>
    <m/>
    <x v="4"/>
  </r>
  <r>
    <n v="101888"/>
    <m/>
    <m/>
    <n v="2"/>
    <n v="3"/>
    <m/>
    <m/>
    <x v="4"/>
  </r>
  <r>
    <n v="87828"/>
    <m/>
    <m/>
    <m/>
    <n v="5"/>
    <m/>
    <m/>
    <x v="4"/>
  </r>
  <r>
    <n v="158814"/>
    <m/>
    <m/>
    <m/>
    <n v="2"/>
    <n v="2"/>
    <n v="1"/>
    <x v="4"/>
  </r>
  <r>
    <n v="110042"/>
    <m/>
    <m/>
    <m/>
    <n v="1"/>
    <n v="4"/>
    <m/>
    <x v="4"/>
  </r>
  <r>
    <n v="143057"/>
    <m/>
    <m/>
    <m/>
    <n v="1"/>
    <n v="4"/>
    <m/>
    <x v="4"/>
  </r>
  <r>
    <n v="142133"/>
    <m/>
    <n v="2"/>
    <n v="3"/>
    <m/>
    <m/>
    <m/>
    <x v="4"/>
  </r>
  <r>
    <n v="99502"/>
    <m/>
    <m/>
    <m/>
    <n v="1"/>
    <n v="2"/>
    <n v="2"/>
    <x v="4"/>
  </r>
  <r>
    <n v="171055"/>
    <m/>
    <m/>
    <n v="5"/>
    <m/>
    <m/>
    <m/>
    <x v="4"/>
  </r>
  <r>
    <n v="89529"/>
    <m/>
    <n v="5"/>
    <m/>
    <m/>
    <m/>
    <m/>
    <x v="4"/>
  </r>
  <r>
    <n v="171172"/>
    <m/>
    <m/>
    <m/>
    <m/>
    <n v="2"/>
    <n v="3"/>
    <x v="4"/>
  </r>
  <r>
    <n v="146053"/>
    <m/>
    <n v="5"/>
    <m/>
    <m/>
    <m/>
    <m/>
    <x v="4"/>
  </r>
  <r>
    <n v="171230"/>
    <m/>
    <m/>
    <m/>
    <m/>
    <n v="1"/>
    <n v="4"/>
    <x v="4"/>
  </r>
  <r>
    <n v="146869"/>
    <m/>
    <n v="1"/>
    <n v="4"/>
    <m/>
    <m/>
    <m/>
    <x v="4"/>
  </r>
  <r>
    <n v="98591"/>
    <m/>
    <m/>
    <m/>
    <n v="1"/>
    <n v="2"/>
    <n v="2"/>
    <x v="4"/>
  </r>
  <r>
    <n v="148130"/>
    <m/>
    <m/>
    <n v="3"/>
    <n v="2"/>
    <m/>
    <m/>
    <x v="4"/>
  </r>
  <r>
    <n v="171247"/>
    <m/>
    <m/>
    <n v="5"/>
    <m/>
    <m/>
    <m/>
    <x v="4"/>
  </r>
  <r>
    <n v="150250"/>
    <m/>
    <m/>
    <n v="5"/>
    <m/>
    <m/>
    <m/>
    <x v="4"/>
  </r>
  <r>
    <n v="171346"/>
    <m/>
    <m/>
    <m/>
    <n v="1"/>
    <n v="2"/>
    <n v="2"/>
    <x v="4"/>
  </r>
  <r>
    <n v="108076"/>
    <m/>
    <m/>
    <n v="2"/>
    <n v="3"/>
    <m/>
    <m/>
    <x v="4"/>
  </r>
  <r>
    <n v="171474"/>
    <m/>
    <m/>
    <m/>
    <m/>
    <n v="1"/>
    <n v="4"/>
    <x v="4"/>
  </r>
  <r>
    <n v="90031"/>
    <m/>
    <m/>
    <m/>
    <m/>
    <n v="5"/>
    <m/>
    <x v="4"/>
  </r>
  <r>
    <n v="171959"/>
    <m/>
    <n v="1"/>
    <n v="4"/>
    <m/>
    <m/>
    <m/>
    <x v="4"/>
  </r>
  <r>
    <n v="129700"/>
    <m/>
    <n v="4"/>
    <n v="1"/>
    <m/>
    <m/>
    <m/>
    <x v="4"/>
  </r>
  <r>
    <n v="172243"/>
    <m/>
    <m/>
    <n v="1"/>
    <n v="4"/>
    <m/>
    <m/>
    <x v="4"/>
  </r>
  <r>
    <n v="87608"/>
    <m/>
    <m/>
    <m/>
    <m/>
    <n v="5"/>
    <m/>
    <x v="4"/>
  </r>
  <r>
    <n v="172378"/>
    <m/>
    <m/>
    <n v="1"/>
    <n v="4"/>
    <m/>
    <m/>
    <x v="4"/>
  </r>
  <r>
    <n v="155798"/>
    <m/>
    <m/>
    <n v="1"/>
    <n v="3"/>
    <n v="1"/>
    <m/>
    <x v="4"/>
  </r>
  <r>
    <n v="105330"/>
    <m/>
    <m/>
    <m/>
    <n v="1"/>
    <n v="3"/>
    <n v="1"/>
    <x v="4"/>
  </r>
  <r>
    <n v="133393"/>
    <m/>
    <m/>
    <m/>
    <n v="2"/>
    <n v="3"/>
    <m/>
    <x v="4"/>
  </r>
  <r>
    <n v="172871"/>
    <m/>
    <n v="1"/>
    <n v="1"/>
    <n v="3"/>
    <m/>
    <m/>
    <x v="4"/>
  </r>
  <r>
    <n v="157758"/>
    <m/>
    <m/>
    <m/>
    <m/>
    <m/>
    <n v="5"/>
    <x v="4"/>
  </r>
  <r>
    <n v="115502"/>
    <m/>
    <m/>
    <m/>
    <n v="1"/>
    <n v="4"/>
    <m/>
    <x v="4"/>
  </r>
  <r>
    <n v="102027"/>
    <m/>
    <m/>
    <m/>
    <m/>
    <n v="5"/>
    <m/>
    <x v="4"/>
  </r>
  <r>
    <n v="173185"/>
    <m/>
    <n v="2"/>
    <n v="3"/>
    <m/>
    <m/>
    <m/>
    <x v="4"/>
  </r>
  <r>
    <n v="144912"/>
    <m/>
    <m/>
    <m/>
    <n v="1"/>
    <n v="2"/>
    <n v="2"/>
    <x v="4"/>
  </r>
  <r>
    <n v="115535"/>
    <m/>
    <m/>
    <m/>
    <n v="1"/>
    <n v="3"/>
    <n v="1"/>
    <x v="4"/>
  </r>
  <r>
    <n v="106165"/>
    <m/>
    <n v="1"/>
    <n v="2"/>
    <n v="2"/>
    <m/>
    <m/>
    <x v="4"/>
  </r>
  <r>
    <n v="173402"/>
    <m/>
    <m/>
    <m/>
    <n v="1"/>
    <n v="2"/>
    <n v="2"/>
    <x v="4"/>
  </r>
  <r>
    <n v="108064"/>
    <m/>
    <m/>
    <n v="3"/>
    <n v="2"/>
    <m/>
    <m/>
    <x v="4"/>
  </r>
  <r>
    <n v="175106"/>
    <m/>
    <m/>
    <m/>
    <m/>
    <n v="1"/>
    <n v="4"/>
    <x v="4"/>
  </r>
  <r>
    <n v="108146"/>
    <m/>
    <n v="2"/>
    <n v="3"/>
    <m/>
    <m/>
    <m/>
    <x v="4"/>
  </r>
  <r>
    <n v="173682"/>
    <m/>
    <m/>
    <m/>
    <m/>
    <n v="5"/>
    <m/>
    <x v="4"/>
  </r>
  <r>
    <n v="129933"/>
    <m/>
    <m/>
    <m/>
    <m/>
    <n v="2"/>
    <n v="3"/>
    <x v="4"/>
  </r>
  <r>
    <n v="173736"/>
    <m/>
    <n v="1"/>
    <n v="4"/>
    <m/>
    <m/>
    <m/>
    <x v="4"/>
  </r>
  <r>
    <n v="118270"/>
    <m/>
    <n v="1"/>
    <n v="4"/>
    <m/>
    <m/>
    <m/>
    <x v="4"/>
  </r>
  <r>
    <n v="92136"/>
    <m/>
    <m/>
    <m/>
    <n v="1"/>
    <n v="4"/>
    <m/>
    <x v="4"/>
  </r>
  <r>
    <n v="93864"/>
    <m/>
    <n v="5"/>
    <m/>
    <m/>
    <m/>
    <m/>
    <x v="4"/>
  </r>
  <r>
    <n v="106635"/>
    <m/>
    <m/>
    <n v="2"/>
    <n v="3"/>
    <m/>
    <m/>
    <x v="4"/>
  </r>
  <r>
    <n v="145504"/>
    <m/>
    <m/>
    <n v="3"/>
    <n v="2"/>
    <m/>
    <m/>
    <x v="4"/>
  </r>
  <r>
    <n v="173883"/>
    <n v="1"/>
    <n v="4"/>
    <m/>
    <m/>
    <m/>
    <m/>
    <x v="4"/>
  </r>
  <r>
    <n v="150657"/>
    <m/>
    <n v="3"/>
    <n v="2"/>
    <m/>
    <m/>
    <m/>
    <x v="4"/>
  </r>
  <r>
    <n v="105634"/>
    <m/>
    <m/>
    <m/>
    <m/>
    <n v="1"/>
    <n v="4"/>
    <x v="4"/>
  </r>
  <r>
    <n v="155169"/>
    <m/>
    <m/>
    <m/>
    <m/>
    <m/>
    <n v="5"/>
    <x v="4"/>
  </r>
  <r>
    <n v="173975"/>
    <m/>
    <m/>
    <n v="2"/>
    <n v="3"/>
    <m/>
    <m/>
    <x v="4"/>
  </r>
  <r>
    <n v="115838"/>
    <m/>
    <m/>
    <n v="1"/>
    <n v="4"/>
    <m/>
    <m/>
    <x v="4"/>
  </r>
  <r>
    <n v="98705"/>
    <m/>
    <m/>
    <n v="2"/>
    <n v="3"/>
    <m/>
    <m/>
    <x v="4"/>
  </r>
  <r>
    <n v="112821"/>
    <m/>
    <m/>
    <m/>
    <m/>
    <n v="3"/>
    <n v="2"/>
    <x v="4"/>
  </r>
  <r>
    <n v="125027"/>
    <m/>
    <m/>
    <m/>
    <n v="4"/>
    <n v="1"/>
    <m/>
    <x v="4"/>
  </r>
  <r>
    <n v="126731"/>
    <m/>
    <n v="1"/>
    <n v="4"/>
    <m/>
    <m/>
    <m/>
    <x v="4"/>
  </r>
  <r>
    <n v="174631"/>
    <m/>
    <n v="1"/>
    <n v="4"/>
    <m/>
    <m/>
    <m/>
    <x v="4"/>
  </r>
  <r>
    <n v="92586"/>
    <m/>
    <m/>
    <n v="3"/>
    <n v="2"/>
    <m/>
    <m/>
    <x v="4"/>
  </r>
  <r>
    <n v="98980"/>
    <m/>
    <m/>
    <n v="5"/>
    <m/>
    <m/>
    <m/>
    <x v="4"/>
  </r>
  <r>
    <n v="219338"/>
    <m/>
    <m/>
    <n v="2"/>
    <n v="1"/>
    <n v="2"/>
    <m/>
    <x v="4"/>
  </r>
  <r>
    <n v="229064"/>
    <m/>
    <m/>
    <m/>
    <m/>
    <n v="1"/>
    <n v="4"/>
    <x v="4"/>
  </r>
  <r>
    <n v="262768"/>
    <m/>
    <m/>
    <m/>
    <m/>
    <n v="2"/>
    <n v="3"/>
    <x v="4"/>
  </r>
  <r>
    <n v="229248"/>
    <m/>
    <m/>
    <n v="5"/>
    <m/>
    <m/>
    <m/>
    <x v="4"/>
  </r>
  <r>
    <n v="192509"/>
    <m/>
    <n v="1"/>
    <n v="4"/>
    <m/>
    <m/>
    <m/>
    <x v="4"/>
  </r>
  <r>
    <n v="229946"/>
    <m/>
    <m/>
    <n v="2"/>
    <n v="3"/>
    <m/>
    <m/>
    <x v="4"/>
  </r>
  <r>
    <n v="193064"/>
    <m/>
    <m/>
    <n v="2"/>
    <n v="3"/>
    <m/>
    <m/>
    <x v="4"/>
  </r>
  <r>
    <n v="230046"/>
    <m/>
    <m/>
    <m/>
    <n v="2"/>
    <n v="3"/>
    <m/>
    <x v="4"/>
  </r>
  <r>
    <n v="178702"/>
    <m/>
    <m/>
    <m/>
    <n v="1"/>
    <n v="4"/>
    <m/>
    <x v="4"/>
  </r>
  <r>
    <n v="185829"/>
    <m/>
    <m/>
    <n v="1"/>
    <n v="4"/>
    <m/>
    <m/>
    <x v="4"/>
  </r>
  <r>
    <n v="193754"/>
    <m/>
    <n v="2"/>
    <n v="3"/>
    <m/>
    <m/>
    <m/>
    <x v="4"/>
  </r>
  <r>
    <n v="230447"/>
    <m/>
    <m/>
    <m/>
    <m/>
    <n v="2"/>
    <n v="3"/>
    <x v="4"/>
  </r>
  <r>
    <n v="194281"/>
    <m/>
    <n v="2"/>
    <n v="3"/>
    <m/>
    <m/>
    <m/>
    <x v="4"/>
  </r>
  <r>
    <n v="230491"/>
    <m/>
    <m/>
    <m/>
    <n v="2"/>
    <n v="3"/>
    <m/>
    <x v="4"/>
  </r>
  <r>
    <n v="194375"/>
    <m/>
    <m/>
    <m/>
    <m/>
    <m/>
    <n v="5"/>
    <x v="4"/>
  </r>
  <r>
    <n v="230527"/>
    <m/>
    <m/>
    <m/>
    <n v="5"/>
    <m/>
    <m/>
    <x v="4"/>
  </r>
  <r>
    <n v="194910"/>
    <m/>
    <m/>
    <m/>
    <m/>
    <n v="1"/>
    <n v="4"/>
    <x v="4"/>
  </r>
  <r>
    <n v="230806"/>
    <m/>
    <m/>
    <m/>
    <n v="3"/>
    <n v="2"/>
    <m/>
    <x v="4"/>
  </r>
  <r>
    <n v="176124"/>
    <m/>
    <m/>
    <m/>
    <n v="1"/>
    <n v="1"/>
    <n v="3"/>
    <x v="4"/>
  </r>
  <r>
    <n v="230837"/>
    <m/>
    <m/>
    <m/>
    <m/>
    <m/>
    <n v="5"/>
    <x v="4"/>
  </r>
  <r>
    <n v="196741"/>
    <m/>
    <m/>
    <n v="1"/>
    <n v="4"/>
    <m/>
    <m/>
    <x v="4"/>
  </r>
  <r>
    <n v="231116"/>
    <m/>
    <n v="5"/>
    <m/>
    <m/>
    <m/>
    <m/>
    <x v="4"/>
  </r>
  <r>
    <n v="197632"/>
    <m/>
    <n v="5"/>
    <m/>
    <m/>
    <m/>
    <m/>
    <x v="4"/>
  </r>
  <r>
    <n v="177302"/>
    <m/>
    <m/>
    <n v="4"/>
    <n v="1"/>
    <m/>
    <m/>
    <x v="4"/>
  </r>
  <r>
    <n v="197866"/>
    <m/>
    <n v="2"/>
    <n v="3"/>
    <m/>
    <m/>
    <m/>
    <x v="4"/>
  </r>
  <r>
    <n v="231360"/>
    <m/>
    <m/>
    <m/>
    <n v="1"/>
    <n v="4"/>
    <m/>
    <x v="4"/>
  </r>
  <r>
    <n v="198255"/>
    <m/>
    <m/>
    <m/>
    <n v="1"/>
    <n v="4"/>
    <m/>
    <x v="4"/>
  </r>
  <r>
    <n v="231474"/>
    <m/>
    <n v="1"/>
    <n v="4"/>
    <m/>
    <m/>
    <m/>
    <x v="4"/>
  </r>
  <r>
    <n v="198443"/>
    <m/>
    <m/>
    <n v="3"/>
    <n v="2"/>
    <m/>
    <m/>
    <x v="4"/>
  </r>
  <r>
    <n v="231510"/>
    <m/>
    <m/>
    <m/>
    <n v="1"/>
    <n v="4"/>
    <m/>
    <x v="4"/>
  </r>
  <r>
    <n v="179460"/>
    <m/>
    <m/>
    <n v="2"/>
    <n v="3"/>
    <m/>
    <m/>
    <x v="4"/>
  </r>
  <r>
    <n v="231888"/>
    <m/>
    <m/>
    <n v="1"/>
    <n v="4"/>
    <m/>
    <m/>
    <x v="4"/>
  </r>
  <r>
    <n v="198914"/>
    <m/>
    <m/>
    <m/>
    <n v="1"/>
    <n v="4"/>
    <m/>
    <x v="4"/>
  </r>
  <r>
    <n v="186356"/>
    <m/>
    <n v="2"/>
    <n v="3"/>
    <m/>
    <m/>
    <m/>
    <x v="4"/>
  </r>
  <r>
    <n v="175302"/>
    <m/>
    <m/>
    <m/>
    <n v="1"/>
    <n v="3"/>
    <n v="1"/>
    <x v="4"/>
  </r>
  <r>
    <n v="232089"/>
    <m/>
    <m/>
    <n v="5"/>
    <m/>
    <m/>
    <m/>
    <x v="4"/>
  </r>
  <r>
    <n v="199958"/>
    <m/>
    <m/>
    <m/>
    <m/>
    <m/>
    <n v="5"/>
    <x v="4"/>
  </r>
  <r>
    <n v="186482"/>
    <m/>
    <m/>
    <m/>
    <n v="2"/>
    <n v="2"/>
    <n v="1"/>
    <x v="4"/>
  </r>
  <r>
    <n v="200431"/>
    <m/>
    <m/>
    <n v="5"/>
    <m/>
    <m/>
    <m/>
    <x v="4"/>
  </r>
  <r>
    <n v="232311"/>
    <m/>
    <n v="5"/>
    <m/>
    <m/>
    <m/>
    <m/>
    <x v="4"/>
  </r>
  <r>
    <n v="200571"/>
    <m/>
    <n v="1"/>
    <n v="4"/>
    <m/>
    <m/>
    <m/>
    <x v="4"/>
  </r>
  <r>
    <n v="186661"/>
    <m/>
    <m/>
    <n v="2"/>
    <n v="3"/>
    <m/>
    <m/>
    <x v="4"/>
  </r>
  <r>
    <n v="200692"/>
    <m/>
    <m/>
    <n v="5"/>
    <m/>
    <m/>
    <m/>
    <x v="4"/>
  </r>
  <r>
    <n v="186744"/>
    <m/>
    <n v="1"/>
    <n v="4"/>
    <m/>
    <m/>
    <m/>
    <x v="4"/>
  </r>
  <r>
    <n v="201224"/>
    <m/>
    <n v="5"/>
    <m/>
    <m/>
    <m/>
    <m/>
    <x v="4"/>
  </r>
  <r>
    <n v="186786"/>
    <m/>
    <m/>
    <n v="5"/>
    <m/>
    <m/>
    <m/>
    <x v="4"/>
  </r>
  <r>
    <n v="202490"/>
    <m/>
    <m/>
    <n v="1"/>
    <n v="4"/>
    <m/>
    <m/>
    <x v="4"/>
  </r>
  <r>
    <n v="233293"/>
    <m/>
    <n v="1"/>
    <n v="4"/>
    <m/>
    <m/>
    <m/>
    <x v="4"/>
  </r>
  <r>
    <n v="205133"/>
    <m/>
    <n v="2"/>
    <n v="3"/>
    <m/>
    <m/>
    <m/>
    <x v="4"/>
  </r>
  <r>
    <n v="186859"/>
    <m/>
    <m/>
    <m/>
    <m/>
    <n v="1"/>
    <n v="4"/>
    <x v="4"/>
  </r>
  <r>
    <n v="205856"/>
    <m/>
    <m/>
    <m/>
    <n v="1"/>
    <n v="4"/>
    <m/>
    <x v="4"/>
  </r>
  <r>
    <n v="186917"/>
    <m/>
    <m/>
    <n v="2"/>
    <n v="3"/>
    <m/>
    <m/>
    <x v="4"/>
  </r>
  <r>
    <n v="205930"/>
    <m/>
    <m/>
    <m/>
    <n v="1"/>
    <n v="4"/>
    <m/>
    <x v="4"/>
  </r>
  <r>
    <n v="235005"/>
    <m/>
    <m/>
    <m/>
    <n v="3"/>
    <n v="2"/>
    <m/>
    <x v="4"/>
  </r>
  <r>
    <n v="206543"/>
    <m/>
    <n v="2"/>
    <n v="3"/>
    <m/>
    <m/>
    <m/>
    <x v="4"/>
  </r>
  <r>
    <n v="235131"/>
    <m/>
    <m/>
    <m/>
    <n v="1"/>
    <n v="4"/>
    <m/>
    <x v="4"/>
  </r>
  <r>
    <n v="206686"/>
    <m/>
    <m/>
    <n v="1"/>
    <n v="4"/>
    <m/>
    <m/>
    <x v="4"/>
  </r>
  <r>
    <n v="235219"/>
    <m/>
    <m/>
    <n v="5"/>
    <m/>
    <m/>
    <m/>
    <x v="4"/>
  </r>
  <r>
    <n v="207422"/>
    <m/>
    <m/>
    <m/>
    <n v="2"/>
    <n v="3"/>
    <m/>
    <x v="4"/>
  </r>
  <r>
    <n v="235698"/>
    <m/>
    <m/>
    <m/>
    <n v="2"/>
    <n v="3"/>
    <m/>
    <x v="4"/>
  </r>
  <r>
    <n v="208540"/>
    <m/>
    <n v="1"/>
    <n v="4"/>
    <m/>
    <m/>
    <m/>
    <x v="4"/>
  </r>
  <r>
    <n v="177412"/>
    <m/>
    <m/>
    <m/>
    <n v="1"/>
    <n v="4"/>
    <m/>
    <x v="4"/>
  </r>
  <r>
    <n v="209311"/>
    <m/>
    <m/>
    <m/>
    <m/>
    <n v="1"/>
    <n v="4"/>
    <x v="4"/>
  </r>
  <r>
    <n v="235975"/>
    <m/>
    <m/>
    <m/>
    <m/>
    <n v="3"/>
    <n v="2"/>
    <x v="4"/>
  </r>
  <r>
    <n v="209958"/>
    <m/>
    <m/>
    <m/>
    <n v="5"/>
    <m/>
    <m/>
    <x v="4"/>
  </r>
  <r>
    <n v="236132"/>
    <m/>
    <m/>
    <m/>
    <m/>
    <n v="5"/>
    <m/>
    <x v="4"/>
  </r>
  <r>
    <n v="211073"/>
    <m/>
    <m/>
    <m/>
    <n v="2"/>
    <n v="3"/>
    <m/>
    <x v="4"/>
  </r>
  <r>
    <n v="236157"/>
    <m/>
    <n v="2"/>
    <n v="3"/>
    <m/>
    <m/>
    <m/>
    <x v="4"/>
  </r>
  <r>
    <n v="182115"/>
    <m/>
    <m/>
    <m/>
    <m/>
    <n v="1"/>
    <n v="4"/>
    <x v="4"/>
  </r>
  <r>
    <n v="236272"/>
    <m/>
    <m/>
    <m/>
    <m/>
    <n v="3"/>
    <n v="2"/>
    <x v="4"/>
  </r>
  <r>
    <n v="211343"/>
    <m/>
    <m/>
    <m/>
    <n v="1"/>
    <n v="4"/>
    <m/>
    <x v="4"/>
  </r>
  <r>
    <n v="236743"/>
    <m/>
    <m/>
    <n v="5"/>
    <m/>
    <m/>
    <m/>
    <x v="4"/>
  </r>
  <r>
    <n v="182182"/>
    <m/>
    <m/>
    <m/>
    <m/>
    <n v="4"/>
    <n v="1"/>
    <x v="4"/>
  </r>
  <r>
    <n v="187336"/>
    <m/>
    <m/>
    <m/>
    <m/>
    <n v="2"/>
    <n v="3"/>
    <x v="4"/>
  </r>
  <r>
    <n v="175344"/>
    <m/>
    <m/>
    <m/>
    <n v="1"/>
    <n v="4"/>
    <m/>
    <x v="4"/>
  </r>
  <r>
    <n v="237369"/>
    <m/>
    <n v="1"/>
    <n v="4"/>
    <m/>
    <m/>
    <m/>
    <x v="4"/>
  </r>
  <r>
    <n v="212551"/>
    <m/>
    <n v="1"/>
    <n v="4"/>
    <m/>
    <m/>
    <m/>
    <x v="4"/>
  </r>
  <r>
    <n v="237441"/>
    <m/>
    <n v="3"/>
    <n v="2"/>
    <m/>
    <m/>
    <m/>
    <x v="4"/>
  </r>
  <r>
    <n v="212782"/>
    <m/>
    <m/>
    <m/>
    <m/>
    <n v="1"/>
    <n v="4"/>
    <x v="4"/>
  </r>
  <r>
    <n v="237633"/>
    <m/>
    <m/>
    <n v="2"/>
    <n v="3"/>
    <m/>
    <m/>
    <x v="4"/>
  </r>
  <r>
    <n v="212981"/>
    <m/>
    <m/>
    <m/>
    <n v="1"/>
    <n v="2"/>
    <n v="2"/>
    <x v="4"/>
  </r>
  <r>
    <n v="187903"/>
    <m/>
    <m/>
    <m/>
    <m/>
    <n v="2"/>
    <n v="3"/>
    <x v="4"/>
  </r>
  <r>
    <n v="213162"/>
    <m/>
    <m/>
    <m/>
    <m/>
    <n v="3"/>
    <n v="2"/>
    <x v="4"/>
  </r>
  <r>
    <n v="238437"/>
    <m/>
    <m/>
    <m/>
    <n v="1"/>
    <n v="4"/>
    <m/>
    <x v="4"/>
  </r>
  <r>
    <n v="213527"/>
    <m/>
    <n v="2"/>
    <n v="3"/>
    <m/>
    <m/>
    <m/>
    <x v="4"/>
  </r>
  <r>
    <n v="188007"/>
    <m/>
    <m/>
    <n v="1"/>
    <n v="2"/>
    <n v="2"/>
    <m/>
    <x v="4"/>
  </r>
  <r>
    <n v="214428"/>
    <m/>
    <n v="5"/>
    <m/>
    <m/>
    <m/>
    <m/>
    <x v="4"/>
  </r>
  <r>
    <n v="188027"/>
    <m/>
    <m/>
    <m/>
    <m/>
    <n v="3"/>
    <n v="2"/>
    <x v="4"/>
  </r>
  <r>
    <n v="214790"/>
    <m/>
    <m/>
    <n v="2"/>
    <n v="3"/>
    <m/>
    <m/>
    <x v="4"/>
  </r>
  <r>
    <n v="239049"/>
    <m/>
    <m/>
    <m/>
    <m/>
    <m/>
    <n v="5"/>
    <x v="4"/>
  </r>
  <r>
    <n v="214970"/>
    <m/>
    <n v="2"/>
    <n v="3"/>
    <m/>
    <m/>
    <m/>
    <x v="4"/>
  </r>
  <r>
    <n v="239068"/>
    <m/>
    <m/>
    <n v="2"/>
    <n v="3"/>
    <m/>
    <m/>
    <x v="4"/>
  </r>
  <r>
    <n v="215066"/>
    <m/>
    <m/>
    <m/>
    <n v="1"/>
    <n v="1"/>
    <n v="3"/>
    <x v="4"/>
  </r>
  <r>
    <n v="239641"/>
    <m/>
    <m/>
    <m/>
    <m/>
    <n v="1"/>
    <n v="4"/>
    <x v="4"/>
  </r>
  <r>
    <n v="215455"/>
    <m/>
    <m/>
    <n v="3"/>
    <m/>
    <n v="2"/>
    <m/>
    <x v="4"/>
  </r>
  <r>
    <n v="239777"/>
    <m/>
    <n v="1"/>
    <n v="4"/>
    <m/>
    <m/>
    <m/>
    <x v="4"/>
  </r>
  <r>
    <n v="216042"/>
    <m/>
    <m/>
    <m/>
    <n v="5"/>
    <m/>
    <m/>
    <x v="4"/>
  </r>
  <r>
    <n v="188207"/>
    <m/>
    <m/>
    <m/>
    <n v="1"/>
    <n v="4"/>
    <m/>
    <x v="4"/>
  </r>
  <r>
    <n v="216977"/>
    <m/>
    <n v="2"/>
    <n v="3"/>
    <m/>
    <m/>
    <m/>
    <x v="4"/>
  </r>
  <r>
    <n v="240111"/>
    <m/>
    <m/>
    <n v="2"/>
    <n v="3"/>
    <m/>
    <m/>
    <x v="4"/>
  </r>
  <r>
    <n v="183339"/>
    <m/>
    <m/>
    <m/>
    <n v="3"/>
    <n v="2"/>
    <m/>
    <x v="4"/>
  </r>
  <r>
    <n v="240491"/>
    <m/>
    <m/>
    <n v="1"/>
    <n v="4"/>
    <m/>
    <m/>
    <x v="4"/>
  </r>
  <r>
    <n v="217701"/>
    <m/>
    <m/>
    <m/>
    <n v="1"/>
    <n v="4"/>
    <m/>
    <x v="4"/>
  </r>
  <r>
    <n v="240637"/>
    <m/>
    <n v="2"/>
    <n v="2"/>
    <n v="1"/>
    <m/>
    <m/>
    <x v="4"/>
  </r>
  <r>
    <n v="218673"/>
    <m/>
    <n v="5"/>
    <m/>
    <m/>
    <m/>
    <m/>
    <x v="4"/>
  </r>
  <r>
    <n v="240703"/>
    <n v="1"/>
    <n v="4"/>
    <m/>
    <m/>
    <m/>
    <m/>
    <x v="4"/>
  </r>
  <r>
    <n v="219053"/>
    <m/>
    <m/>
    <m/>
    <n v="5"/>
    <m/>
    <m/>
    <x v="4"/>
  </r>
  <r>
    <n v="242079"/>
    <m/>
    <m/>
    <m/>
    <n v="1"/>
    <n v="4"/>
    <m/>
    <x v="4"/>
  </r>
  <r>
    <n v="184103"/>
    <m/>
    <m/>
    <m/>
    <n v="1"/>
    <n v="4"/>
    <m/>
    <x v="4"/>
  </r>
  <r>
    <n v="242263"/>
    <m/>
    <m/>
    <n v="1"/>
    <n v="4"/>
    <m/>
    <m/>
    <x v="4"/>
  </r>
  <r>
    <n v="220278"/>
    <m/>
    <m/>
    <m/>
    <n v="1"/>
    <n v="4"/>
    <m/>
    <x v="4"/>
  </r>
  <r>
    <n v="188727"/>
    <m/>
    <m/>
    <m/>
    <n v="1"/>
    <n v="4"/>
    <m/>
    <x v="4"/>
  </r>
  <r>
    <n v="220448"/>
    <m/>
    <n v="1"/>
    <n v="4"/>
    <m/>
    <m/>
    <m/>
    <x v="4"/>
  </r>
  <r>
    <n v="242853"/>
    <m/>
    <m/>
    <n v="5"/>
    <m/>
    <m/>
    <m/>
    <x v="4"/>
  </r>
  <r>
    <n v="184398"/>
    <m/>
    <m/>
    <m/>
    <n v="1"/>
    <n v="4"/>
    <m/>
    <x v="4"/>
  </r>
  <r>
    <n v="242930"/>
    <m/>
    <n v="2"/>
    <n v="3"/>
    <m/>
    <m/>
    <m/>
    <x v="4"/>
  </r>
  <r>
    <n v="222530"/>
    <m/>
    <m/>
    <m/>
    <m/>
    <n v="2"/>
    <n v="3"/>
    <x v="4"/>
  </r>
  <r>
    <n v="243057"/>
    <m/>
    <m/>
    <m/>
    <n v="4"/>
    <n v="1"/>
    <m/>
    <x v="4"/>
  </r>
  <r>
    <n v="222811"/>
    <m/>
    <n v="2"/>
    <n v="3"/>
    <m/>
    <m/>
    <m/>
    <x v="4"/>
  </r>
  <r>
    <n v="243866"/>
    <m/>
    <m/>
    <m/>
    <m/>
    <n v="2"/>
    <n v="3"/>
    <x v="4"/>
  </r>
  <r>
    <n v="184859"/>
    <m/>
    <m/>
    <n v="1"/>
    <n v="4"/>
    <m/>
    <m/>
    <x v="4"/>
  </r>
  <r>
    <n v="189088"/>
    <m/>
    <m/>
    <n v="5"/>
    <m/>
    <m/>
    <m/>
    <x v="4"/>
  </r>
  <r>
    <n v="224714"/>
    <m/>
    <m/>
    <n v="1"/>
    <n v="4"/>
    <m/>
    <m/>
    <x v="4"/>
  </r>
  <r>
    <n v="244762"/>
    <m/>
    <m/>
    <m/>
    <m/>
    <n v="2"/>
    <n v="3"/>
    <x v="4"/>
  </r>
  <r>
    <n v="184895"/>
    <m/>
    <m/>
    <m/>
    <n v="1"/>
    <n v="4"/>
    <m/>
    <x v="4"/>
  </r>
  <r>
    <n v="244924"/>
    <m/>
    <n v="2"/>
    <n v="3"/>
    <m/>
    <m/>
    <m/>
    <x v="4"/>
  </r>
  <r>
    <n v="225646"/>
    <m/>
    <n v="1"/>
    <n v="4"/>
    <m/>
    <m/>
    <m/>
    <x v="4"/>
  </r>
  <r>
    <n v="245422"/>
    <m/>
    <m/>
    <m/>
    <n v="1"/>
    <n v="4"/>
    <m/>
    <x v="4"/>
  </r>
  <r>
    <n v="185215"/>
    <m/>
    <m/>
    <m/>
    <n v="1"/>
    <n v="3"/>
    <n v="1"/>
    <x v="4"/>
  </r>
  <r>
    <n v="245575"/>
    <m/>
    <m/>
    <m/>
    <n v="1"/>
    <n v="3"/>
    <n v="1"/>
    <x v="4"/>
  </r>
  <r>
    <n v="227069"/>
    <m/>
    <m/>
    <m/>
    <n v="1"/>
    <n v="2"/>
    <n v="2"/>
    <x v="4"/>
  </r>
  <r>
    <n v="189538"/>
    <m/>
    <m/>
    <m/>
    <n v="3"/>
    <n v="2"/>
    <m/>
    <x v="4"/>
  </r>
  <r>
    <n v="185304"/>
    <m/>
    <m/>
    <n v="5"/>
    <m/>
    <m/>
    <m/>
    <x v="4"/>
  </r>
  <r>
    <n v="246216"/>
    <m/>
    <m/>
    <m/>
    <n v="2"/>
    <n v="3"/>
    <m/>
    <x v="4"/>
  </r>
  <r>
    <n v="185373"/>
    <m/>
    <m/>
    <m/>
    <m/>
    <n v="2"/>
    <n v="3"/>
    <x v="4"/>
  </r>
  <r>
    <n v="246614"/>
    <n v="1"/>
    <n v="4"/>
    <m/>
    <m/>
    <m/>
    <m/>
    <x v="4"/>
  </r>
  <r>
    <n v="228384"/>
    <m/>
    <n v="3"/>
    <n v="2"/>
    <m/>
    <m/>
    <m/>
    <x v="4"/>
  </r>
  <r>
    <n v="246794"/>
    <m/>
    <m/>
    <m/>
    <m/>
    <n v="5"/>
    <m/>
    <x v="4"/>
  </r>
  <r>
    <n v="192886"/>
    <m/>
    <m/>
    <m/>
    <m/>
    <n v="2"/>
    <n v="3"/>
    <x v="4"/>
  </r>
  <r>
    <n v="246795"/>
    <n v="1"/>
    <n v="4"/>
    <m/>
    <m/>
    <m/>
    <m/>
    <x v="4"/>
  </r>
  <r>
    <n v="193627"/>
    <m/>
    <m/>
    <n v="1"/>
    <n v="4"/>
    <m/>
    <m/>
    <x v="4"/>
  </r>
  <r>
    <n v="189676"/>
    <m/>
    <m/>
    <m/>
    <m/>
    <n v="1"/>
    <n v="4"/>
    <x v="4"/>
  </r>
  <r>
    <n v="194324"/>
    <m/>
    <m/>
    <n v="1"/>
    <n v="4"/>
    <m/>
    <m/>
    <x v="4"/>
  </r>
  <r>
    <n v="178133"/>
    <m/>
    <n v="1"/>
    <n v="4"/>
    <m/>
    <m/>
    <m/>
    <x v="4"/>
  </r>
  <r>
    <n v="195092"/>
    <m/>
    <m/>
    <m/>
    <m/>
    <m/>
    <n v="5"/>
    <x v="4"/>
  </r>
  <r>
    <n v="247708"/>
    <m/>
    <n v="2"/>
    <n v="3"/>
    <m/>
    <m/>
    <m/>
    <x v="4"/>
  </r>
  <r>
    <n v="197558"/>
    <m/>
    <m/>
    <n v="1"/>
    <n v="4"/>
    <m/>
    <m/>
    <x v="4"/>
  </r>
  <r>
    <n v="247878"/>
    <m/>
    <n v="1"/>
    <n v="4"/>
    <m/>
    <m/>
    <m/>
    <x v="4"/>
  </r>
  <r>
    <n v="179346"/>
    <m/>
    <n v="3"/>
    <n v="2"/>
    <m/>
    <m/>
    <m/>
    <x v="4"/>
  </r>
  <r>
    <n v="189887"/>
    <m/>
    <m/>
    <n v="2"/>
    <n v="3"/>
    <m/>
    <m/>
    <x v="4"/>
  </r>
  <r>
    <n v="198523"/>
    <m/>
    <n v="1"/>
    <n v="4"/>
    <m/>
    <m/>
    <m/>
    <x v="4"/>
  </r>
  <r>
    <n v="189897"/>
    <m/>
    <n v="2"/>
    <n v="3"/>
    <m/>
    <m/>
    <m/>
    <x v="4"/>
  </r>
  <r>
    <n v="199408"/>
    <m/>
    <n v="2"/>
    <n v="3"/>
    <m/>
    <m/>
    <m/>
    <x v="4"/>
  </r>
  <r>
    <n v="249458"/>
    <m/>
    <m/>
    <m/>
    <m/>
    <n v="1"/>
    <n v="4"/>
    <x v="4"/>
  </r>
  <r>
    <n v="200139"/>
    <m/>
    <m/>
    <m/>
    <m/>
    <n v="4"/>
    <n v="1"/>
    <x v="4"/>
  </r>
  <r>
    <n v="249472"/>
    <m/>
    <m/>
    <m/>
    <n v="1"/>
    <n v="4"/>
    <m/>
    <x v="4"/>
  </r>
  <r>
    <n v="200681"/>
    <m/>
    <m/>
    <m/>
    <m/>
    <n v="2"/>
    <n v="3"/>
    <x v="4"/>
  </r>
  <r>
    <n v="178313"/>
    <m/>
    <n v="1"/>
    <n v="4"/>
    <m/>
    <m/>
    <m/>
    <x v="4"/>
  </r>
  <r>
    <n v="201595"/>
    <m/>
    <n v="5"/>
    <m/>
    <m/>
    <m/>
    <m/>
    <x v="4"/>
  </r>
  <r>
    <n v="190105"/>
    <m/>
    <n v="3"/>
    <n v="2"/>
    <m/>
    <m/>
    <m/>
    <x v="4"/>
  </r>
  <r>
    <n v="205150"/>
    <m/>
    <m/>
    <m/>
    <n v="1"/>
    <n v="4"/>
    <m/>
    <x v="4"/>
  </r>
  <r>
    <n v="250319"/>
    <m/>
    <m/>
    <n v="2"/>
    <n v="3"/>
    <m/>
    <m/>
    <x v="4"/>
  </r>
  <r>
    <n v="206520"/>
    <m/>
    <n v="5"/>
    <m/>
    <m/>
    <m/>
    <m/>
    <x v="4"/>
  </r>
  <r>
    <n v="250375"/>
    <m/>
    <n v="2"/>
    <n v="3"/>
    <m/>
    <m/>
    <m/>
    <x v="4"/>
  </r>
  <r>
    <n v="206967"/>
    <m/>
    <m/>
    <m/>
    <n v="2"/>
    <n v="1"/>
    <n v="2"/>
    <x v="4"/>
  </r>
  <r>
    <n v="250558"/>
    <m/>
    <m/>
    <m/>
    <m/>
    <m/>
    <n v="5"/>
    <x v="4"/>
  </r>
  <r>
    <n v="209297"/>
    <m/>
    <m/>
    <n v="5"/>
    <m/>
    <m/>
    <m/>
    <x v="4"/>
  </r>
  <r>
    <n v="250612"/>
    <m/>
    <n v="1"/>
    <n v="4"/>
    <m/>
    <m/>
    <m/>
    <x v="4"/>
  </r>
  <r>
    <n v="209970"/>
    <m/>
    <m/>
    <m/>
    <m/>
    <n v="2"/>
    <n v="3"/>
    <x v="4"/>
  </r>
  <r>
    <n v="250765"/>
    <m/>
    <m/>
    <n v="2"/>
    <n v="3"/>
    <m/>
    <m/>
    <x v="4"/>
  </r>
  <r>
    <n v="211207"/>
    <m/>
    <m/>
    <n v="2"/>
    <n v="3"/>
    <m/>
    <m/>
    <x v="4"/>
  </r>
  <r>
    <n v="250785"/>
    <m/>
    <m/>
    <m/>
    <m/>
    <n v="1"/>
    <n v="4"/>
    <x v="4"/>
  </r>
  <r>
    <n v="182188"/>
    <m/>
    <m/>
    <n v="1"/>
    <n v="4"/>
    <m/>
    <m/>
    <x v="4"/>
  </r>
  <r>
    <n v="250962"/>
    <m/>
    <m/>
    <m/>
    <n v="5"/>
    <m/>
    <m/>
    <x v="4"/>
  </r>
  <r>
    <n v="212557"/>
    <m/>
    <n v="1"/>
    <n v="1"/>
    <n v="3"/>
    <m/>
    <m/>
    <x v="4"/>
  </r>
  <r>
    <n v="251069"/>
    <m/>
    <m/>
    <m/>
    <n v="1"/>
    <n v="1"/>
    <n v="3"/>
    <x v="4"/>
  </r>
  <r>
    <n v="213081"/>
    <m/>
    <m/>
    <m/>
    <m/>
    <n v="3"/>
    <n v="2"/>
    <x v="4"/>
  </r>
  <r>
    <n v="251136"/>
    <m/>
    <m/>
    <n v="5"/>
    <m/>
    <m/>
    <m/>
    <x v="4"/>
  </r>
  <r>
    <n v="214269"/>
    <m/>
    <m/>
    <m/>
    <m/>
    <n v="2"/>
    <n v="3"/>
    <x v="4"/>
  </r>
  <r>
    <n v="251893"/>
    <m/>
    <n v="2"/>
    <n v="3"/>
    <m/>
    <m/>
    <m/>
    <x v="4"/>
  </r>
  <r>
    <n v="214865"/>
    <m/>
    <m/>
    <m/>
    <n v="5"/>
    <m/>
    <m/>
    <x v="4"/>
  </r>
  <r>
    <n v="190455"/>
    <m/>
    <n v="4"/>
    <n v="1"/>
    <m/>
    <m/>
    <m/>
    <x v="4"/>
  </r>
  <r>
    <n v="215443"/>
    <m/>
    <m/>
    <m/>
    <n v="5"/>
    <m/>
    <m/>
    <x v="4"/>
  </r>
  <r>
    <n v="190479"/>
    <m/>
    <m/>
    <m/>
    <n v="2"/>
    <n v="3"/>
    <m/>
    <x v="4"/>
  </r>
  <r>
    <n v="183286"/>
    <m/>
    <m/>
    <m/>
    <m/>
    <n v="1"/>
    <n v="4"/>
    <x v="4"/>
  </r>
  <r>
    <n v="252908"/>
    <m/>
    <m/>
    <n v="4"/>
    <m/>
    <n v="1"/>
    <m/>
    <x v="4"/>
  </r>
  <r>
    <n v="217249"/>
    <m/>
    <m/>
    <n v="5"/>
    <m/>
    <m/>
    <m/>
    <x v="4"/>
  </r>
  <r>
    <n v="253016"/>
    <m/>
    <m/>
    <m/>
    <m/>
    <n v="2"/>
    <n v="3"/>
    <x v="4"/>
  </r>
  <r>
    <n v="218877"/>
    <m/>
    <n v="3"/>
    <n v="2"/>
    <m/>
    <m/>
    <m/>
    <x v="4"/>
  </r>
  <r>
    <n v="253065"/>
    <m/>
    <m/>
    <m/>
    <n v="2"/>
    <n v="2"/>
    <n v="1"/>
    <x v="4"/>
  </r>
  <r>
    <n v="220210"/>
    <m/>
    <m/>
    <n v="3"/>
    <n v="2"/>
    <m/>
    <m/>
    <x v="4"/>
  </r>
  <r>
    <n v="253513"/>
    <m/>
    <m/>
    <m/>
    <n v="1"/>
    <n v="4"/>
    <m/>
    <x v="4"/>
  </r>
  <r>
    <n v="221141"/>
    <m/>
    <n v="1"/>
    <n v="4"/>
    <m/>
    <m/>
    <m/>
    <x v="4"/>
  </r>
  <r>
    <n v="253568"/>
    <m/>
    <m/>
    <m/>
    <n v="1"/>
    <n v="3"/>
    <n v="1"/>
    <x v="4"/>
  </r>
  <r>
    <n v="222769"/>
    <m/>
    <n v="1"/>
    <n v="3"/>
    <n v="1"/>
    <m/>
    <m/>
    <x v="4"/>
  </r>
  <r>
    <n v="253805"/>
    <n v="1"/>
    <n v="4"/>
    <m/>
    <m/>
    <m/>
    <m/>
    <x v="4"/>
  </r>
  <r>
    <n v="224636"/>
    <m/>
    <m/>
    <m/>
    <m/>
    <n v="3"/>
    <n v="2"/>
    <x v="4"/>
  </r>
  <r>
    <n v="253931"/>
    <n v="1"/>
    <n v="4"/>
    <m/>
    <m/>
    <m/>
    <m/>
    <x v="4"/>
  </r>
  <r>
    <n v="184982"/>
    <m/>
    <m/>
    <m/>
    <n v="5"/>
    <m/>
    <m/>
    <x v="4"/>
  </r>
  <r>
    <n v="254057"/>
    <m/>
    <m/>
    <m/>
    <m/>
    <n v="5"/>
    <m/>
    <x v="4"/>
  </r>
  <r>
    <n v="226950"/>
    <m/>
    <m/>
    <n v="3"/>
    <n v="2"/>
    <m/>
    <m/>
    <x v="4"/>
  </r>
  <r>
    <n v="254179"/>
    <m/>
    <m/>
    <n v="3"/>
    <n v="2"/>
    <m/>
    <m/>
    <x v="4"/>
  </r>
  <r>
    <n v="227790"/>
    <m/>
    <n v="2"/>
    <n v="3"/>
    <m/>
    <m/>
    <m/>
    <x v="4"/>
  </r>
  <r>
    <n v="254183"/>
    <m/>
    <m/>
    <m/>
    <n v="1"/>
    <n v="4"/>
    <m/>
    <x v="4"/>
  </r>
  <r>
    <n v="192489"/>
    <m/>
    <n v="2"/>
    <n v="3"/>
    <m/>
    <m/>
    <m/>
    <x v="4"/>
  </r>
  <r>
    <n v="254310"/>
    <m/>
    <n v="2"/>
    <n v="3"/>
    <m/>
    <m/>
    <m/>
    <x v="4"/>
  </r>
  <r>
    <n v="193955"/>
    <m/>
    <m/>
    <m/>
    <m/>
    <m/>
    <n v="5"/>
    <x v="4"/>
  </r>
  <r>
    <n v="254719"/>
    <m/>
    <m/>
    <m/>
    <m/>
    <n v="5"/>
    <m/>
    <x v="4"/>
  </r>
  <r>
    <n v="196259"/>
    <m/>
    <m/>
    <n v="1"/>
    <n v="1"/>
    <n v="3"/>
    <m/>
    <x v="4"/>
  </r>
  <r>
    <n v="255140"/>
    <m/>
    <n v="1"/>
    <n v="4"/>
    <m/>
    <m/>
    <m/>
    <x v="4"/>
  </r>
  <r>
    <n v="198264"/>
    <m/>
    <m/>
    <m/>
    <n v="2"/>
    <n v="2"/>
    <n v="1"/>
    <x v="4"/>
  </r>
  <r>
    <n v="255288"/>
    <m/>
    <m/>
    <m/>
    <m/>
    <n v="2"/>
    <n v="3"/>
    <x v="4"/>
  </r>
  <r>
    <n v="199481"/>
    <m/>
    <m/>
    <m/>
    <m/>
    <n v="1"/>
    <n v="4"/>
    <x v="4"/>
  </r>
  <r>
    <n v="255380"/>
    <m/>
    <m/>
    <m/>
    <n v="1"/>
    <n v="4"/>
    <m/>
    <x v="4"/>
  </r>
  <r>
    <n v="200876"/>
    <m/>
    <n v="2"/>
    <n v="3"/>
    <m/>
    <m/>
    <m/>
    <x v="4"/>
  </r>
  <r>
    <n v="255427"/>
    <m/>
    <m/>
    <m/>
    <m/>
    <n v="2"/>
    <n v="3"/>
    <x v="4"/>
  </r>
  <r>
    <n v="205881"/>
    <m/>
    <n v="1"/>
    <n v="4"/>
    <m/>
    <m/>
    <m/>
    <x v="4"/>
  </r>
  <r>
    <n v="255470"/>
    <m/>
    <m/>
    <m/>
    <n v="1"/>
    <n v="4"/>
    <m/>
    <x v="4"/>
  </r>
  <r>
    <n v="207992"/>
    <m/>
    <m/>
    <m/>
    <n v="1"/>
    <n v="3"/>
    <n v="1"/>
    <x v="4"/>
  </r>
  <r>
    <n v="255765"/>
    <m/>
    <m/>
    <m/>
    <m/>
    <n v="1"/>
    <n v="4"/>
    <x v="4"/>
  </r>
  <r>
    <n v="211118"/>
    <m/>
    <m/>
    <m/>
    <n v="5"/>
    <m/>
    <m/>
    <x v="4"/>
  </r>
  <r>
    <n v="255839"/>
    <m/>
    <n v="2"/>
    <n v="3"/>
    <m/>
    <m/>
    <m/>
    <x v="4"/>
  </r>
  <r>
    <n v="212530"/>
    <m/>
    <m/>
    <m/>
    <n v="1"/>
    <n v="4"/>
    <m/>
    <x v="4"/>
  </r>
  <r>
    <n v="191066"/>
    <m/>
    <n v="1"/>
    <n v="4"/>
    <m/>
    <m/>
    <m/>
    <x v="4"/>
  </r>
  <r>
    <n v="213249"/>
    <m/>
    <n v="1"/>
    <n v="4"/>
    <m/>
    <m/>
    <m/>
    <x v="4"/>
  </r>
  <r>
    <n v="256160"/>
    <m/>
    <n v="5"/>
    <m/>
    <m/>
    <m/>
    <m/>
    <x v="4"/>
  </r>
  <r>
    <n v="182871"/>
    <m/>
    <m/>
    <m/>
    <n v="1"/>
    <n v="3"/>
    <n v="1"/>
    <x v="4"/>
  </r>
  <r>
    <n v="256178"/>
    <m/>
    <m/>
    <m/>
    <n v="1"/>
    <n v="3"/>
    <n v="1"/>
    <x v="4"/>
  </r>
  <r>
    <n v="217000"/>
    <m/>
    <m/>
    <m/>
    <n v="1"/>
    <n v="4"/>
    <m/>
    <x v="4"/>
  </r>
  <r>
    <n v="256226"/>
    <m/>
    <m/>
    <n v="1"/>
    <n v="4"/>
    <m/>
    <m/>
    <x v="4"/>
  </r>
  <r>
    <n v="219423"/>
    <m/>
    <m/>
    <m/>
    <m/>
    <n v="2"/>
    <n v="3"/>
    <x v="4"/>
  </r>
  <r>
    <n v="256404"/>
    <m/>
    <m/>
    <m/>
    <n v="1"/>
    <n v="4"/>
    <m/>
    <x v="4"/>
  </r>
  <r>
    <n v="222070"/>
    <m/>
    <m/>
    <n v="2"/>
    <n v="3"/>
    <m/>
    <m/>
    <x v="4"/>
  </r>
  <r>
    <n v="256411"/>
    <m/>
    <m/>
    <m/>
    <n v="5"/>
    <m/>
    <m/>
    <x v="4"/>
  </r>
  <r>
    <n v="224851"/>
    <m/>
    <n v="1"/>
    <n v="4"/>
    <m/>
    <m/>
    <m/>
    <x v="4"/>
  </r>
  <r>
    <n v="256820"/>
    <m/>
    <m/>
    <m/>
    <n v="3"/>
    <n v="2"/>
    <m/>
    <x v="4"/>
  </r>
  <r>
    <n v="227091"/>
    <m/>
    <m/>
    <m/>
    <m/>
    <n v="2"/>
    <n v="3"/>
    <x v="4"/>
  </r>
  <r>
    <n v="256893"/>
    <m/>
    <n v="2"/>
    <n v="3"/>
    <m/>
    <m/>
    <m/>
    <x v="4"/>
  </r>
  <r>
    <n v="193080"/>
    <m/>
    <m/>
    <m/>
    <m/>
    <n v="2"/>
    <n v="3"/>
    <x v="4"/>
  </r>
  <r>
    <n v="256972"/>
    <m/>
    <m/>
    <m/>
    <n v="2"/>
    <n v="3"/>
    <m/>
    <x v="4"/>
  </r>
  <r>
    <n v="197663"/>
    <m/>
    <n v="1"/>
    <n v="2"/>
    <n v="2"/>
    <m/>
    <m/>
    <x v="4"/>
  </r>
  <r>
    <n v="257539"/>
    <m/>
    <m/>
    <m/>
    <m/>
    <n v="1"/>
    <n v="4"/>
    <x v="4"/>
  </r>
  <r>
    <n v="200560"/>
    <m/>
    <m/>
    <n v="5"/>
    <m/>
    <m/>
    <m/>
    <x v="4"/>
  </r>
  <r>
    <n v="258156"/>
    <m/>
    <n v="2"/>
    <n v="3"/>
    <m/>
    <m/>
    <m/>
    <x v="4"/>
  </r>
  <r>
    <n v="206591"/>
    <m/>
    <m/>
    <n v="2"/>
    <n v="3"/>
    <m/>
    <m/>
    <x v="4"/>
  </r>
  <r>
    <n v="258439"/>
    <m/>
    <m/>
    <m/>
    <m/>
    <n v="1"/>
    <n v="4"/>
    <x v="4"/>
  </r>
  <r>
    <n v="211484"/>
    <m/>
    <n v="1"/>
    <n v="4"/>
    <m/>
    <m/>
    <m/>
    <x v="4"/>
  </r>
  <r>
    <n v="258757"/>
    <m/>
    <m/>
    <m/>
    <n v="1"/>
    <n v="2"/>
    <n v="2"/>
    <x v="4"/>
  </r>
  <r>
    <n v="214639"/>
    <m/>
    <m/>
    <m/>
    <n v="1"/>
    <n v="1"/>
    <n v="3"/>
    <x v="4"/>
  </r>
  <r>
    <n v="259266"/>
    <m/>
    <m/>
    <m/>
    <m/>
    <n v="3"/>
    <n v="2"/>
    <x v="4"/>
  </r>
  <r>
    <n v="218449"/>
    <m/>
    <m/>
    <m/>
    <n v="1"/>
    <n v="4"/>
    <m/>
    <x v="4"/>
  </r>
  <r>
    <n v="259642"/>
    <m/>
    <m/>
    <m/>
    <m/>
    <m/>
    <n v="5"/>
    <x v="4"/>
  </r>
  <r>
    <n v="223884"/>
    <m/>
    <n v="1"/>
    <n v="4"/>
    <m/>
    <m/>
    <m/>
    <x v="4"/>
  </r>
  <r>
    <n v="259655"/>
    <m/>
    <m/>
    <m/>
    <n v="2"/>
    <n v="3"/>
    <m/>
    <x v="4"/>
  </r>
  <r>
    <n v="228277"/>
    <m/>
    <n v="1"/>
    <n v="4"/>
    <m/>
    <m/>
    <m/>
    <x v="4"/>
  </r>
  <r>
    <n v="259926"/>
    <m/>
    <n v="1"/>
    <n v="4"/>
    <m/>
    <m/>
    <m/>
    <x v="4"/>
  </r>
  <r>
    <n v="198837"/>
    <m/>
    <n v="3"/>
    <n v="2"/>
    <m/>
    <m/>
    <m/>
    <x v="4"/>
  </r>
  <r>
    <n v="260028"/>
    <m/>
    <m/>
    <n v="2"/>
    <n v="3"/>
    <m/>
    <m/>
    <x v="4"/>
  </r>
  <r>
    <n v="209827"/>
    <m/>
    <m/>
    <m/>
    <m/>
    <n v="1"/>
    <n v="4"/>
    <x v="4"/>
  </r>
  <r>
    <n v="260081"/>
    <m/>
    <m/>
    <m/>
    <m/>
    <n v="2"/>
    <n v="3"/>
    <x v="4"/>
  </r>
  <r>
    <n v="215965"/>
    <m/>
    <n v="1"/>
    <n v="4"/>
    <m/>
    <m/>
    <m/>
    <x v="4"/>
  </r>
  <r>
    <n v="178520"/>
    <m/>
    <m/>
    <m/>
    <m/>
    <m/>
    <n v="5"/>
    <x v="4"/>
  </r>
  <r>
    <n v="225955"/>
    <m/>
    <n v="1"/>
    <n v="4"/>
    <m/>
    <m/>
    <m/>
    <x v="4"/>
  </r>
  <r>
    <n v="260787"/>
    <m/>
    <m/>
    <m/>
    <m/>
    <n v="1"/>
    <n v="4"/>
    <x v="4"/>
  </r>
  <r>
    <n v="180699"/>
    <m/>
    <m/>
    <n v="2"/>
    <n v="3"/>
    <m/>
    <m/>
    <x v="4"/>
  </r>
  <r>
    <n v="260790"/>
    <m/>
    <m/>
    <m/>
    <n v="2"/>
    <n v="3"/>
    <m/>
    <x v="4"/>
  </r>
  <r>
    <n v="220402"/>
    <m/>
    <m/>
    <m/>
    <n v="5"/>
    <m/>
    <m/>
    <x v="4"/>
  </r>
  <r>
    <n v="261030"/>
    <m/>
    <m/>
    <m/>
    <m/>
    <n v="3"/>
    <n v="2"/>
    <x v="4"/>
  </r>
  <r>
    <n v="212789"/>
    <m/>
    <n v="1"/>
    <n v="4"/>
    <m/>
    <m/>
    <m/>
    <x v="4"/>
  </r>
  <r>
    <n v="261061"/>
    <m/>
    <m/>
    <m/>
    <n v="1"/>
    <n v="4"/>
    <m/>
    <x v="4"/>
  </r>
  <r>
    <n v="194403"/>
    <m/>
    <n v="1"/>
    <n v="4"/>
    <m/>
    <m/>
    <m/>
    <x v="4"/>
  </r>
  <r>
    <n v="261625"/>
    <m/>
    <m/>
    <n v="4"/>
    <n v="1"/>
    <m/>
    <m/>
    <x v="4"/>
  </r>
  <r>
    <n v="321645"/>
    <m/>
    <m/>
    <m/>
    <m/>
    <n v="3"/>
    <n v="2"/>
    <x v="4"/>
  </r>
  <r>
    <n v="286905"/>
    <m/>
    <n v="5"/>
    <m/>
    <m/>
    <m/>
    <m/>
    <x v="4"/>
  </r>
  <r>
    <n v="330477"/>
    <m/>
    <m/>
    <m/>
    <m/>
    <n v="1"/>
    <n v="4"/>
    <x v="4"/>
  </r>
  <r>
    <n v="311779"/>
    <m/>
    <m/>
    <m/>
    <m/>
    <n v="2"/>
    <n v="3"/>
    <x v="4"/>
  </r>
  <r>
    <n v="304581"/>
    <m/>
    <m/>
    <m/>
    <m/>
    <n v="2"/>
    <n v="3"/>
    <x v="4"/>
  </r>
  <r>
    <n v="312051"/>
    <m/>
    <n v="1"/>
    <n v="4"/>
    <m/>
    <m/>
    <m/>
    <x v="4"/>
  </r>
  <r>
    <n v="330566"/>
    <m/>
    <m/>
    <m/>
    <m/>
    <n v="4"/>
    <n v="1"/>
    <x v="4"/>
  </r>
  <r>
    <n v="298767"/>
    <m/>
    <m/>
    <m/>
    <m/>
    <n v="2"/>
    <n v="3"/>
    <x v="4"/>
  </r>
  <r>
    <n v="330640"/>
    <m/>
    <n v="2"/>
    <n v="3"/>
    <m/>
    <m/>
    <m/>
    <x v="4"/>
  </r>
  <r>
    <n v="312334"/>
    <m/>
    <m/>
    <m/>
    <n v="3"/>
    <n v="2"/>
    <m/>
    <x v="4"/>
  </r>
  <r>
    <n v="278900"/>
    <m/>
    <m/>
    <m/>
    <m/>
    <m/>
    <n v="5"/>
    <x v="4"/>
  </r>
  <r>
    <n v="312647"/>
    <m/>
    <n v="2"/>
    <n v="3"/>
    <m/>
    <m/>
    <m/>
    <x v="4"/>
  </r>
  <r>
    <n v="304614"/>
    <m/>
    <m/>
    <m/>
    <m/>
    <n v="2"/>
    <n v="3"/>
    <x v="4"/>
  </r>
  <r>
    <n v="276800"/>
    <m/>
    <m/>
    <m/>
    <n v="5"/>
    <m/>
    <m/>
    <x v="4"/>
  </r>
  <r>
    <n v="290312"/>
    <m/>
    <m/>
    <m/>
    <n v="5"/>
    <m/>
    <m/>
    <x v="4"/>
  </r>
  <r>
    <n v="313297"/>
    <m/>
    <m/>
    <m/>
    <m/>
    <n v="1"/>
    <n v="4"/>
    <x v="4"/>
  </r>
  <r>
    <n v="330857"/>
    <m/>
    <m/>
    <m/>
    <m/>
    <n v="1"/>
    <n v="4"/>
    <x v="4"/>
  </r>
  <r>
    <n v="313807"/>
    <m/>
    <m/>
    <n v="2"/>
    <n v="3"/>
    <m/>
    <m/>
    <x v="4"/>
  </r>
  <r>
    <n v="311764"/>
    <m/>
    <n v="5"/>
    <m/>
    <m/>
    <m/>
    <m/>
    <x v="4"/>
  </r>
  <r>
    <n v="295941"/>
    <m/>
    <m/>
    <m/>
    <m/>
    <n v="1"/>
    <n v="4"/>
    <x v="4"/>
  </r>
  <r>
    <n v="265352"/>
    <m/>
    <n v="5"/>
    <m/>
    <m/>
    <m/>
    <m/>
    <x v="4"/>
  </r>
  <r>
    <n v="314557"/>
    <m/>
    <m/>
    <m/>
    <m/>
    <n v="5"/>
    <m/>
    <x v="4"/>
  </r>
  <r>
    <n v="273002"/>
    <m/>
    <m/>
    <m/>
    <m/>
    <m/>
    <n v="5"/>
    <x v="4"/>
  </r>
  <r>
    <n v="282724"/>
    <m/>
    <m/>
    <n v="1"/>
    <n v="4"/>
    <m/>
    <m/>
    <x v="4"/>
  </r>
  <r>
    <n v="332209"/>
    <m/>
    <m/>
    <n v="2"/>
    <n v="3"/>
    <m/>
    <m/>
    <x v="4"/>
  </r>
  <r>
    <n v="314975"/>
    <m/>
    <n v="1"/>
    <n v="4"/>
    <m/>
    <m/>
    <m/>
    <x v="4"/>
  </r>
  <r>
    <n v="279306"/>
    <m/>
    <m/>
    <m/>
    <n v="3"/>
    <n v="2"/>
    <m/>
    <x v="4"/>
  </r>
  <r>
    <n v="265199"/>
    <m/>
    <m/>
    <m/>
    <n v="2"/>
    <n v="1"/>
    <n v="2"/>
    <x v="4"/>
  </r>
  <r>
    <n v="332508"/>
    <m/>
    <m/>
    <m/>
    <n v="3"/>
    <n v="2"/>
    <m/>
    <x v="4"/>
  </r>
  <r>
    <n v="299262"/>
    <m/>
    <n v="5"/>
    <m/>
    <m/>
    <m/>
    <m/>
    <x v="4"/>
  </r>
  <r>
    <n v="332556"/>
    <m/>
    <m/>
    <m/>
    <m/>
    <n v="2"/>
    <n v="3"/>
    <x v="4"/>
  </r>
  <r>
    <n v="288127"/>
    <m/>
    <n v="1"/>
    <n v="4"/>
    <m/>
    <m/>
    <m/>
    <x v="4"/>
  </r>
  <r>
    <n v="332561"/>
    <m/>
    <m/>
    <n v="1"/>
    <n v="4"/>
    <m/>
    <m/>
    <x v="4"/>
  </r>
  <r>
    <n v="273612"/>
    <m/>
    <m/>
    <n v="3"/>
    <n v="2"/>
    <m/>
    <m/>
    <x v="4"/>
  </r>
  <r>
    <n v="275806"/>
    <m/>
    <m/>
    <n v="2"/>
    <n v="3"/>
    <m/>
    <m/>
    <x v="4"/>
  </r>
  <r>
    <n v="268445"/>
    <m/>
    <m/>
    <m/>
    <m/>
    <n v="2"/>
    <n v="3"/>
    <x v="4"/>
  </r>
  <r>
    <n v="265779"/>
    <m/>
    <m/>
    <m/>
    <m/>
    <n v="2"/>
    <n v="3"/>
    <x v="4"/>
  </r>
  <r>
    <n v="316556"/>
    <m/>
    <m/>
    <m/>
    <n v="1"/>
    <n v="4"/>
    <m/>
    <x v="4"/>
  </r>
  <r>
    <n v="305319"/>
    <m/>
    <m/>
    <m/>
    <m/>
    <m/>
    <n v="5"/>
    <x v="4"/>
  </r>
  <r>
    <n v="295961"/>
    <m/>
    <m/>
    <n v="1"/>
    <n v="4"/>
    <m/>
    <m/>
    <x v="4"/>
  </r>
  <r>
    <n v="275872"/>
    <m/>
    <m/>
    <m/>
    <n v="1"/>
    <n v="1"/>
    <n v="3"/>
    <x v="4"/>
  </r>
  <r>
    <n v="299324"/>
    <m/>
    <m/>
    <m/>
    <n v="1"/>
    <n v="2"/>
    <n v="2"/>
    <x v="4"/>
  </r>
  <r>
    <n v="287073"/>
    <m/>
    <m/>
    <n v="3"/>
    <n v="2"/>
    <m/>
    <m/>
    <x v="4"/>
  </r>
  <r>
    <n v="317243"/>
    <m/>
    <m/>
    <n v="3"/>
    <n v="2"/>
    <m/>
    <m/>
    <x v="4"/>
  </r>
  <r>
    <n v="333424"/>
    <m/>
    <m/>
    <m/>
    <m/>
    <n v="4"/>
    <n v="1"/>
    <x v="4"/>
  </r>
  <r>
    <n v="317316"/>
    <m/>
    <m/>
    <m/>
    <m/>
    <n v="3"/>
    <n v="2"/>
    <x v="4"/>
  </r>
  <r>
    <n v="333438"/>
    <m/>
    <m/>
    <n v="4"/>
    <n v="1"/>
    <m/>
    <m/>
    <x v="4"/>
  </r>
  <r>
    <n v="285591"/>
    <m/>
    <m/>
    <m/>
    <m/>
    <n v="2"/>
    <n v="3"/>
    <x v="4"/>
  </r>
  <r>
    <n v="291202"/>
    <m/>
    <n v="1"/>
    <n v="4"/>
    <m/>
    <m/>
    <m/>
    <x v="4"/>
  </r>
  <r>
    <n v="285772"/>
    <m/>
    <m/>
    <m/>
    <n v="5"/>
    <m/>
    <m/>
    <x v="4"/>
  </r>
  <r>
    <n v="333738"/>
    <m/>
    <n v="2"/>
    <n v="3"/>
    <m/>
    <m/>
    <m/>
    <x v="4"/>
  </r>
  <r>
    <n v="318533"/>
    <m/>
    <m/>
    <n v="2"/>
    <n v="3"/>
    <m/>
    <m/>
    <x v="4"/>
  </r>
  <r>
    <n v="334066"/>
    <m/>
    <m/>
    <n v="1"/>
    <n v="4"/>
    <m/>
    <m/>
    <x v="4"/>
  </r>
  <r>
    <n v="318702"/>
    <m/>
    <m/>
    <m/>
    <m/>
    <n v="5"/>
    <m/>
    <x v="4"/>
  </r>
  <r>
    <n v="334108"/>
    <m/>
    <m/>
    <n v="4"/>
    <n v="1"/>
    <m/>
    <m/>
    <x v="4"/>
  </r>
  <r>
    <n v="268647"/>
    <m/>
    <n v="1"/>
    <n v="1"/>
    <n v="3"/>
    <m/>
    <m/>
    <x v="4"/>
  </r>
  <r>
    <n v="265863"/>
    <m/>
    <n v="1"/>
    <n v="4"/>
    <m/>
    <m/>
    <m/>
    <x v="4"/>
  </r>
  <r>
    <n v="296524"/>
    <m/>
    <m/>
    <n v="1"/>
    <n v="4"/>
    <m/>
    <m/>
    <x v="4"/>
  </r>
  <r>
    <n v="305753"/>
    <m/>
    <m/>
    <m/>
    <m/>
    <n v="2"/>
    <n v="3"/>
    <x v="4"/>
  </r>
  <r>
    <n v="264780"/>
    <m/>
    <m/>
    <m/>
    <m/>
    <m/>
    <n v="5"/>
    <x v="4"/>
  </r>
  <r>
    <n v="291407"/>
    <m/>
    <m/>
    <m/>
    <m/>
    <n v="1"/>
    <n v="4"/>
    <x v="4"/>
  </r>
  <r>
    <n v="319447"/>
    <m/>
    <m/>
    <n v="1"/>
    <n v="4"/>
    <m/>
    <m/>
    <x v="4"/>
  </r>
  <r>
    <n v="334959"/>
    <m/>
    <n v="3"/>
    <n v="2"/>
    <m/>
    <m/>
    <m/>
    <x v="4"/>
  </r>
  <r>
    <n v="319880"/>
    <m/>
    <m/>
    <m/>
    <n v="1"/>
    <n v="4"/>
    <m/>
    <x v="4"/>
  </r>
  <r>
    <n v="279748"/>
    <m/>
    <m/>
    <m/>
    <n v="5"/>
    <m/>
    <m/>
    <x v="4"/>
  </r>
  <r>
    <n v="320039"/>
    <m/>
    <n v="1"/>
    <n v="4"/>
    <m/>
    <m/>
    <m/>
    <x v="4"/>
  </r>
  <r>
    <n v="335148"/>
    <m/>
    <m/>
    <n v="1"/>
    <n v="4"/>
    <m/>
    <m/>
    <x v="4"/>
  </r>
  <r>
    <n v="320219"/>
    <m/>
    <m/>
    <m/>
    <m/>
    <n v="2"/>
    <n v="3"/>
    <x v="4"/>
  </r>
  <r>
    <n v="291507"/>
    <m/>
    <m/>
    <m/>
    <m/>
    <n v="3"/>
    <n v="2"/>
    <x v="4"/>
  </r>
  <r>
    <n v="277317"/>
    <m/>
    <n v="2"/>
    <n v="3"/>
    <m/>
    <m/>
    <m/>
    <x v="4"/>
  </r>
  <r>
    <n v="335436"/>
    <m/>
    <m/>
    <m/>
    <n v="2"/>
    <n v="3"/>
    <m/>
    <x v="4"/>
  </r>
  <r>
    <n v="301311"/>
    <m/>
    <n v="1"/>
    <n v="4"/>
    <m/>
    <m/>
    <m/>
    <x v="4"/>
  </r>
  <r>
    <n v="306021"/>
    <m/>
    <m/>
    <m/>
    <m/>
    <n v="4"/>
    <n v="1"/>
    <x v="4"/>
  </r>
  <r>
    <n v="272857"/>
    <m/>
    <m/>
    <m/>
    <m/>
    <n v="3"/>
    <n v="2"/>
    <x v="4"/>
  </r>
  <r>
    <n v="279871"/>
    <m/>
    <m/>
    <m/>
    <n v="1"/>
    <n v="3"/>
    <n v="1"/>
    <x v="4"/>
  </r>
  <r>
    <n v="275260"/>
    <m/>
    <m/>
    <n v="3"/>
    <n v="2"/>
    <m/>
    <m/>
    <x v="4"/>
  </r>
  <r>
    <n v="306576"/>
    <m/>
    <m/>
    <m/>
    <n v="1"/>
    <n v="4"/>
    <m/>
    <x v="4"/>
  </r>
  <r>
    <n v="321784"/>
    <m/>
    <m/>
    <m/>
    <m/>
    <n v="5"/>
    <m/>
    <x v="4"/>
  </r>
  <r>
    <n v="336182"/>
    <m/>
    <n v="1"/>
    <n v="4"/>
    <m/>
    <m/>
    <m/>
    <x v="4"/>
  </r>
  <r>
    <n v="293598"/>
    <m/>
    <m/>
    <m/>
    <n v="4"/>
    <n v="1"/>
    <m/>
    <x v="4"/>
  </r>
  <r>
    <n v="349478"/>
    <m/>
    <n v="3"/>
    <n v="2"/>
    <m/>
    <m/>
    <m/>
    <x v="4"/>
  </r>
  <r>
    <n v="322649"/>
    <m/>
    <m/>
    <m/>
    <m/>
    <n v="2"/>
    <n v="3"/>
    <x v="4"/>
  </r>
  <r>
    <n v="297489"/>
    <m/>
    <m/>
    <n v="1"/>
    <n v="4"/>
    <m/>
    <m/>
    <x v="4"/>
  </r>
  <r>
    <n v="323279"/>
    <m/>
    <m/>
    <m/>
    <n v="5"/>
    <m/>
    <m/>
    <x v="4"/>
  </r>
  <r>
    <n v="265454"/>
    <m/>
    <m/>
    <n v="2"/>
    <n v="3"/>
    <m/>
    <m/>
    <x v="4"/>
  </r>
  <r>
    <n v="301813"/>
    <m/>
    <m/>
    <n v="5"/>
    <m/>
    <m/>
    <m/>
    <x v="4"/>
  </r>
  <r>
    <n v="336684"/>
    <m/>
    <n v="3"/>
    <n v="2"/>
    <m/>
    <m/>
    <m/>
    <x v="4"/>
  </r>
  <r>
    <n v="286472"/>
    <m/>
    <m/>
    <n v="1"/>
    <n v="4"/>
    <m/>
    <m/>
    <x v="4"/>
  </r>
  <r>
    <n v="306953"/>
    <m/>
    <m/>
    <m/>
    <n v="1"/>
    <n v="4"/>
    <m/>
    <x v="4"/>
  </r>
  <r>
    <n v="324971"/>
    <m/>
    <m/>
    <m/>
    <m/>
    <n v="1"/>
    <n v="4"/>
    <x v="4"/>
  </r>
  <r>
    <n v="336939"/>
    <m/>
    <m/>
    <n v="2"/>
    <n v="3"/>
    <m/>
    <m/>
    <x v="4"/>
  </r>
  <r>
    <n v="289357"/>
    <m/>
    <n v="1"/>
    <n v="4"/>
    <m/>
    <m/>
    <m/>
    <x v="4"/>
  </r>
  <r>
    <n v="337617"/>
    <m/>
    <m/>
    <n v="1"/>
    <n v="4"/>
    <m/>
    <m/>
    <x v="4"/>
  </r>
  <r>
    <n v="325550"/>
    <m/>
    <n v="1"/>
    <n v="4"/>
    <m/>
    <m/>
    <m/>
    <x v="4"/>
  </r>
  <r>
    <n v="307037"/>
    <m/>
    <n v="3"/>
    <n v="2"/>
    <m/>
    <m/>
    <m/>
    <x v="4"/>
  </r>
  <r>
    <n v="325799"/>
    <m/>
    <m/>
    <m/>
    <n v="2"/>
    <n v="3"/>
    <m/>
    <x v="4"/>
  </r>
  <r>
    <n v="307316"/>
    <m/>
    <m/>
    <m/>
    <m/>
    <n v="3"/>
    <n v="2"/>
    <x v="4"/>
  </r>
  <r>
    <n v="326217"/>
    <m/>
    <m/>
    <n v="3"/>
    <n v="2"/>
    <m/>
    <m/>
    <x v="4"/>
  </r>
  <r>
    <n v="307359"/>
    <m/>
    <m/>
    <m/>
    <n v="2"/>
    <n v="3"/>
    <m/>
    <x v="4"/>
  </r>
  <r>
    <n v="326623"/>
    <m/>
    <n v="2"/>
    <n v="3"/>
    <m/>
    <m/>
    <m/>
    <x v="4"/>
  </r>
  <r>
    <n v="307414"/>
    <m/>
    <n v="5"/>
    <m/>
    <m/>
    <m/>
    <m/>
    <x v="4"/>
  </r>
  <r>
    <n v="326716"/>
    <m/>
    <m/>
    <m/>
    <m/>
    <n v="3"/>
    <n v="2"/>
    <x v="4"/>
  </r>
  <r>
    <n v="338499"/>
    <m/>
    <m/>
    <n v="1"/>
    <n v="4"/>
    <m/>
    <m/>
    <x v="4"/>
  </r>
  <r>
    <n v="326953"/>
    <m/>
    <m/>
    <n v="5"/>
    <m/>
    <m/>
    <m/>
    <x v="4"/>
  </r>
  <r>
    <n v="280066"/>
    <m/>
    <n v="1"/>
    <n v="4"/>
    <m/>
    <m/>
    <m/>
    <x v="4"/>
  </r>
  <r>
    <n v="286552"/>
    <m/>
    <m/>
    <m/>
    <n v="1"/>
    <n v="4"/>
    <m/>
    <x v="4"/>
  </r>
  <r>
    <n v="338704"/>
    <m/>
    <n v="5"/>
    <m/>
    <m/>
    <m/>
    <m/>
    <x v="4"/>
  </r>
  <r>
    <n v="303376"/>
    <m/>
    <m/>
    <m/>
    <m/>
    <n v="1"/>
    <n v="4"/>
    <x v="4"/>
  </r>
  <r>
    <n v="291820"/>
    <m/>
    <m/>
    <m/>
    <n v="1"/>
    <n v="4"/>
    <m/>
    <x v="4"/>
  </r>
  <r>
    <n v="327540"/>
    <m/>
    <m/>
    <m/>
    <m/>
    <n v="3"/>
    <n v="2"/>
    <x v="4"/>
  </r>
  <r>
    <n v="338964"/>
    <m/>
    <n v="1"/>
    <n v="3"/>
    <n v="1"/>
    <m/>
    <m/>
    <x v="4"/>
  </r>
  <r>
    <n v="264351"/>
    <m/>
    <n v="1"/>
    <n v="4"/>
    <m/>
    <m/>
    <m/>
    <x v="4"/>
  </r>
  <r>
    <n v="307539"/>
    <m/>
    <m/>
    <m/>
    <m/>
    <n v="5"/>
    <m/>
    <x v="4"/>
  </r>
  <r>
    <n v="273140"/>
    <m/>
    <n v="2"/>
    <n v="3"/>
    <m/>
    <m/>
    <m/>
    <x v="4"/>
  </r>
  <r>
    <n v="339176"/>
    <m/>
    <m/>
    <m/>
    <m/>
    <n v="3"/>
    <n v="2"/>
    <x v="4"/>
  </r>
  <r>
    <n v="303947"/>
    <m/>
    <n v="2"/>
    <n v="3"/>
    <m/>
    <m/>
    <m/>
    <x v="4"/>
  </r>
  <r>
    <n v="307664"/>
    <m/>
    <n v="1"/>
    <n v="4"/>
    <m/>
    <m/>
    <m/>
    <x v="4"/>
  </r>
  <r>
    <n v="329087"/>
    <m/>
    <m/>
    <m/>
    <n v="3"/>
    <n v="2"/>
    <m/>
    <x v="4"/>
  </r>
  <r>
    <n v="280288"/>
    <m/>
    <n v="1"/>
    <n v="4"/>
    <m/>
    <m/>
    <m/>
    <x v="4"/>
  </r>
  <r>
    <n v="267345"/>
    <m/>
    <n v="2"/>
    <n v="3"/>
    <m/>
    <m/>
    <m/>
    <x v="4"/>
  </r>
  <r>
    <n v="339788"/>
    <m/>
    <n v="1"/>
    <n v="4"/>
    <m/>
    <m/>
    <m/>
    <x v="4"/>
  </r>
  <r>
    <n v="271976"/>
    <m/>
    <m/>
    <m/>
    <m/>
    <n v="1"/>
    <n v="4"/>
    <x v="4"/>
  </r>
  <r>
    <n v="340058"/>
    <m/>
    <m/>
    <n v="3"/>
    <n v="2"/>
    <m/>
    <m/>
    <x v="4"/>
  </r>
  <r>
    <n v="293396"/>
    <m/>
    <m/>
    <n v="1"/>
    <n v="4"/>
    <m/>
    <m/>
    <x v="4"/>
  </r>
  <r>
    <n v="340073"/>
    <m/>
    <n v="2"/>
    <n v="3"/>
    <m/>
    <m/>
    <m/>
    <x v="4"/>
  </r>
  <r>
    <n v="284949"/>
    <m/>
    <m/>
    <n v="2"/>
    <n v="3"/>
    <m/>
    <m/>
    <x v="4"/>
  </r>
  <r>
    <n v="284090"/>
    <m/>
    <m/>
    <n v="1"/>
    <n v="4"/>
    <m/>
    <m/>
    <x v="4"/>
  </r>
  <r>
    <n v="268000"/>
    <m/>
    <n v="1"/>
    <n v="4"/>
    <m/>
    <m/>
    <m/>
    <x v="4"/>
  </r>
  <r>
    <n v="340274"/>
    <m/>
    <m/>
    <m/>
    <m/>
    <n v="2"/>
    <n v="3"/>
    <x v="4"/>
  </r>
  <r>
    <n v="313249"/>
    <m/>
    <m/>
    <m/>
    <m/>
    <m/>
    <n v="5"/>
    <x v="4"/>
  </r>
  <r>
    <n v="270053"/>
    <m/>
    <m/>
    <m/>
    <m/>
    <n v="5"/>
    <m/>
    <x v="4"/>
  </r>
  <r>
    <n v="276844"/>
    <m/>
    <n v="5"/>
    <m/>
    <m/>
    <m/>
    <m/>
    <x v="4"/>
  </r>
  <r>
    <n v="340586"/>
    <m/>
    <m/>
    <m/>
    <m/>
    <n v="2"/>
    <n v="3"/>
    <x v="4"/>
  </r>
  <r>
    <n v="314563"/>
    <m/>
    <m/>
    <m/>
    <n v="1"/>
    <n v="4"/>
    <m/>
    <x v="4"/>
  </r>
  <r>
    <n v="287119"/>
    <m/>
    <m/>
    <m/>
    <m/>
    <n v="1"/>
    <n v="4"/>
    <x v="4"/>
  </r>
  <r>
    <n v="315095"/>
    <n v="1"/>
    <n v="4"/>
    <m/>
    <m/>
    <m/>
    <m/>
    <x v="4"/>
  </r>
  <r>
    <n v="273865"/>
    <m/>
    <m/>
    <m/>
    <m/>
    <m/>
    <n v="5"/>
    <x v="4"/>
  </r>
  <r>
    <n v="276938"/>
    <m/>
    <m/>
    <n v="3"/>
    <n v="2"/>
    <m/>
    <m/>
    <x v="4"/>
  </r>
  <r>
    <n v="272793"/>
    <m/>
    <n v="1"/>
    <n v="4"/>
    <m/>
    <m/>
    <m/>
    <x v="4"/>
  </r>
  <r>
    <n v="283024"/>
    <m/>
    <m/>
    <m/>
    <m/>
    <n v="2"/>
    <n v="3"/>
    <x v="4"/>
  </r>
  <r>
    <n v="263689"/>
    <m/>
    <m/>
    <m/>
    <m/>
    <n v="1"/>
    <n v="4"/>
    <x v="4"/>
  </r>
  <r>
    <n v="316603"/>
    <m/>
    <m/>
    <m/>
    <m/>
    <n v="4"/>
    <n v="1"/>
    <x v="4"/>
  </r>
  <r>
    <n v="287362"/>
    <m/>
    <n v="3"/>
    <n v="2"/>
    <m/>
    <m/>
    <m/>
    <x v="4"/>
  </r>
  <r>
    <n v="296073"/>
    <m/>
    <n v="1"/>
    <n v="4"/>
    <m/>
    <m/>
    <m/>
    <x v="4"/>
  </r>
  <r>
    <n v="272378"/>
    <m/>
    <n v="1"/>
    <n v="4"/>
    <m/>
    <m/>
    <m/>
    <x v="4"/>
  </r>
  <r>
    <n v="317584"/>
    <m/>
    <m/>
    <n v="1"/>
    <n v="4"/>
    <m/>
    <m/>
    <x v="4"/>
  </r>
  <r>
    <n v="308644"/>
    <m/>
    <m/>
    <n v="1"/>
    <n v="1"/>
    <n v="2"/>
    <n v="1"/>
    <x v="4"/>
  </r>
  <r>
    <n v="296494"/>
    <m/>
    <m/>
    <m/>
    <n v="1"/>
    <m/>
    <n v="4"/>
    <x v="4"/>
  </r>
  <r>
    <n v="292037"/>
    <m/>
    <m/>
    <m/>
    <n v="1"/>
    <n v="4"/>
    <m/>
    <x v="4"/>
  </r>
  <r>
    <n v="319216"/>
    <m/>
    <m/>
    <n v="1"/>
    <n v="4"/>
    <m/>
    <m/>
    <x v="4"/>
  </r>
  <r>
    <n v="308835"/>
    <m/>
    <m/>
    <n v="1"/>
    <n v="4"/>
    <m/>
    <m/>
    <x v="4"/>
  </r>
  <r>
    <n v="296563"/>
    <m/>
    <n v="1"/>
    <n v="4"/>
    <m/>
    <m/>
    <m/>
    <x v="4"/>
  </r>
  <r>
    <n v="341792"/>
    <m/>
    <n v="1"/>
    <n v="4"/>
    <m/>
    <m/>
    <m/>
    <x v="4"/>
  </r>
  <r>
    <n v="275072"/>
    <m/>
    <m/>
    <n v="1"/>
    <n v="4"/>
    <m/>
    <m/>
    <x v="4"/>
  </r>
  <r>
    <n v="341972"/>
    <m/>
    <m/>
    <m/>
    <m/>
    <n v="5"/>
    <m/>
    <x v="4"/>
  </r>
  <r>
    <n v="300747"/>
    <m/>
    <m/>
    <m/>
    <m/>
    <n v="5"/>
    <m/>
    <x v="4"/>
  </r>
  <r>
    <n v="297846"/>
    <m/>
    <m/>
    <m/>
    <n v="1"/>
    <n v="3"/>
    <n v="1"/>
    <x v="4"/>
  </r>
  <r>
    <n v="295049"/>
    <m/>
    <m/>
    <m/>
    <m/>
    <n v="1"/>
    <n v="4"/>
    <x v="4"/>
  </r>
  <r>
    <n v="271317"/>
    <m/>
    <m/>
    <n v="5"/>
    <m/>
    <m/>
    <m/>
    <x v="4"/>
  </r>
  <r>
    <n v="321042"/>
    <m/>
    <m/>
    <n v="1"/>
    <n v="3"/>
    <n v="1"/>
    <m/>
    <x v="4"/>
  </r>
  <r>
    <n v="287415"/>
    <m/>
    <m/>
    <m/>
    <m/>
    <n v="3"/>
    <n v="2"/>
    <x v="4"/>
  </r>
  <r>
    <n v="321798"/>
    <m/>
    <n v="1"/>
    <n v="3"/>
    <n v="1"/>
    <m/>
    <m/>
    <x v="4"/>
  </r>
  <r>
    <n v="342439"/>
    <m/>
    <n v="1"/>
    <n v="4"/>
    <m/>
    <m/>
    <m/>
    <x v="4"/>
  </r>
  <r>
    <n v="301806"/>
    <m/>
    <m/>
    <m/>
    <n v="1"/>
    <n v="4"/>
    <m/>
    <x v="4"/>
  </r>
  <r>
    <n v="342530"/>
    <m/>
    <m/>
    <m/>
    <m/>
    <n v="1"/>
    <n v="4"/>
    <x v="4"/>
  </r>
  <r>
    <n v="289346"/>
    <m/>
    <m/>
    <m/>
    <m/>
    <n v="2"/>
    <n v="3"/>
    <x v="4"/>
  </r>
  <r>
    <n v="287551"/>
    <m/>
    <m/>
    <m/>
    <m/>
    <n v="4"/>
    <n v="1"/>
    <x v="4"/>
  </r>
  <r>
    <n v="324987"/>
    <m/>
    <m/>
    <m/>
    <m/>
    <n v="5"/>
    <m/>
    <x v="4"/>
  </r>
  <r>
    <n v="284782"/>
    <m/>
    <n v="1"/>
    <n v="4"/>
    <m/>
    <m/>
    <m/>
    <x v="4"/>
  </r>
  <r>
    <n v="277957"/>
    <m/>
    <m/>
    <m/>
    <m/>
    <n v="2"/>
    <n v="3"/>
    <x v="4"/>
  </r>
  <r>
    <n v="272568"/>
    <m/>
    <m/>
    <n v="1"/>
    <n v="4"/>
    <m/>
    <m/>
    <x v="4"/>
  </r>
  <r>
    <n v="326430"/>
    <m/>
    <m/>
    <m/>
    <m/>
    <n v="1"/>
    <n v="4"/>
    <x v="4"/>
  </r>
  <r>
    <n v="342941"/>
    <m/>
    <n v="3"/>
    <n v="2"/>
    <m/>
    <m/>
    <m/>
    <x v="4"/>
  </r>
  <r>
    <n v="326733"/>
    <m/>
    <m/>
    <m/>
    <m/>
    <n v="2"/>
    <n v="3"/>
    <x v="4"/>
  </r>
  <r>
    <n v="343224"/>
    <m/>
    <m/>
    <m/>
    <n v="1"/>
    <n v="2"/>
    <n v="2"/>
    <x v="4"/>
  </r>
  <r>
    <n v="327035"/>
    <m/>
    <m/>
    <m/>
    <m/>
    <n v="1"/>
    <n v="4"/>
    <x v="4"/>
  </r>
  <r>
    <n v="309445"/>
    <m/>
    <m/>
    <n v="1"/>
    <n v="4"/>
    <m/>
    <m/>
    <x v="4"/>
  </r>
  <r>
    <n v="303440"/>
    <m/>
    <m/>
    <m/>
    <m/>
    <m/>
    <n v="5"/>
    <x v="4"/>
  </r>
  <r>
    <n v="343428"/>
    <m/>
    <n v="3"/>
    <n v="2"/>
    <m/>
    <m/>
    <m/>
    <x v="4"/>
  </r>
  <r>
    <n v="264357"/>
    <m/>
    <m/>
    <m/>
    <m/>
    <n v="5"/>
    <m/>
    <x v="4"/>
  </r>
  <r>
    <n v="270574"/>
    <m/>
    <m/>
    <n v="1"/>
    <n v="4"/>
    <m/>
    <m/>
    <x v="4"/>
  </r>
  <r>
    <n v="265760"/>
    <m/>
    <m/>
    <n v="5"/>
    <m/>
    <m/>
    <m/>
    <x v="4"/>
  </r>
  <r>
    <n v="343657"/>
    <m/>
    <m/>
    <m/>
    <n v="1"/>
    <n v="2"/>
    <n v="2"/>
    <x v="4"/>
  </r>
  <r>
    <n v="330007"/>
    <m/>
    <m/>
    <m/>
    <n v="1"/>
    <n v="4"/>
    <m/>
    <x v="4"/>
  </r>
  <r>
    <n v="292338"/>
    <m/>
    <m/>
    <m/>
    <n v="1"/>
    <n v="4"/>
    <m/>
    <x v="4"/>
  </r>
  <r>
    <n v="312207"/>
    <m/>
    <m/>
    <m/>
    <m/>
    <n v="1"/>
    <n v="4"/>
    <x v="4"/>
  </r>
  <r>
    <n v="266253"/>
    <m/>
    <n v="3"/>
    <n v="2"/>
    <m/>
    <m/>
    <m/>
    <x v="4"/>
  </r>
  <r>
    <n v="313340"/>
    <m/>
    <n v="3"/>
    <n v="2"/>
    <m/>
    <m/>
    <m/>
    <x v="4"/>
  </r>
  <r>
    <n v="344198"/>
    <m/>
    <m/>
    <m/>
    <m/>
    <n v="4"/>
    <n v="1"/>
    <x v="4"/>
  </r>
  <r>
    <n v="314934"/>
    <m/>
    <m/>
    <m/>
    <m/>
    <n v="5"/>
    <m/>
    <x v="4"/>
  </r>
  <r>
    <n v="265388"/>
    <m/>
    <m/>
    <n v="1"/>
    <n v="4"/>
    <m/>
    <m/>
    <x v="4"/>
  </r>
  <r>
    <n v="316015"/>
    <m/>
    <n v="5"/>
    <m/>
    <m/>
    <m/>
    <m/>
    <x v="4"/>
  </r>
  <r>
    <n v="270597"/>
    <m/>
    <m/>
    <m/>
    <n v="5"/>
    <m/>
    <m/>
    <x v="4"/>
  </r>
  <r>
    <n v="264132"/>
    <m/>
    <n v="1"/>
    <n v="4"/>
    <m/>
    <m/>
    <m/>
    <x v="4"/>
  </r>
  <r>
    <n v="292506"/>
    <m/>
    <m/>
    <n v="1"/>
    <n v="4"/>
    <m/>
    <m/>
    <x v="4"/>
  </r>
  <r>
    <n v="268577"/>
    <m/>
    <m/>
    <n v="2"/>
    <n v="3"/>
    <m/>
    <m/>
    <x v="4"/>
  </r>
  <r>
    <n v="267837"/>
    <m/>
    <n v="1"/>
    <n v="4"/>
    <m/>
    <m/>
    <m/>
    <x v="4"/>
  </r>
  <r>
    <n v="300192"/>
    <m/>
    <m/>
    <m/>
    <m/>
    <m/>
    <n v="5"/>
    <x v="4"/>
  </r>
  <r>
    <n v="274043"/>
    <m/>
    <m/>
    <m/>
    <m/>
    <m/>
    <n v="5"/>
    <x v="4"/>
  </r>
  <r>
    <n v="281885"/>
    <m/>
    <m/>
    <m/>
    <n v="1"/>
    <n v="4"/>
    <m/>
    <x v="4"/>
  </r>
  <r>
    <n v="345172"/>
    <m/>
    <m/>
    <n v="1"/>
    <n v="3"/>
    <n v="1"/>
    <m/>
    <x v="4"/>
  </r>
  <r>
    <n v="320616"/>
    <m/>
    <m/>
    <m/>
    <m/>
    <n v="1"/>
    <n v="4"/>
    <x v="4"/>
  </r>
  <r>
    <n v="310476"/>
    <m/>
    <m/>
    <m/>
    <n v="1"/>
    <n v="4"/>
    <m/>
    <x v="4"/>
  </r>
  <r>
    <n v="268779"/>
    <m/>
    <m/>
    <n v="1"/>
    <n v="1"/>
    <n v="3"/>
    <m/>
    <x v="4"/>
  </r>
  <r>
    <n v="310696"/>
    <m/>
    <n v="5"/>
    <m/>
    <m/>
    <m/>
    <m/>
    <x v="4"/>
  </r>
  <r>
    <n v="324499"/>
    <m/>
    <n v="2"/>
    <n v="3"/>
    <m/>
    <m/>
    <m/>
    <x v="4"/>
  </r>
  <r>
    <n v="346178"/>
    <m/>
    <m/>
    <n v="5"/>
    <m/>
    <m/>
    <m/>
    <x v="4"/>
  </r>
  <r>
    <n v="274155"/>
    <m/>
    <m/>
    <m/>
    <n v="2"/>
    <n v="3"/>
    <m/>
    <x v="4"/>
  </r>
  <r>
    <n v="346398"/>
    <m/>
    <n v="5"/>
    <m/>
    <m/>
    <m/>
    <m/>
    <x v="4"/>
  </r>
  <r>
    <n v="303301"/>
    <m/>
    <m/>
    <m/>
    <n v="2"/>
    <n v="3"/>
    <m/>
    <x v="4"/>
  </r>
  <r>
    <n v="298382"/>
    <m/>
    <m/>
    <n v="3"/>
    <n v="2"/>
    <m/>
    <m/>
    <x v="4"/>
  </r>
  <r>
    <n v="289706"/>
    <m/>
    <m/>
    <n v="5"/>
    <m/>
    <m/>
    <m/>
    <x v="4"/>
  </r>
  <r>
    <n v="346808"/>
    <m/>
    <m/>
    <m/>
    <m/>
    <n v="3"/>
    <n v="2"/>
    <x v="4"/>
  </r>
  <r>
    <n v="304108"/>
    <m/>
    <m/>
    <m/>
    <m/>
    <m/>
    <n v="5"/>
    <x v="4"/>
  </r>
  <r>
    <n v="273388"/>
    <m/>
    <n v="2"/>
    <n v="3"/>
    <m/>
    <m/>
    <m/>
    <x v="4"/>
  </r>
  <r>
    <n v="299085"/>
    <m/>
    <n v="1"/>
    <n v="4"/>
    <m/>
    <m/>
    <m/>
    <x v="4"/>
  </r>
  <r>
    <n v="346873"/>
    <m/>
    <n v="1"/>
    <n v="4"/>
    <m/>
    <m/>
    <m/>
    <x v="4"/>
  </r>
  <r>
    <n v="315271"/>
    <m/>
    <m/>
    <m/>
    <n v="1"/>
    <n v="2"/>
    <n v="2"/>
    <x v="4"/>
  </r>
  <r>
    <n v="265159"/>
    <m/>
    <n v="2"/>
    <n v="3"/>
    <m/>
    <m/>
    <m/>
    <x v="4"/>
  </r>
  <r>
    <n v="317307"/>
    <m/>
    <m/>
    <m/>
    <m/>
    <n v="2"/>
    <n v="3"/>
    <x v="4"/>
  </r>
  <r>
    <n v="347466"/>
    <m/>
    <n v="3"/>
    <n v="2"/>
    <m/>
    <m/>
    <m/>
    <x v="4"/>
  </r>
  <r>
    <n v="319438"/>
    <m/>
    <m/>
    <n v="5"/>
    <m/>
    <m/>
    <m/>
    <x v="4"/>
  </r>
  <r>
    <n v="347528"/>
    <m/>
    <m/>
    <m/>
    <m/>
    <m/>
    <n v="5"/>
    <x v="4"/>
  </r>
  <r>
    <n v="321702"/>
    <m/>
    <m/>
    <n v="1"/>
    <n v="4"/>
    <m/>
    <m/>
    <x v="4"/>
  </r>
  <r>
    <n v="347688"/>
    <m/>
    <m/>
    <m/>
    <m/>
    <n v="2"/>
    <n v="3"/>
    <x v="4"/>
  </r>
  <r>
    <n v="284620"/>
    <m/>
    <m/>
    <m/>
    <m/>
    <n v="2"/>
    <n v="3"/>
    <x v="4"/>
  </r>
  <r>
    <n v="347873"/>
    <m/>
    <m/>
    <n v="3"/>
    <n v="2"/>
    <m/>
    <m/>
    <x v="4"/>
  </r>
  <r>
    <n v="327353"/>
    <m/>
    <m/>
    <m/>
    <m/>
    <n v="5"/>
    <m/>
    <x v="4"/>
  </r>
  <r>
    <n v="347971"/>
    <m/>
    <m/>
    <m/>
    <n v="5"/>
    <m/>
    <m/>
    <x v="4"/>
  </r>
  <r>
    <n v="276755"/>
    <m/>
    <m/>
    <m/>
    <m/>
    <n v="1"/>
    <n v="4"/>
    <x v="4"/>
  </r>
  <r>
    <n v="311571"/>
    <m/>
    <n v="4"/>
    <n v="1"/>
    <m/>
    <m/>
    <m/>
    <x v="4"/>
  </r>
  <r>
    <n v="288379"/>
    <m/>
    <n v="5"/>
    <m/>
    <m/>
    <m/>
    <m/>
    <x v="4"/>
  </r>
  <r>
    <n v="273596"/>
    <m/>
    <m/>
    <n v="1"/>
    <n v="3"/>
    <n v="1"/>
    <m/>
    <x v="4"/>
  </r>
  <r>
    <n v="300854"/>
    <m/>
    <m/>
    <m/>
    <n v="1"/>
    <n v="4"/>
    <m/>
    <x v="4"/>
  </r>
  <r>
    <n v="348367"/>
    <m/>
    <m/>
    <n v="5"/>
    <m/>
    <m/>
    <m/>
    <x v="4"/>
  </r>
  <r>
    <n v="289553"/>
    <m/>
    <m/>
    <n v="5"/>
    <m/>
    <m/>
    <m/>
    <x v="4"/>
  </r>
  <r>
    <n v="348459"/>
    <m/>
    <m/>
    <m/>
    <m/>
    <m/>
    <n v="5"/>
    <x v="4"/>
  </r>
  <r>
    <n v="265708"/>
    <m/>
    <m/>
    <n v="3"/>
    <n v="2"/>
    <m/>
    <m/>
    <x v="4"/>
  </r>
  <r>
    <n v="348541"/>
    <m/>
    <n v="2"/>
    <n v="3"/>
    <m/>
    <m/>
    <m/>
    <x v="4"/>
  </r>
  <r>
    <n v="323350"/>
    <m/>
    <m/>
    <n v="5"/>
    <m/>
    <m/>
    <m/>
    <x v="4"/>
  </r>
  <r>
    <n v="271029"/>
    <m/>
    <n v="2"/>
    <n v="3"/>
    <m/>
    <m/>
    <m/>
    <x v="4"/>
  </r>
  <r>
    <n v="318568"/>
    <m/>
    <m/>
    <n v="2"/>
    <n v="3"/>
    <m/>
    <m/>
    <x v="4"/>
  </r>
  <r>
    <n v="274094"/>
    <m/>
    <m/>
    <m/>
    <m/>
    <n v="3"/>
    <n v="2"/>
    <x v="4"/>
  </r>
  <r>
    <n v="282465"/>
    <m/>
    <m/>
    <m/>
    <m/>
    <m/>
    <n v="5"/>
    <x v="4"/>
  </r>
  <r>
    <n v="348734"/>
    <m/>
    <m/>
    <m/>
    <n v="1"/>
    <n v="4"/>
    <m/>
    <x v="4"/>
  </r>
  <r>
    <n v="63722"/>
    <n v="1"/>
    <n v="2"/>
    <n v="3"/>
    <m/>
    <m/>
    <m/>
    <x v="5"/>
  </r>
  <r>
    <n v="72742"/>
    <m/>
    <m/>
    <m/>
    <m/>
    <n v="1"/>
    <n v="5"/>
    <x v="5"/>
  </r>
  <r>
    <n v="41104"/>
    <m/>
    <m/>
    <n v="4"/>
    <n v="2"/>
    <m/>
    <m/>
    <x v="5"/>
  </r>
  <r>
    <n v="72846"/>
    <m/>
    <m/>
    <n v="1"/>
    <n v="5"/>
    <m/>
    <m/>
    <x v="5"/>
  </r>
  <r>
    <n v="3973"/>
    <m/>
    <m/>
    <m/>
    <m/>
    <n v="3"/>
    <n v="3"/>
    <x v="5"/>
  </r>
  <r>
    <n v="73031"/>
    <m/>
    <n v="2"/>
    <n v="4"/>
    <m/>
    <m/>
    <m/>
    <x v="5"/>
  </r>
  <r>
    <n v="2485"/>
    <m/>
    <n v="4"/>
    <n v="2"/>
    <m/>
    <m/>
    <m/>
    <x v="5"/>
  </r>
  <r>
    <n v="73049"/>
    <m/>
    <n v="1"/>
    <n v="5"/>
    <m/>
    <m/>
    <m/>
    <x v="5"/>
  </r>
  <r>
    <n v="57248"/>
    <m/>
    <m/>
    <m/>
    <m/>
    <n v="4"/>
    <n v="2"/>
    <x v="5"/>
  </r>
  <r>
    <n v="32719"/>
    <m/>
    <m/>
    <m/>
    <m/>
    <n v="4"/>
    <n v="2"/>
    <x v="5"/>
  </r>
  <r>
    <n v="3308"/>
    <m/>
    <n v="2"/>
    <n v="4"/>
    <m/>
    <m/>
    <m/>
    <x v="5"/>
  </r>
  <r>
    <n v="32728"/>
    <m/>
    <m/>
    <n v="1"/>
    <n v="5"/>
    <m/>
    <m/>
    <x v="5"/>
  </r>
  <r>
    <n v="57662"/>
    <m/>
    <m/>
    <m/>
    <n v="1"/>
    <n v="5"/>
    <m/>
    <x v="5"/>
  </r>
  <r>
    <n v="73341"/>
    <m/>
    <n v="3"/>
    <n v="3"/>
    <m/>
    <m/>
    <m/>
    <x v="5"/>
  </r>
  <r>
    <n v="57899"/>
    <m/>
    <m/>
    <n v="1"/>
    <n v="5"/>
    <m/>
    <m/>
    <x v="5"/>
  </r>
  <r>
    <n v="73368"/>
    <m/>
    <m/>
    <m/>
    <n v="1"/>
    <n v="5"/>
    <m/>
    <x v="5"/>
  </r>
  <r>
    <n v="22654"/>
    <m/>
    <m/>
    <n v="1"/>
    <n v="5"/>
    <m/>
    <m/>
    <x v="5"/>
  </r>
  <r>
    <n v="21901"/>
    <m/>
    <m/>
    <m/>
    <n v="2"/>
    <n v="2"/>
    <n v="2"/>
    <x v="5"/>
  </r>
  <r>
    <n v="46010"/>
    <m/>
    <n v="2"/>
    <n v="4"/>
    <m/>
    <m/>
    <m/>
    <x v="5"/>
  </r>
  <r>
    <n v="8736"/>
    <m/>
    <m/>
    <m/>
    <m/>
    <n v="1"/>
    <n v="5"/>
    <x v="5"/>
  </r>
  <r>
    <n v="41300"/>
    <m/>
    <m/>
    <n v="2"/>
    <n v="4"/>
    <m/>
    <m/>
    <x v="5"/>
  </r>
  <r>
    <n v="51300"/>
    <m/>
    <m/>
    <m/>
    <m/>
    <n v="1"/>
    <n v="5"/>
    <x v="5"/>
  </r>
  <r>
    <n v="15308"/>
    <m/>
    <m/>
    <n v="2"/>
    <n v="4"/>
    <m/>
    <m/>
    <x v="5"/>
  </r>
  <r>
    <n v="74022"/>
    <m/>
    <m/>
    <m/>
    <m/>
    <m/>
    <n v="6"/>
    <x v="5"/>
  </r>
  <r>
    <n v="22993"/>
    <m/>
    <m/>
    <m/>
    <n v="2"/>
    <n v="2"/>
    <n v="2"/>
    <x v="5"/>
  </r>
  <r>
    <n v="74042"/>
    <m/>
    <n v="4"/>
    <n v="2"/>
    <m/>
    <m/>
    <m/>
    <x v="5"/>
  </r>
  <r>
    <n v="27995"/>
    <m/>
    <n v="2"/>
    <n v="4"/>
    <m/>
    <m/>
    <m/>
    <x v="5"/>
  </r>
  <r>
    <n v="74181"/>
    <m/>
    <n v="1"/>
    <n v="2"/>
    <n v="3"/>
    <m/>
    <m/>
    <x v="5"/>
  </r>
  <r>
    <n v="60496"/>
    <m/>
    <m/>
    <n v="2"/>
    <n v="4"/>
    <m/>
    <m/>
    <x v="5"/>
  </r>
  <r>
    <n v="74288"/>
    <m/>
    <n v="4"/>
    <n v="2"/>
    <m/>
    <m/>
    <m/>
    <x v="5"/>
  </r>
  <r>
    <n v="17494"/>
    <m/>
    <m/>
    <n v="3"/>
    <n v="3"/>
    <m/>
    <m/>
    <x v="5"/>
  </r>
  <r>
    <n v="39531"/>
    <m/>
    <m/>
    <m/>
    <m/>
    <n v="6"/>
    <m/>
    <x v="5"/>
  </r>
  <r>
    <n v="61060"/>
    <m/>
    <m/>
    <m/>
    <n v="1"/>
    <n v="2"/>
    <n v="3"/>
    <x v="5"/>
  </r>
  <r>
    <n v="15392"/>
    <m/>
    <n v="2"/>
    <n v="4"/>
    <m/>
    <m/>
    <m/>
    <x v="5"/>
  </r>
  <r>
    <n v="61361"/>
    <m/>
    <m/>
    <m/>
    <n v="2"/>
    <n v="4"/>
    <m/>
    <x v="5"/>
  </r>
  <r>
    <n v="24959"/>
    <m/>
    <m/>
    <m/>
    <m/>
    <n v="6"/>
    <m/>
    <x v="5"/>
  </r>
  <r>
    <n v="47070"/>
    <m/>
    <m/>
    <m/>
    <n v="1"/>
    <n v="5"/>
    <m/>
    <x v="5"/>
  </r>
  <r>
    <n v="14494"/>
    <m/>
    <n v="3"/>
    <n v="3"/>
    <m/>
    <m/>
    <m/>
    <x v="5"/>
  </r>
  <r>
    <n v="47084"/>
    <m/>
    <m/>
    <m/>
    <n v="1"/>
    <n v="2"/>
    <n v="3"/>
    <x v="5"/>
  </r>
  <r>
    <n v="74646"/>
    <m/>
    <m/>
    <m/>
    <n v="1"/>
    <n v="4"/>
    <n v="1"/>
    <x v="5"/>
  </r>
  <r>
    <n v="62082"/>
    <m/>
    <m/>
    <m/>
    <m/>
    <n v="2"/>
    <n v="4"/>
    <x v="5"/>
  </r>
  <r>
    <n v="74874"/>
    <m/>
    <n v="2"/>
    <n v="2"/>
    <n v="2"/>
    <m/>
    <m/>
    <x v="5"/>
  </r>
  <r>
    <n v="28656"/>
    <m/>
    <m/>
    <m/>
    <n v="1"/>
    <n v="5"/>
    <m/>
    <x v="5"/>
  </r>
  <r>
    <n v="11971"/>
    <m/>
    <m/>
    <n v="1"/>
    <n v="5"/>
    <m/>
    <m/>
    <x v="5"/>
  </r>
  <r>
    <n v="47132"/>
    <m/>
    <m/>
    <m/>
    <m/>
    <n v="2"/>
    <n v="4"/>
    <x v="5"/>
  </r>
  <r>
    <n v="3591"/>
    <m/>
    <m/>
    <n v="2"/>
    <n v="2"/>
    <n v="2"/>
    <m/>
    <x v="5"/>
  </r>
  <r>
    <n v="23182"/>
    <m/>
    <m/>
    <m/>
    <m/>
    <n v="2"/>
    <n v="4"/>
    <x v="5"/>
  </r>
  <r>
    <n v="75167"/>
    <m/>
    <m/>
    <n v="4"/>
    <n v="2"/>
    <m/>
    <m/>
    <x v="5"/>
  </r>
  <r>
    <n v="47551"/>
    <m/>
    <n v="1"/>
    <n v="5"/>
    <m/>
    <m/>
    <m/>
    <x v="5"/>
  </r>
  <r>
    <n v="75879"/>
    <m/>
    <m/>
    <m/>
    <m/>
    <n v="6"/>
    <m/>
    <x v="5"/>
  </r>
  <r>
    <n v="47689"/>
    <m/>
    <m/>
    <n v="1"/>
    <n v="5"/>
    <m/>
    <m/>
    <x v="5"/>
  </r>
  <r>
    <n v="75963"/>
    <m/>
    <m/>
    <m/>
    <m/>
    <m/>
    <n v="6"/>
    <x v="5"/>
  </r>
  <r>
    <n v="47965"/>
    <m/>
    <n v="1"/>
    <n v="5"/>
    <m/>
    <m/>
    <m/>
    <x v="5"/>
  </r>
  <r>
    <n v="75970"/>
    <m/>
    <m/>
    <m/>
    <m/>
    <n v="1"/>
    <n v="5"/>
    <x v="5"/>
  </r>
  <r>
    <n v="29219"/>
    <m/>
    <n v="1"/>
    <n v="2"/>
    <n v="3"/>
    <m/>
    <m/>
    <x v="5"/>
  </r>
  <r>
    <n v="76140"/>
    <m/>
    <n v="1"/>
    <n v="2"/>
    <n v="3"/>
    <m/>
    <m/>
    <x v="5"/>
  </r>
  <r>
    <n v="63856"/>
    <m/>
    <m/>
    <m/>
    <n v="6"/>
    <m/>
    <m/>
    <x v="5"/>
  </r>
  <r>
    <n v="3665"/>
    <m/>
    <m/>
    <m/>
    <m/>
    <n v="4"/>
    <n v="2"/>
    <x v="5"/>
  </r>
  <r>
    <n v="48016"/>
    <m/>
    <m/>
    <m/>
    <n v="1"/>
    <n v="1"/>
    <n v="4"/>
    <x v="5"/>
  </r>
  <r>
    <n v="51999"/>
    <m/>
    <n v="4"/>
    <n v="2"/>
    <m/>
    <m/>
    <m/>
    <x v="5"/>
  </r>
  <r>
    <n v="64364"/>
    <m/>
    <m/>
    <m/>
    <m/>
    <n v="4"/>
    <n v="2"/>
    <x v="5"/>
  </r>
  <r>
    <n v="33812"/>
    <n v="1"/>
    <n v="5"/>
    <m/>
    <m/>
    <m/>
    <m/>
    <x v="5"/>
  </r>
  <r>
    <n v="64704"/>
    <m/>
    <m/>
    <m/>
    <m/>
    <n v="1"/>
    <n v="5"/>
    <x v="5"/>
  </r>
  <r>
    <n v="16693"/>
    <m/>
    <m/>
    <n v="4"/>
    <n v="2"/>
    <m/>
    <m/>
    <x v="5"/>
  </r>
  <r>
    <n v="41920"/>
    <m/>
    <m/>
    <m/>
    <m/>
    <n v="3"/>
    <n v="3"/>
    <x v="5"/>
  </r>
  <r>
    <n v="76532"/>
    <m/>
    <m/>
    <n v="2"/>
    <n v="2"/>
    <n v="2"/>
    <m/>
    <x v="5"/>
  </r>
  <r>
    <n v="65199"/>
    <m/>
    <n v="2"/>
    <n v="4"/>
    <m/>
    <m/>
    <m/>
    <x v="5"/>
  </r>
  <r>
    <n v="43327"/>
    <m/>
    <m/>
    <m/>
    <m/>
    <n v="3"/>
    <n v="3"/>
    <x v="5"/>
  </r>
  <r>
    <n v="42302"/>
    <m/>
    <m/>
    <n v="6"/>
    <m/>
    <m/>
    <m/>
    <x v="5"/>
  </r>
  <r>
    <n v="9115"/>
    <m/>
    <m/>
    <m/>
    <m/>
    <n v="2"/>
    <n v="4"/>
    <x v="5"/>
  </r>
  <r>
    <n v="30278"/>
    <m/>
    <m/>
    <m/>
    <m/>
    <n v="3"/>
    <n v="3"/>
    <x v="5"/>
  </r>
  <r>
    <n v="76989"/>
    <m/>
    <m/>
    <n v="1"/>
    <n v="4"/>
    <n v="1"/>
    <m/>
    <x v="5"/>
  </r>
  <r>
    <n v="66253"/>
    <m/>
    <n v="4"/>
    <n v="2"/>
    <m/>
    <m/>
    <m/>
    <x v="5"/>
  </r>
  <r>
    <n v="9218"/>
    <m/>
    <m/>
    <m/>
    <n v="2"/>
    <n v="2"/>
    <n v="2"/>
    <x v="5"/>
  </r>
  <r>
    <n v="66539"/>
    <m/>
    <m/>
    <n v="1"/>
    <n v="4"/>
    <n v="1"/>
    <m/>
    <x v="5"/>
  </r>
  <r>
    <n v="34043"/>
    <m/>
    <n v="2"/>
    <n v="2"/>
    <n v="2"/>
    <m/>
    <m/>
    <x v="5"/>
  </r>
  <r>
    <n v="7768"/>
    <m/>
    <m/>
    <m/>
    <m/>
    <n v="5"/>
    <n v="1"/>
    <x v="5"/>
  </r>
  <r>
    <n v="25391"/>
    <m/>
    <m/>
    <m/>
    <n v="1"/>
    <n v="2"/>
    <n v="3"/>
    <x v="5"/>
  </r>
  <r>
    <n v="67656"/>
    <m/>
    <m/>
    <m/>
    <m/>
    <n v="1"/>
    <n v="5"/>
    <x v="5"/>
  </r>
  <r>
    <n v="34288"/>
    <m/>
    <m/>
    <m/>
    <m/>
    <n v="4"/>
    <n v="2"/>
    <x v="5"/>
  </r>
  <r>
    <n v="67796"/>
    <m/>
    <n v="1"/>
    <n v="5"/>
    <m/>
    <m/>
    <m/>
    <x v="5"/>
  </r>
  <r>
    <n v="3686"/>
    <m/>
    <m/>
    <m/>
    <m/>
    <m/>
    <n v="6"/>
    <x v="5"/>
  </r>
  <r>
    <n v="68256"/>
    <m/>
    <n v="1"/>
    <n v="5"/>
    <m/>
    <m/>
    <m/>
    <x v="5"/>
  </r>
  <r>
    <n v="16723"/>
    <m/>
    <m/>
    <m/>
    <m/>
    <n v="2"/>
    <n v="4"/>
    <x v="5"/>
  </r>
  <r>
    <n v="3416"/>
    <m/>
    <m/>
    <m/>
    <m/>
    <n v="3"/>
    <n v="3"/>
    <x v="5"/>
  </r>
  <r>
    <n v="43335"/>
    <m/>
    <m/>
    <m/>
    <m/>
    <n v="2"/>
    <n v="4"/>
    <x v="5"/>
  </r>
  <r>
    <n v="1303"/>
    <m/>
    <m/>
    <m/>
    <n v="1"/>
    <n v="3"/>
    <n v="2"/>
    <x v="5"/>
  </r>
  <r>
    <n v="3690"/>
    <m/>
    <m/>
    <n v="1"/>
    <n v="5"/>
    <m/>
    <m/>
    <x v="5"/>
  </r>
  <r>
    <n v="69047"/>
    <m/>
    <n v="2"/>
    <n v="4"/>
    <m/>
    <m/>
    <m/>
    <x v="5"/>
  </r>
  <r>
    <n v="52983"/>
    <m/>
    <m/>
    <m/>
    <m/>
    <n v="2"/>
    <n v="4"/>
    <x v="5"/>
  </r>
  <r>
    <n v="69182"/>
    <m/>
    <m/>
    <m/>
    <n v="1"/>
    <n v="3"/>
    <n v="2"/>
    <x v="5"/>
  </r>
  <r>
    <n v="34794"/>
    <m/>
    <m/>
    <m/>
    <n v="1"/>
    <n v="2"/>
    <n v="3"/>
    <x v="5"/>
  </r>
  <r>
    <n v="50188"/>
    <m/>
    <m/>
    <m/>
    <m/>
    <n v="1"/>
    <n v="5"/>
    <x v="5"/>
  </r>
  <r>
    <n v="34807"/>
    <m/>
    <m/>
    <n v="3"/>
    <n v="3"/>
    <m/>
    <m/>
    <x v="5"/>
  </r>
  <r>
    <n v="70018"/>
    <m/>
    <n v="1"/>
    <n v="4"/>
    <n v="1"/>
    <m/>
    <m/>
    <x v="5"/>
  </r>
  <r>
    <n v="6763"/>
    <m/>
    <m/>
    <m/>
    <m/>
    <n v="4"/>
    <n v="2"/>
    <x v="5"/>
  </r>
  <r>
    <n v="31680"/>
    <m/>
    <m/>
    <m/>
    <n v="2"/>
    <n v="2"/>
    <n v="2"/>
    <x v="5"/>
  </r>
  <r>
    <n v="53306"/>
    <m/>
    <n v="1"/>
    <n v="2"/>
    <n v="3"/>
    <m/>
    <m/>
    <x v="5"/>
  </r>
  <r>
    <n v="70659"/>
    <m/>
    <m/>
    <n v="1"/>
    <n v="3"/>
    <n v="2"/>
    <m/>
    <x v="5"/>
  </r>
  <r>
    <n v="34878"/>
    <m/>
    <m/>
    <m/>
    <n v="2"/>
    <n v="4"/>
    <m/>
    <x v="5"/>
  </r>
  <r>
    <n v="8424"/>
    <m/>
    <n v="4"/>
    <n v="2"/>
    <m/>
    <m/>
    <m/>
    <x v="5"/>
  </r>
  <r>
    <n v="9494"/>
    <m/>
    <m/>
    <n v="2"/>
    <n v="4"/>
    <m/>
    <m/>
    <x v="5"/>
  </r>
  <r>
    <n v="24795"/>
    <m/>
    <m/>
    <n v="1"/>
    <n v="2"/>
    <n v="3"/>
    <m/>
    <x v="5"/>
  </r>
  <r>
    <n v="34935"/>
    <m/>
    <m/>
    <n v="3"/>
    <n v="3"/>
    <m/>
    <m/>
    <x v="5"/>
  </r>
  <r>
    <n v="32194"/>
    <m/>
    <m/>
    <m/>
    <n v="1"/>
    <n v="3"/>
    <n v="2"/>
    <x v="5"/>
  </r>
  <r>
    <n v="53350"/>
    <m/>
    <m/>
    <m/>
    <m/>
    <n v="3"/>
    <n v="3"/>
    <x v="5"/>
  </r>
  <r>
    <n v="71603"/>
    <m/>
    <m/>
    <m/>
    <n v="6"/>
    <m/>
    <m/>
    <x v="5"/>
  </r>
  <r>
    <n v="14895"/>
    <m/>
    <m/>
    <m/>
    <n v="1"/>
    <n v="5"/>
    <m/>
    <x v="5"/>
  </r>
  <r>
    <n v="32199"/>
    <m/>
    <m/>
    <m/>
    <n v="4"/>
    <n v="2"/>
    <m/>
    <x v="5"/>
  </r>
  <r>
    <n v="35234"/>
    <m/>
    <m/>
    <n v="3"/>
    <n v="3"/>
    <m/>
    <m/>
    <x v="5"/>
  </r>
  <r>
    <n v="71896"/>
    <m/>
    <m/>
    <n v="1"/>
    <n v="5"/>
    <m/>
    <m/>
    <x v="5"/>
  </r>
  <r>
    <n v="2317"/>
    <m/>
    <m/>
    <n v="1"/>
    <n v="5"/>
    <m/>
    <m/>
    <x v="5"/>
  </r>
  <r>
    <n v="72352"/>
    <m/>
    <n v="2"/>
    <n v="4"/>
    <m/>
    <m/>
    <m/>
    <x v="5"/>
  </r>
  <r>
    <n v="3849"/>
    <m/>
    <m/>
    <m/>
    <m/>
    <m/>
    <n v="6"/>
    <x v="5"/>
  </r>
  <r>
    <n v="32545"/>
    <m/>
    <m/>
    <m/>
    <n v="3"/>
    <n v="3"/>
    <m/>
    <x v="5"/>
  </r>
  <r>
    <n v="79997"/>
    <m/>
    <m/>
    <m/>
    <n v="1"/>
    <n v="3"/>
    <n v="2"/>
    <x v="5"/>
  </r>
  <r>
    <n v="56318"/>
    <m/>
    <n v="1"/>
    <n v="5"/>
    <m/>
    <m/>
    <m/>
    <x v="5"/>
  </r>
  <r>
    <n v="80030"/>
    <m/>
    <m/>
    <m/>
    <n v="1"/>
    <n v="5"/>
    <m/>
    <x v="5"/>
  </r>
  <r>
    <n v="27264"/>
    <m/>
    <m/>
    <m/>
    <m/>
    <n v="3"/>
    <n v="3"/>
    <x v="5"/>
  </r>
  <r>
    <n v="35493"/>
    <m/>
    <m/>
    <n v="2"/>
    <n v="4"/>
    <m/>
    <m/>
    <x v="5"/>
  </r>
  <r>
    <n v="45163"/>
    <m/>
    <m/>
    <m/>
    <m/>
    <n v="4"/>
    <n v="2"/>
    <x v="5"/>
  </r>
  <r>
    <n v="80113"/>
    <m/>
    <m/>
    <m/>
    <m/>
    <n v="1"/>
    <n v="5"/>
    <x v="5"/>
  </r>
  <r>
    <n v="57980"/>
    <m/>
    <m/>
    <n v="6"/>
    <m/>
    <m/>
    <m/>
    <x v="5"/>
  </r>
  <r>
    <n v="80139"/>
    <m/>
    <m/>
    <n v="4"/>
    <n v="2"/>
    <m/>
    <m/>
    <x v="5"/>
  </r>
  <r>
    <n v="46037"/>
    <m/>
    <m/>
    <m/>
    <m/>
    <n v="2"/>
    <n v="4"/>
    <x v="5"/>
  </r>
  <r>
    <n v="43442"/>
    <m/>
    <m/>
    <n v="1"/>
    <n v="1"/>
    <n v="4"/>
    <m/>
    <x v="5"/>
  </r>
  <r>
    <n v="7347"/>
    <m/>
    <m/>
    <m/>
    <m/>
    <n v="1"/>
    <n v="5"/>
    <x v="5"/>
  </r>
  <r>
    <n v="5415"/>
    <m/>
    <m/>
    <m/>
    <m/>
    <n v="1"/>
    <n v="5"/>
    <x v="5"/>
  </r>
  <r>
    <n v="28133"/>
    <m/>
    <m/>
    <m/>
    <m/>
    <m/>
    <n v="6"/>
    <x v="5"/>
  </r>
  <r>
    <n v="12858"/>
    <m/>
    <m/>
    <n v="2"/>
    <n v="4"/>
    <m/>
    <m/>
    <x v="5"/>
  </r>
  <r>
    <n v="61057"/>
    <m/>
    <m/>
    <n v="3"/>
    <n v="3"/>
    <m/>
    <m/>
    <x v="5"/>
  </r>
  <r>
    <n v="35868"/>
    <m/>
    <m/>
    <n v="5"/>
    <n v="1"/>
    <m/>
    <m/>
    <x v="5"/>
  </r>
  <r>
    <n v="61482"/>
    <m/>
    <m/>
    <m/>
    <n v="1"/>
    <n v="5"/>
    <m/>
    <x v="5"/>
  </r>
  <r>
    <n v="40610"/>
    <m/>
    <m/>
    <n v="1"/>
    <n v="2"/>
    <n v="3"/>
    <m/>
    <x v="5"/>
  </r>
  <r>
    <n v="7449"/>
    <m/>
    <m/>
    <m/>
    <m/>
    <n v="2"/>
    <n v="4"/>
    <x v="5"/>
  </r>
  <r>
    <n v="14946"/>
    <m/>
    <m/>
    <n v="1"/>
    <n v="5"/>
    <m/>
    <m/>
    <x v="5"/>
  </r>
  <r>
    <n v="62234"/>
    <m/>
    <m/>
    <m/>
    <n v="6"/>
    <m/>
    <m/>
    <x v="5"/>
  </r>
  <r>
    <n v="43488"/>
    <m/>
    <n v="2"/>
    <n v="4"/>
    <m/>
    <m/>
    <m/>
    <x v="5"/>
  </r>
  <r>
    <n v="41425"/>
    <m/>
    <n v="1"/>
    <n v="3"/>
    <n v="2"/>
    <m/>
    <m/>
    <x v="5"/>
  </r>
  <r>
    <n v="36113"/>
    <m/>
    <m/>
    <n v="1"/>
    <n v="2"/>
    <n v="3"/>
    <m/>
    <x v="5"/>
  </r>
  <r>
    <n v="63136"/>
    <m/>
    <n v="4"/>
    <n v="2"/>
    <m/>
    <m/>
    <m/>
    <x v="5"/>
  </r>
  <r>
    <n v="492"/>
    <m/>
    <m/>
    <m/>
    <m/>
    <n v="5"/>
    <n v="1"/>
    <x v="5"/>
  </r>
  <r>
    <n v="39329"/>
    <m/>
    <m/>
    <n v="6"/>
    <m/>
    <m/>
    <m/>
    <x v="5"/>
  </r>
  <r>
    <n v="25925"/>
    <m/>
    <m/>
    <m/>
    <n v="3"/>
    <n v="3"/>
    <m/>
    <x v="5"/>
  </r>
  <r>
    <n v="64121"/>
    <m/>
    <m/>
    <m/>
    <n v="1"/>
    <n v="1"/>
    <n v="4"/>
    <x v="5"/>
  </r>
  <r>
    <n v="53900"/>
    <m/>
    <n v="5"/>
    <n v="1"/>
    <m/>
    <m/>
    <m/>
    <x v="5"/>
  </r>
  <r>
    <n v="21628"/>
    <m/>
    <m/>
    <m/>
    <m/>
    <n v="6"/>
    <m/>
    <x v="5"/>
  </r>
  <r>
    <n v="39637"/>
    <m/>
    <m/>
    <m/>
    <n v="2"/>
    <n v="2"/>
    <n v="2"/>
    <x v="5"/>
  </r>
  <r>
    <n v="17664"/>
    <m/>
    <n v="1"/>
    <n v="4"/>
    <n v="1"/>
    <m/>
    <m/>
    <x v="5"/>
  </r>
  <r>
    <n v="20075"/>
    <m/>
    <m/>
    <m/>
    <n v="1"/>
    <n v="3"/>
    <n v="2"/>
    <x v="5"/>
  </r>
  <r>
    <n v="65881"/>
    <m/>
    <m/>
    <m/>
    <n v="1"/>
    <n v="5"/>
    <m/>
    <x v="5"/>
  </r>
  <r>
    <n v="43612"/>
    <m/>
    <n v="2"/>
    <n v="3"/>
    <n v="1"/>
    <m/>
    <m/>
    <x v="5"/>
  </r>
  <r>
    <n v="30546"/>
    <m/>
    <m/>
    <m/>
    <m/>
    <n v="4"/>
    <n v="2"/>
    <x v="5"/>
  </r>
  <r>
    <n v="81520"/>
    <m/>
    <m/>
    <m/>
    <m/>
    <n v="2"/>
    <n v="4"/>
    <x v="5"/>
  </r>
  <r>
    <n v="30790"/>
    <m/>
    <m/>
    <m/>
    <m/>
    <n v="5"/>
    <n v="1"/>
    <x v="5"/>
  </r>
  <r>
    <n v="81552"/>
    <m/>
    <m/>
    <m/>
    <n v="1"/>
    <n v="5"/>
    <m/>
    <x v="5"/>
  </r>
  <r>
    <n v="10724"/>
    <m/>
    <m/>
    <n v="2"/>
    <m/>
    <n v="4"/>
    <m/>
    <x v="5"/>
  </r>
  <r>
    <n v="81625"/>
    <m/>
    <m/>
    <m/>
    <m/>
    <n v="3"/>
    <n v="3"/>
    <x v="5"/>
  </r>
  <r>
    <n v="68786"/>
    <m/>
    <m/>
    <m/>
    <m/>
    <n v="3"/>
    <n v="3"/>
    <x v="5"/>
  </r>
  <r>
    <n v="54260"/>
    <m/>
    <n v="1"/>
    <n v="3"/>
    <n v="2"/>
    <m/>
    <m/>
    <x v="5"/>
  </r>
  <r>
    <n v="69262"/>
    <m/>
    <m/>
    <n v="2"/>
    <n v="4"/>
    <m/>
    <m/>
    <x v="5"/>
  </r>
  <r>
    <n v="15681"/>
    <m/>
    <m/>
    <m/>
    <n v="1"/>
    <n v="5"/>
    <m/>
    <x v="5"/>
  </r>
  <r>
    <n v="24427"/>
    <m/>
    <n v="2"/>
    <n v="4"/>
    <m/>
    <m/>
    <m/>
    <x v="5"/>
  </r>
  <r>
    <n v="82025"/>
    <m/>
    <m/>
    <m/>
    <m/>
    <n v="2"/>
    <n v="4"/>
    <x v="5"/>
  </r>
  <r>
    <n v="21845"/>
    <m/>
    <m/>
    <n v="2"/>
    <n v="4"/>
    <m/>
    <m/>
    <x v="5"/>
  </r>
  <r>
    <n v="82042"/>
    <m/>
    <m/>
    <n v="1"/>
    <n v="5"/>
    <m/>
    <m/>
    <x v="5"/>
  </r>
  <r>
    <n v="71363"/>
    <m/>
    <m/>
    <n v="2"/>
    <n v="4"/>
    <m/>
    <m/>
    <x v="5"/>
  </r>
  <r>
    <n v="1144"/>
    <m/>
    <m/>
    <m/>
    <n v="1"/>
    <n v="2"/>
    <n v="3"/>
    <x v="5"/>
  </r>
  <r>
    <n v="71667"/>
    <m/>
    <n v="2"/>
    <n v="4"/>
    <m/>
    <m/>
    <m/>
    <x v="5"/>
  </r>
  <r>
    <n v="82343"/>
    <m/>
    <n v="4"/>
    <n v="2"/>
    <m/>
    <m/>
    <m/>
    <x v="5"/>
  </r>
  <r>
    <n v="1326"/>
    <m/>
    <m/>
    <n v="2"/>
    <n v="2"/>
    <n v="2"/>
    <m/>
    <x v="5"/>
  </r>
  <r>
    <n v="54377"/>
    <m/>
    <m/>
    <n v="6"/>
    <m/>
    <m/>
    <m/>
    <x v="5"/>
  </r>
  <r>
    <n v="2628"/>
    <m/>
    <n v="1"/>
    <n v="5"/>
    <m/>
    <m/>
    <m/>
    <x v="5"/>
  </r>
  <r>
    <n v="82730"/>
    <m/>
    <m/>
    <m/>
    <m/>
    <n v="1"/>
    <n v="5"/>
    <x v="5"/>
  </r>
  <r>
    <n v="660"/>
    <m/>
    <m/>
    <m/>
    <n v="1"/>
    <n v="5"/>
    <m/>
    <x v="5"/>
  </r>
  <r>
    <n v="82802"/>
    <m/>
    <m/>
    <m/>
    <n v="1"/>
    <n v="3"/>
    <n v="2"/>
    <x v="5"/>
  </r>
  <r>
    <n v="45938"/>
    <m/>
    <m/>
    <m/>
    <n v="3"/>
    <n v="3"/>
    <m/>
    <x v="5"/>
  </r>
  <r>
    <n v="10099"/>
    <m/>
    <m/>
    <m/>
    <n v="2"/>
    <n v="4"/>
    <m/>
    <x v="5"/>
  </r>
  <r>
    <n v="60243"/>
    <m/>
    <m/>
    <m/>
    <n v="2"/>
    <n v="3"/>
    <n v="1"/>
    <x v="5"/>
  </r>
  <r>
    <n v="26374"/>
    <m/>
    <n v="1"/>
    <n v="5"/>
    <m/>
    <m/>
    <m/>
    <x v="5"/>
  </r>
  <r>
    <n v="61165"/>
    <m/>
    <n v="4"/>
    <n v="2"/>
    <m/>
    <m/>
    <m/>
    <x v="5"/>
  </r>
  <r>
    <n v="83277"/>
    <m/>
    <m/>
    <n v="2"/>
    <n v="4"/>
    <m/>
    <m/>
    <x v="5"/>
  </r>
  <r>
    <n v="28638"/>
    <m/>
    <m/>
    <m/>
    <m/>
    <n v="2"/>
    <n v="4"/>
    <x v="5"/>
  </r>
  <r>
    <n v="83421"/>
    <m/>
    <n v="2"/>
    <n v="4"/>
    <m/>
    <m/>
    <m/>
    <x v="5"/>
  </r>
  <r>
    <n v="29192"/>
    <m/>
    <n v="2"/>
    <n v="4"/>
    <m/>
    <m/>
    <m/>
    <x v="5"/>
  </r>
  <r>
    <n v="1174"/>
    <n v="1"/>
    <n v="4"/>
    <n v="1"/>
    <m/>
    <m/>
    <m/>
    <x v="5"/>
  </r>
  <r>
    <n v="47987"/>
    <m/>
    <m/>
    <n v="3"/>
    <n v="3"/>
    <m/>
    <m/>
    <x v="5"/>
  </r>
  <r>
    <n v="83498"/>
    <m/>
    <m/>
    <m/>
    <n v="2"/>
    <n v="4"/>
    <m/>
    <x v="5"/>
  </r>
  <r>
    <n v="48484"/>
    <m/>
    <m/>
    <n v="3"/>
    <n v="3"/>
    <m/>
    <m/>
    <x v="5"/>
  </r>
  <r>
    <n v="54955"/>
    <m/>
    <m/>
    <m/>
    <m/>
    <n v="3"/>
    <n v="3"/>
    <x v="5"/>
  </r>
  <r>
    <n v="21293"/>
    <m/>
    <m/>
    <n v="6"/>
    <m/>
    <m/>
    <m/>
    <x v="5"/>
  </r>
  <r>
    <n v="37094"/>
    <m/>
    <m/>
    <m/>
    <m/>
    <n v="4"/>
    <n v="2"/>
    <x v="5"/>
  </r>
  <r>
    <n v="49509"/>
    <m/>
    <m/>
    <m/>
    <n v="1"/>
    <n v="5"/>
    <m/>
    <x v="5"/>
  </r>
  <r>
    <n v="55186"/>
    <m/>
    <n v="2"/>
    <n v="4"/>
    <m/>
    <m/>
    <m/>
    <x v="5"/>
  </r>
  <r>
    <n v="31520"/>
    <m/>
    <m/>
    <m/>
    <m/>
    <n v="3"/>
    <n v="3"/>
    <x v="5"/>
  </r>
  <r>
    <n v="84411"/>
    <m/>
    <n v="2"/>
    <n v="4"/>
    <m/>
    <m/>
    <m/>
    <x v="5"/>
  </r>
  <r>
    <n v="70591"/>
    <m/>
    <m/>
    <m/>
    <n v="1"/>
    <n v="2"/>
    <n v="3"/>
    <x v="5"/>
  </r>
  <r>
    <n v="84637"/>
    <m/>
    <m/>
    <m/>
    <m/>
    <m/>
    <n v="6"/>
    <x v="5"/>
  </r>
  <r>
    <n v="71492"/>
    <m/>
    <m/>
    <m/>
    <n v="3"/>
    <n v="2"/>
    <n v="1"/>
    <x v="5"/>
  </r>
  <r>
    <n v="84752"/>
    <m/>
    <n v="4"/>
    <n v="2"/>
    <m/>
    <m/>
    <m/>
    <x v="5"/>
  </r>
  <r>
    <n v="72410"/>
    <m/>
    <m/>
    <n v="1"/>
    <n v="5"/>
    <m/>
    <m/>
    <x v="5"/>
  </r>
  <r>
    <n v="26396"/>
    <m/>
    <m/>
    <m/>
    <n v="1"/>
    <m/>
    <n v="5"/>
    <x v="5"/>
  </r>
  <r>
    <n v="57755"/>
    <m/>
    <m/>
    <m/>
    <n v="1"/>
    <n v="2"/>
    <n v="3"/>
    <x v="5"/>
  </r>
  <r>
    <n v="55365"/>
    <m/>
    <m/>
    <n v="1"/>
    <n v="5"/>
    <m/>
    <m/>
    <x v="5"/>
  </r>
  <r>
    <n v="60723"/>
    <m/>
    <n v="3"/>
    <n v="3"/>
    <m/>
    <m/>
    <m/>
    <x v="5"/>
  </r>
  <r>
    <n v="85277"/>
    <m/>
    <m/>
    <m/>
    <n v="1"/>
    <n v="5"/>
    <m/>
    <x v="5"/>
  </r>
  <r>
    <n v="13998"/>
    <m/>
    <m/>
    <m/>
    <n v="1"/>
    <n v="5"/>
    <m/>
    <x v="5"/>
  </r>
  <r>
    <n v="374"/>
    <m/>
    <m/>
    <m/>
    <n v="1"/>
    <n v="2"/>
    <n v="3"/>
    <x v="5"/>
  </r>
  <r>
    <n v="41749"/>
    <m/>
    <n v="1"/>
    <n v="3"/>
    <n v="2"/>
    <m/>
    <m/>
    <x v="5"/>
  </r>
  <r>
    <n v="37993"/>
    <m/>
    <m/>
    <m/>
    <m/>
    <n v="2"/>
    <n v="4"/>
    <x v="5"/>
  </r>
  <r>
    <n v="39339"/>
    <m/>
    <m/>
    <m/>
    <n v="1"/>
    <n v="4"/>
    <n v="1"/>
    <x v="5"/>
  </r>
  <r>
    <n v="44168"/>
    <m/>
    <m/>
    <m/>
    <m/>
    <n v="1"/>
    <n v="5"/>
    <x v="5"/>
  </r>
  <r>
    <n v="12388"/>
    <m/>
    <n v="1"/>
    <n v="5"/>
    <m/>
    <m/>
    <m/>
    <x v="5"/>
  </r>
  <r>
    <n v="22064"/>
    <m/>
    <m/>
    <n v="1"/>
    <n v="2"/>
    <n v="2"/>
    <n v="1"/>
    <x v="5"/>
  </r>
  <r>
    <n v="71843"/>
    <m/>
    <m/>
    <m/>
    <m/>
    <n v="1"/>
    <n v="5"/>
    <x v="5"/>
  </r>
  <r>
    <n v="7257"/>
    <m/>
    <n v="1"/>
    <n v="3"/>
    <n v="2"/>
    <m/>
    <m/>
    <x v="5"/>
  </r>
  <r>
    <n v="46604"/>
    <m/>
    <m/>
    <m/>
    <m/>
    <n v="2"/>
    <n v="4"/>
    <x v="5"/>
  </r>
  <r>
    <n v="85901"/>
    <m/>
    <m/>
    <n v="1"/>
    <n v="4"/>
    <n v="1"/>
    <m/>
    <x v="5"/>
  </r>
  <r>
    <n v="63254"/>
    <m/>
    <m/>
    <n v="1"/>
    <n v="5"/>
    <m/>
    <m/>
    <x v="5"/>
  </r>
  <r>
    <n v="86224"/>
    <m/>
    <m/>
    <n v="2"/>
    <n v="4"/>
    <m/>
    <m/>
    <x v="5"/>
  </r>
  <r>
    <n v="31288"/>
    <m/>
    <m/>
    <n v="5"/>
    <n v="1"/>
    <m/>
    <m/>
    <x v="5"/>
  </r>
  <r>
    <n v="39099"/>
    <m/>
    <n v="2"/>
    <n v="4"/>
    <m/>
    <m/>
    <m/>
    <x v="5"/>
  </r>
  <r>
    <n v="27004"/>
    <m/>
    <n v="2"/>
    <n v="4"/>
    <m/>
    <m/>
    <m/>
    <x v="5"/>
  </r>
  <r>
    <n v="39112"/>
    <m/>
    <m/>
    <m/>
    <n v="1"/>
    <n v="3"/>
    <n v="2"/>
    <x v="5"/>
  </r>
  <r>
    <n v="42352"/>
    <n v="1"/>
    <n v="5"/>
    <m/>
    <m/>
    <m/>
    <m/>
    <x v="5"/>
  </r>
  <r>
    <n v="10514"/>
    <m/>
    <m/>
    <m/>
    <m/>
    <n v="3"/>
    <n v="3"/>
    <x v="5"/>
  </r>
  <r>
    <n v="61846"/>
    <m/>
    <m/>
    <m/>
    <m/>
    <n v="1"/>
    <n v="5"/>
    <x v="5"/>
  </r>
  <r>
    <n v="86375"/>
    <m/>
    <m/>
    <m/>
    <n v="1"/>
    <n v="5"/>
    <m/>
    <x v="5"/>
  </r>
  <r>
    <n v="18437"/>
    <m/>
    <m/>
    <m/>
    <m/>
    <n v="4"/>
    <n v="2"/>
    <x v="5"/>
  </r>
  <r>
    <n v="22086"/>
    <m/>
    <m/>
    <m/>
    <m/>
    <n v="3"/>
    <n v="3"/>
    <x v="5"/>
  </r>
  <r>
    <n v="142100"/>
    <m/>
    <m/>
    <m/>
    <m/>
    <n v="2"/>
    <n v="4"/>
    <x v="5"/>
  </r>
  <r>
    <n v="144387"/>
    <m/>
    <n v="2"/>
    <n v="4"/>
    <m/>
    <m/>
    <m/>
    <x v="5"/>
  </r>
  <r>
    <n v="130681"/>
    <m/>
    <n v="3"/>
    <n v="3"/>
    <m/>
    <m/>
    <m/>
    <x v="5"/>
  </r>
  <r>
    <n v="151927"/>
    <m/>
    <m/>
    <m/>
    <n v="1"/>
    <n v="2"/>
    <n v="3"/>
    <x v="5"/>
  </r>
  <r>
    <n v="163796"/>
    <m/>
    <m/>
    <n v="4"/>
    <n v="2"/>
    <m/>
    <m/>
    <x v="5"/>
  </r>
  <r>
    <n v="115699"/>
    <m/>
    <m/>
    <m/>
    <n v="1"/>
    <m/>
    <n v="5"/>
    <x v="5"/>
  </r>
  <r>
    <n v="164408"/>
    <m/>
    <m/>
    <n v="6"/>
    <m/>
    <m/>
    <m/>
    <x v="5"/>
  </r>
  <r>
    <n v="152234"/>
    <m/>
    <m/>
    <m/>
    <m/>
    <m/>
    <n v="6"/>
    <x v="5"/>
  </r>
  <r>
    <n v="164583"/>
    <m/>
    <m/>
    <m/>
    <n v="3"/>
    <n v="3"/>
    <m/>
    <x v="5"/>
  </r>
  <r>
    <n v="94020"/>
    <m/>
    <m/>
    <m/>
    <m/>
    <n v="3"/>
    <n v="3"/>
    <x v="5"/>
  </r>
  <r>
    <n v="130777"/>
    <m/>
    <m/>
    <m/>
    <m/>
    <n v="4"/>
    <n v="2"/>
    <x v="5"/>
  </r>
  <r>
    <n v="152518"/>
    <m/>
    <m/>
    <n v="1"/>
    <n v="2"/>
    <n v="1"/>
    <n v="2"/>
    <x v="5"/>
  </r>
  <r>
    <n v="130896"/>
    <m/>
    <m/>
    <m/>
    <n v="2"/>
    <n v="4"/>
    <m/>
    <x v="5"/>
  </r>
  <r>
    <n v="152717"/>
    <m/>
    <n v="3"/>
    <n v="3"/>
    <m/>
    <m/>
    <m/>
    <x v="5"/>
  </r>
  <r>
    <n v="117653"/>
    <m/>
    <n v="4"/>
    <n v="2"/>
    <m/>
    <m/>
    <m/>
    <x v="5"/>
  </r>
  <r>
    <n v="95303"/>
    <m/>
    <m/>
    <m/>
    <n v="1"/>
    <n v="4"/>
    <n v="1"/>
    <x v="5"/>
  </r>
  <r>
    <n v="130942"/>
    <m/>
    <m/>
    <n v="1"/>
    <n v="5"/>
    <m/>
    <m/>
    <x v="5"/>
  </r>
  <r>
    <n v="112617"/>
    <m/>
    <m/>
    <m/>
    <m/>
    <n v="2"/>
    <n v="4"/>
    <x v="5"/>
  </r>
  <r>
    <n v="130944"/>
    <m/>
    <m/>
    <m/>
    <n v="1"/>
    <n v="2"/>
    <n v="3"/>
    <x v="5"/>
  </r>
  <r>
    <n v="126528"/>
    <m/>
    <n v="1"/>
    <n v="5"/>
    <m/>
    <m/>
    <m/>
    <x v="5"/>
  </r>
  <r>
    <n v="111261"/>
    <m/>
    <m/>
    <n v="1"/>
    <n v="5"/>
    <m/>
    <m/>
    <x v="5"/>
  </r>
  <r>
    <n v="153845"/>
    <m/>
    <m/>
    <m/>
    <m/>
    <n v="2"/>
    <n v="4"/>
    <x v="5"/>
  </r>
  <r>
    <n v="165073"/>
    <m/>
    <m/>
    <n v="2"/>
    <n v="1"/>
    <n v="3"/>
    <m/>
    <x v="5"/>
  </r>
  <r>
    <n v="154016"/>
    <m/>
    <m/>
    <m/>
    <m/>
    <n v="3"/>
    <n v="3"/>
    <x v="5"/>
  </r>
  <r>
    <n v="96556"/>
    <m/>
    <m/>
    <m/>
    <n v="3"/>
    <n v="3"/>
    <m/>
    <x v="5"/>
  </r>
  <r>
    <n v="154046"/>
    <m/>
    <m/>
    <m/>
    <n v="1"/>
    <n v="2"/>
    <n v="3"/>
    <x v="5"/>
  </r>
  <r>
    <n v="165218"/>
    <m/>
    <m/>
    <n v="3"/>
    <n v="3"/>
    <m/>
    <m/>
    <x v="5"/>
  </r>
  <r>
    <n v="154251"/>
    <m/>
    <n v="1"/>
    <n v="5"/>
    <m/>
    <m/>
    <m/>
    <x v="5"/>
  </r>
  <r>
    <n v="145124"/>
    <m/>
    <m/>
    <n v="2"/>
    <n v="4"/>
    <m/>
    <m/>
    <x v="5"/>
  </r>
  <r>
    <n v="154452"/>
    <m/>
    <m/>
    <m/>
    <n v="1"/>
    <n v="4"/>
    <n v="1"/>
    <x v="5"/>
  </r>
  <r>
    <n v="165316"/>
    <m/>
    <m/>
    <n v="1"/>
    <n v="5"/>
    <m/>
    <m/>
    <x v="5"/>
  </r>
  <r>
    <n v="120776"/>
    <m/>
    <m/>
    <n v="2"/>
    <n v="4"/>
    <m/>
    <m/>
    <x v="5"/>
  </r>
  <r>
    <n v="131289"/>
    <m/>
    <m/>
    <n v="1"/>
    <n v="5"/>
    <m/>
    <m/>
    <x v="5"/>
  </r>
  <r>
    <n v="138728"/>
    <m/>
    <m/>
    <m/>
    <n v="1"/>
    <n v="1"/>
    <n v="4"/>
    <x v="5"/>
  </r>
  <r>
    <n v="131620"/>
    <m/>
    <m/>
    <n v="1"/>
    <n v="5"/>
    <m/>
    <m/>
    <x v="5"/>
  </r>
  <r>
    <n v="106161"/>
    <m/>
    <m/>
    <m/>
    <n v="2"/>
    <n v="4"/>
    <m/>
    <x v="5"/>
  </r>
  <r>
    <n v="145302"/>
    <m/>
    <m/>
    <n v="3"/>
    <n v="3"/>
    <m/>
    <m/>
    <x v="5"/>
  </r>
  <r>
    <n v="97793"/>
    <m/>
    <m/>
    <n v="1"/>
    <n v="4"/>
    <n v="1"/>
    <m/>
    <x v="5"/>
  </r>
  <r>
    <n v="117761"/>
    <m/>
    <m/>
    <m/>
    <m/>
    <n v="3"/>
    <n v="3"/>
    <x v="5"/>
  </r>
  <r>
    <n v="126832"/>
    <m/>
    <m/>
    <m/>
    <m/>
    <n v="2"/>
    <n v="4"/>
    <x v="5"/>
  </r>
  <r>
    <n v="131988"/>
    <m/>
    <n v="2"/>
    <n v="4"/>
    <m/>
    <m/>
    <m/>
    <x v="5"/>
  </r>
  <r>
    <n v="93111"/>
    <m/>
    <m/>
    <m/>
    <n v="2"/>
    <n v="4"/>
    <m/>
    <x v="5"/>
  </r>
  <r>
    <n v="103523"/>
    <m/>
    <m/>
    <n v="2"/>
    <n v="4"/>
    <m/>
    <m/>
    <x v="5"/>
  </r>
  <r>
    <n v="127066"/>
    <m/>
    <m/>
    <m/>
    <m/>
    <n v="6"/>
    <m/>
    <x v="5"/>
  </r>
  <r>
    <n v="114027"/>
    <m/>
    <m/>
    <m/>
    <m/>
    <n v="1"/>
    <n v="5"/>
    <x v="5"/>
  </r>
  <r>
    <n v="155820"/>
    <m/>
    <m/>
    <m/>
    <m/>
    <n v="5"/>
    <n v="1"/>
    <x v="5"/>
  </r>
  <r>
    <n v="145654"/>
    <m/>
    <m/>
    <n v="4"/>
    <n v="2"/>
    <m/>
    <m/>
    <x v="5"/>
  </r>
  <r>
    <n v="139342"/>
    <m/>
    <m/>
    <m/>
    <n v="2"/>
    <n v="2"/>
    <n v="2"/>
    <x v="5"/>
  </r>
  <r>
    <n v="165874"/>
    <m/>
    <m/>
    <n v="2"/>
    <n v="4"/>
    <m/>
    <m/>
    <x v="5"/>
  </r>
  <r>
    <n v="108417"/>
    <m/>
    <m/>
    <m/>
    <n v="1"/>
    <n v="5"/>
    <m/>
    <x v="5"/>
  </r>
  <r>
    <n v="123882"/>
    <m/>
    <m/>
    <n v="1"/>
    <n v="1"/>
    <n v="1"/>
    <n v="3"/>
    <x v="5"/>
  </r>
  <r>
    <n v="109655"/>
    <m/>
    <m/>
    <m/>
    <n v="1"/>
    <n v="3"/>
    <n v="2"/>
    <x v="5"/>
  </r>
  <r>
    <n v="166086"/>
    <m/>
    <n v="2"/>
    <n v="4"/>
    <m/>
    <m/>
    <m/>
    <x v="5"/>
  </r>
  <r>
    <n v="121850"/>
    <m/>
    <m/>
    <m/>
    <m/>
    <n v="2"/>
    <n v="4"/>
    <x v="5"/>
  </r>
  <r>
    <n v="132191"/>
    <m/>
    <n v="1"/>
    <n v="5"/>
    <m/>
    <m/>
    <m/>
    <x v="5"/>
  </r>
  <r>
    <n v="140138"/>
    <m/>
    <m/>
    <m/>
    <m/>
    <n v="6"/>
    <m/>
    <x v="5"/>
  </r>
  <r>
    <n v="166316"/>
    <m/>
    <m/>
    <n v="6"/>
    <m/>
    <m/>
    <m/>
    <x v="5"/>
  </r>
  <r>
    <n v="101530"/>
    <m/>
    <m/>
    <n v="6"/>
    <m/>
    <m/>
    <m/>
    <x v="5"/>
  </r>
  <r>
    <n v="96955"/>
    <m/>
    <m/>
    <m/>
    <m/>
    <n v="1"/>
    <n v="5"/>
    <x v="5"/>
  </r>
  <r>
    <n v="108493"/>
    <m/>
    <m/>
    <m/>
    <n v="3"/>
    <n v="3"/>
    <m/>
    <x v="5"/>
  </r>
  <r>
    <n v="99957"/>
    <m/>
    <m/>
    <n v="2"/>
    <n v="3"/>
    <n v="1"/>
    <m/>
    <x v="5"/>
  </r>
  <r>
    <n v="95907"/>
    <m/>
    <n v="4"/>
    <n v="2"/>
    <m/>
    <m/>
    <m/>
    <x v="5"/>
  </r>
  <r>
    <n v="123910"/>
    <m/>
    <m/>
    <m/>
    <n v="1"/>
    <n v="5"/>
    <m/>
    <x v="5"/>
  </r>
  <r>
    <n v="92089"/>
    <m/>
    <m/>
    <m/>
    <m/>
    <m/>
    <n v="6"/>
    <x v="5"/>
  </r>
  <r>
    <n v="92206"/>
    <m/>
    <n v="1"/>
    <n v="5"/>
    <m/>
    <m/>
    <m/>
    <x v="5"/>
  </r>
  <r>
    <n v="128246"/>
    <m/>
    <m/>
    <m/>
    <m/>
    <n v="6"/>
    <m/>
    <x v="5"/>
  </r>
  <r>
    <n v="166932"/>
    <m/>
    <m/>
    <m/>
    <m/>
    <n v="2"/>
    <n v="4"/>
    <x v="5"/>
  </r>
  <r>
    <n v="140876"/>
    <m/>
    <m/>
    <m/>
    <m/>
    <n v="2"/>
    <n v="4"/>
    <x v="5"/>
  </r>
  <r>
    <n v="167008"/>
    <m/>
    <m/>
    <n v="1"/>
    <n v="5"/>
    <m/>
    <m/>
    <x v="5"/>
  </r>
  <r>
    <n v="105825"/>
    <m/>
    <m/>
    <m/>
    <m/>
    <n v="2"/>
    <n v="4"/>
    <x v="5"/>
  </r>
  <r>
    <n v="167163"/>
    <m/>
    <m/>
    <n v="1"/>
    <n v="4"/>
    <n v="1"/>
    <m/>
    <x v="5"/>
  </r>
  <r>
    <n v="141112"/>
    <m/>
    <n v="4"/>
    <n v="2"/>
    <m/>
    <m/>
    <m/>
    <x v="5"/>
  </r>
  <r>
    <n v="97018"/>
    <m/>
    <n v="1"/>
    <n v="4"/>
    <n v="1"/>
    <m/>
    <m/>
    <x v="5"/>
  </r>
  <r>
    <n v="116108"/>
    <m/>
    <m/>
    <n v="2"/>
    <n v="4"/>
    <m/>
    <m/>
    <x v="5"/>
  </r>
  <r>
    <n v="132961"/>
    <m/>
    <m/>
    <m/>
    <m/>
    <n v="2"/>
    <n v="4"/>
    <x v="5"/>
  </r>
  <r>
    <n v="88602"/>
    <m/>
    <m/>
    <m/>
    <m/>
    <n v="1"/>
    <n v="5"/>
    <x v="5"/>
  </r>
  <r>
    <n v="146482"/>
    <m/>
    <m/>
    <n v="2"/>
    <n v="4"/>
    <m/>
    <m/>
    <x v="5"/>
  </r>
  <r>
    <n v="128806"/>
    <m/>
    <m/>
    <m/>
    <n v="1"/>
    <n v="4"/>
    <n v="1"/>
    <x v="5"/>
  </r>
  <r>
    <n v="146573"/>
    <m/>
    <m/>
    <m/>
    <n v="1"/>
    <n v="2"/>
    <n v="3"/>
    <x v="5"/>
  </r>
  <r>
    <n v="91852"/>
    <m/>
    <m/>
    <m/>
    <m/>
    <n v="6"/>
    <m/>
    <x v="5"/>
  </r>
  <r>
    <n v="146637"/>
    <m/>
    <m/>
    <m/>
    <m/>
    <n v="1"/>
    <n v="5"/>
    <x v="5"/>
  </r>
  <r>
    <n v="93207"/>
    <m/>
    <m/>
    <n v="1"/>
    <n v="3"/>
    <n v="2"/>
    <m/>
    <x v="5"/>
  </r>
  <r>
    <n v="133095"/>
    <m/>
    <n v="2"/>
    <n v="4"/>
    <m/>
    <m/>
    <m/>
    <x v="5"/>
  </r>
  <r>
    <n v="122488"/>
    <m/>
    <m/>
    <m/>
    <n v="2"/>
    <n v="3"/>
    <n v="1"/>
    <x v="5"/>
  </r>
  <r>
    <n v="109063"/>
    <m/>
    <n v="1"/>
    <n v="5"/>
    <m/>
    <m/>
    <m/>
    <x v="5"/>
  </r>
  <r>
    <n v="142272"/>
    <m/>
    <m/>
    <m/>
    <m/>
    <n v="1"/>
    <n v="5"/>
    <x v="5"/>
  </r>
  <r>
    <n v="146722"/>
    <m/>
    <n v="1"/>
    <n v="5"/>
    <m/>
    <m/>
    <m/>
    <x v="5"/>
  </r>
  <r>
    <n v="129479"/>
    <m/>
    <m/>
    <m/>
    <n v="1"/>
    <n v="5"/>
    <m/>
    <x v="5"/>
  </r>
  <r>
    <n v="167976"/>
    <m/>
    <m/>
    <m/>
    <n v="1"/>
    <n v="3"/>
    <n v="2"/>
    <x v="5"/>
  </r>
  <r>
    <n v="142365"/>
    <m/>
    <m/>
    <m/>
    <m/>
    <n v="2"/>
    <n v="4"/>
    <x v="5"/>
  </r>
  <r>
    <n v="168014"/>
    <m/>
    <m/>
    <m/>
    <n v="6"/>
    <m/>
    <m/>
    <x v="5"/>
  </r>
  <r>
    <n v="102356"/>
    <m/>
    <m/>
    <m/>
    <n v="2"/>
    <n v="4"/>
    <m/>
    <x v="5"/>
  </r>
  <r>
    <n v="168137"/>
    <m/>
    <m/>
    <n v="2"/>
    <n v="4"/>
    <m/>
    <m/>
    <x v="5"/>
  </r>
  <r>
    <n v="102519"/>
    <m/>
    <n v="6"/>
    <m/>
    <m/>
    <m/>
    <m/>
    <x v="5"/>
  </r>
  <r>
    <n v="146756"/>
    <m/>
    <m/>
    <m/>
    <m/>
    <n v="5"/>
    <n v="1"/>
    <x v="5"/>
  </r>
  <r>
    <n v="96382"/>
    <m/>
    <n v="1"/>
    <n v="5"/>
    <m/>
    <m/>
    <m/>
    <x v="5"/>
  </r>
  <r>
    <n v="133402"/>
    <m/>
    <n v="1"/>
    <n v="5"/>
    <m/>
    <m/>
    <m/>
    <x v="5"/>
  </r>
  <r>
    <n v="142668"/>
    <m/>
    <n v="1"/>
    <n v="5"/>
    <m/>
    <m/>
    <m/>
    <x v="5"/>
  </r>
  <r>
    <n v="133530"/>
    <m/>
    <n v="2"/>
    <n v="4"/>
    <m/>
    <m/>
    <m/>
    <x v="5"/>
  </r>
  <r>
    <n v="108893"/>
    <m/>
    <m/>
    <n v="2"/>
    <n v="4"/>
    <m/>
    <m/>
    <x v="5"/>
  </r>
  <r>
    <n v="106262"/>
    <m/>
    <n v="1"/>
    <n v="2"/>
    <n v="3"/>
    <m/>
    <m/>
    <x v="5"/>
  </r>
  <r>
    <n v="92642"/>
    <m/>
    <m/>
    <m/>
    <m/>
    <n v="6"/>
    <m/>
    <x v="5"/>
  </r>
  <r>
    <n v="87825"/>
    <m/>
    <m/>
    <m/>
    <m/>
    <n v="1"/>
    <n v="5"/>
    <x v="5"/>
  </r>
  <r>
    <n v="129839"/>
    <m/>
    <m/>
    <n v="2"/>
    <n v="4"/>
    <m/>
    <m/>
    <x v="5"/>
  </r>
  <r>
    <n v="168850"/>
    <m/>
    <m/>
    <m/>
    <n v="2"/>
    <n v="2"/>
    <n v="2"/>
    <x v="5"/>
  </r>
  <r>
    <n v="162057"/>
    <m/>
    <m/>
    <n v="6"/>
    <m/>
    <m/>
    <m/>
    <x v="5"/>
  </r>
  <r>
    <n v="146896"/>
    <m/>
    <m/>
    <m/>
    <n v="1"/>
    <n v="2"/>
    <n v="3"/>
    <x v="5"/>
  </r>
  <r>
    <n v="162137"/>
    <m/>
    <n v="2"/>
    <n v="4"/>
    <m/>
    <m/>
    <m/>
    <x v="5"/>
  </r>
  <r>
    <n v="168964"/>
    <m/>
    <m/>
    <n v="1"/>
    <n v="2"/>
    <n v="3"/>
    <m/>
    <x v="5"/>
  </r>
  <r>
    <n v="162288"/>
    <m/>
    <m/>
    <m/>
    <m/>
    <n v="6"/>
    <m/>
    <x v="5"/>
  </r>
  <r>
    <n v="169183"/>
    <m/>
    <m/>
    <m/>
    <n v="1"/>
    <n v="3"/>
    <n v="2"/>
    <x v="5"/>
  </r>
  <r>
    <n v="109000"/>
    <m/>
    <m/>
    <m/>
    <m/>
    <m/>
    <n v="6"/>
    <x v="5"/>
  </r>
  <r>
    <n v="94832"/>
    <m/>
    <m/>
    <n v="1"/>
    <n v="3"/>
    <n v="2"/>
    <m/>
    <x v="5"/>
  </r>
  <r>
    <n v="89413"/>
    <m/>
    <m/>
    <m/>
    <m/>
    <n v="2"/>
    <n v="4"/>
    <x v="5"/>
  </r>
  <r>
    <n v="94856"/>
    <m/>
    <m/>
    <m/>
    <m/>
    <n v="3"/>
    <n v="3"/>
    <x v="5"/>
  </r>
  <r>
    <n v="175200"/>
    <m/>
    <n v="2"/>
    <n v="4"/>
    <m/>
    <m/>
    <m/>
    <x v="5"/>
  </r>
  <r>
    <n v="147079"/>
    <m/>
    <n v="3"/>
    <n v="3"/>
    <m/>
    <m/>
    <m/>
    <x v="5"/>
  </r>
  <r>
    <n v="162995"/>
    <m/>
    <m/>
    <m/>
    <m/>
    <m/>
    <n v="6"/>
    <x v="5"/>
  </r>
  <r>
    <n v="169667"/>
    <m/>
    <n v="1"/>
    <n v="5"/>
    <m/>
    <m/>
    <m/>
    <x v="5"/>
  </r>
  <r>
    <n v="99394"/>
    <m/>
    <m/>
    <m/>
    <n v="1"/>
    <n v="3"/>
    <n v="2"/>
    <x v="5"/>
  </r>
  <r>
    <n v="169831"/>
    <m/>
    <m/>
    <m/>
    <n v="2"/>
    <n v="4"/>
    <m/>
    <x v="5"/>
  </r>
  <r>
    <n v="144250"/>
    <m/>
    <m/>
    <n v="1"/>
    <n v="3"/>
    <n v="2"/>
    <m/>
    <x v="5"/>
  </r>
  <r>
    <n v="169844"/>
    <m/>
    <n v="1"/>
    <n v="2"/>
    <n v="3"/>
    <m/>
    <m/>
    <x v="5"/>
  </r>
  <r>
    <n v="144313"/>
    <m/>
    <n v="1"/>
    <n v="3"/>
    <n v="2"/>
    <m/>
    <m/>
    <x v="5"/>
  </r>
  <r>
    <n v="147282"/>
    <m/>
    <m/>
    <m/>
    <n v="1"/>
    <n v="3"/>
    <n v="2"/>
    <x v="5"/>
  </r>
  <r>
    <n v="151912"/>
    <m/>
    <m/>
    <n v="1"/>
    <n v="2"/>
    <n v="3"/>
    <m/>
    <x v="5"/>
  </r>
  <r>
    <n v="133745"/>
    <m/>
    <m/>
    <m/>
    <n v="1"/>
    <n v="2"/>
    <n v="3"/>
    <x v="5"/>
  </r>
  <r>
    <n v="152203"/>
    <m/>
    <m/>
    <n v="2"/>
    <n v="4"/>
    <m/>
    <m/>
    <x v="5"/>
  </r>
  <r>
    <n v="147506"/>
    <m/>
    <m/>
    <n v="4"/>
    <n v="1"/>
    <n v="1"/>
    <m/>
    <x v="5"/>
  </r>
  <r>
    <n v="126398"/>
    <m/>
    <m/>
    <m/>
    <m/>
    <n v="2"/>
    <n v="4"/>
    <x v="5"/>
  </r>
  <r>
    <n v="97252"/>
    <m/>
    <m/>
    <m/>
    <m/>
    <m/>
    <n v="6"/>
    <x v="5"/>
  </r>
  <r>
    <n v="137995"/>
    <m/>
    <m/>
    <m/>
    <n v="2"/>
    <n v="3"/>
    <n v="1"/>
    <x v="5"/>
  </r>
  <r>
    <n v="147801"/>
    <m/>
    <m/>
    <n v="1"/>
    <n v="3"/>
    <n v="2"/>
    <m/>
    <x v="5"/>
  </r>
  <r>
    <n v="138341"/>
    <m/>
    <m/>
    <m/>
    <n v="1"/>
    <n v="1"/>
    <n v="4"/>
    <x v="5"/>
  </r>
  <r>
    <n v="112017"/>
    <m/>
    <m/>
    <m/>
    <n v="3"/>
    <n v="3"/>
    <m/>
    <x v="5"/>
  </r>
  <r>
    <n v="126556"/>
    <m/>
    <m/>
    <m/>
    <n v="1"/>
    <n v="2"/>
    <n v="3"/>
    <x v="5"/>
  </r>
  <r>
    <n v="147855"/>
    <m/>
    <m/>
    <m/>
    <n v="4"/>
    <n v="2"/>
    <m/>
    <x v="5"/>
  </r>
  <r>
    <n v="138433"/>
    <m/>
    <m/>
    <m/>
    <m/>
    <n v="1"/>
    <n v="5"/>
    <x v="5"/>
  </r>
  <r>
    <n v="118357"/>
    <m/>
    <m/>
    <m/>
    <m/>
    <n v="1"/>
    <n v="5"/>
    <x v="5"/>
  </r>
  <r>
    <n v="154516"/>
    <m/>
    <m/>
    <m/>
    <m/>
    <n v="2"/>
    <n v="4"/>
    <x v="5"/>
  </r>
  <r>
    <n v="90950"/>
    <m/>
    <m/>
    <m/>
    <m/>
    <n v="2"/>
    <n v="4"/>
    <x v="5"/>
  </r>
  <r>
    <n v="95375"/>
    <m/>
    <n v="1"/>
    <n v="2"/>
    <n v="3"/>
    <m/>
    <m/>
    <x v="5"/>
  </r>
  <r>
    <n v="109113"/>
    <m/>
    <m/>
    <n v="2"/>
    <n v="4"/>
    <m/>
    <m/>
    <x v="5"/>
  </r>
  <r>
    <n v="138996"/>
    <m/>
    <m/>
    <n v="1"/>
    <n v="5"/>
    <m/>
    <m/>
    <x v="5"/>
  </r>
  <r>
    <n v="104914"/>
    <m/>
    <n v="2"/>
    <n v="4"/>
    <m/>
    <m/>
    <m/>
    <x v="5"/>
  </r>
  <r>
    <n v="121370"/>
    <m/>
    <m/>
    <m/>
    <n v="1"/>
    <n v="5"/>
    <m/>
    <x v="5"/>
  </r>
  <r>
    <n v="147978"/>
    <m/>
    <m/>
    <m/>
    <m/>
    <n v="2"/>
    <n v="4"/>
    <x v="5"/>
  </r>
  <r>
    <n v="121521"/>
    <m/>
    <m/>
    <n v="1"/>
    <n v="5"/>
    <m/>
    <m/>
    <x v="5"/>
  </r>
  <r>
    <n v="118554"/>
    <m/>
    <m/>
    <m/>
    <m/>
    <n v="2"/>
    <n v="4"/>
    <x v="5"/>
  </r>
  <r>
    <n v="101387"/>
    <m/>
    <m/>
    <m/>
    <m/>
    <n v="6"/>
    <m/>
    <x v="5"/>
  </r>
  <r>
    <n v="125165"/>
    <m/>
    <n v="3"/>
    <n v="3"/>
    <m/>
    <m/>
    <m/>
    <x v="5"/>
  </r>
  <r>
    <n v="140014"/>
    <m/>
    <m/>
    <m/>
    <n v="1"/>
    <n v="3"/>
    <n v="2"/>
    <x v="5"/>
  </r>
  <r>
    <n v="134401"/>
    <m/>
    <n v="1"/>
    <n v="5"/>
    <m/>
    <m/>
    <m/>
    <x v="5"/>
  </r>
  <r>
    <n v="127724"/>
    <m/>
    <m/>
    <m/>
    <n v="6"/>
    <m/>
    <m/>
    <x v="5"/>
  </r>
  <r>
    <n v="170928"/>
    <m/>
    <n v="1"/>
    <n v="5"/>
    <m/>
    <m/>
    <m/>
    <x v="5"/>
  </r>
  <r>
    <n v="157097"/>
    <m/>
    <m/>
    <n v="2"/>
    <m/>
    <n v="4"/>
    <m/>
    <x v="5"/>
  </r>
  <r>
    <n v="148815"/>
    <m/>
    <m/>
    <m/>
    <m/>
    <n v="4"/>
    <n v="2"/>
    <x v="5"/>
  </r>
  <r>
    <n v="157578"/>
    <m/>
    <m/>
    <m/>
    <n v="1"/>
    <n v="4"/>
    <n v="1"/>
    <x v="5"/>
  </r>
  <r>
    <n v="134455"/>
    <m/>
    <m/>
    <m/>
    <m/>
    <n v="3"/>
    <n v="3"/>
    <x v="5"/>
  </r>
  <r>
    <n v="140986"/>
    <m/>
    <m/>
    <m/>
    <n v="1"/>
    <n v="2"/>
    <n v="3"/>
    <x v="5"/>
  </r>
  <r>
    <n v="93727"/>
    <m/>
    <n v="6"/>
    <m/>
    <m/>
    <m/>
    <m/>
    <x v="5"/>
  </r>
  <r>
    <n v="122294"/>
    <m/>
    <n v="2"/>
    <n v="4"/>
    <m/>
    <m/>
    <m/>
    <x v="5"/>
  </r>
  <r>
    <n v="171056"/>
    <m/>
    <m/>
    <m/>
    <m/>
    <n v="4"/>
    <n v="2"/>
    <x v="5"/>
  </r>
  <r>
    <n v="108035"/>
    <m/>
    <n v="1"/>
    <n v="5"/>
    <m/>
    <m/>
    <m/>
    <x v="5"/>
  </r>
  <r>
    <n v="171101"/>
    <m/>
    <m/>
    <m/>
    <m/>
    <n v="3"/>
    <n v="3"/>
    <x v="5"/>
  </r>
  <r>
    <n v="88605"/>
    <m/>
    <m/>
    <m/>
    <n v="3"/>
    <n v="3"/>
    <m/>
    <x v="5"/>
  </r>
  <r>
    <n v="125413"/>
    <m/>
    <n v="1"/>
    <n v="5"/>
    <m/>
    <m/>
    <m/>
    <x v="5"/>
  </r>
  <r>
    <n v="102110"/>
    <m/>
    <m/>
    <m/>
    <m/>
    <n v="6"/>
    <m/>
    <x v="5"/>
  </r>
  <r>
    <n v="134749"/>
    <n v="1"/>
    <n v="5"/>
    <m/>
    <m/>
    <m/>
    <m/>
    <x v="5"/>
  </r>
  <r>
    <n v="160157"/>
    <m/>
    <m/>
    <n v="1"/>
    <n v="5"/>
    <m/>
    <m/>
    <x v="5"/>
  </r>
  <r>
    <n v="149600"/>
    <m/>
    <m/>
    <m/>
    <n v="2"/>
    <n v="2"/>
    <n v="2"/>
    <x v="5"/>
  </r>
  <r>
    <n v="116531"/>
    <m/>
    <m/>
    <m/>
    <n v="1"/>
    <n v="2"/>
    <n v="3"/>
    <x v="5"/>
  </r>
  <r>
    <n v="149715"/>
    <m/>
    <m/>
    <n v="3"/>
    <n v="3"/>
    <m/>
    <m/>
    <x v="5"/>
  </r>
  <r>
    <n v="98963"/>
    <m/>
    <n v="6"/>
    <m/>
    <m/>
    <m/>
    <m/>
    <x v="5"/>
  </r>
  <r>
    <n v="149867"/>
    <m/>
    <m/>
    <m/>
    <n v="1"/>
    <n v="2"/>
    <n v="3"/>
    <x v="5"/>
  </r>
  <r>
    <n v="98984"/>
    <m/>
    <m/>
    <m/>
    <n v="1"/>
    <n v="4"/>
    <n v="1"/>
    <x v="5"/>
  </r>
  <r>
    <n v="105135"/>
    <m/>
    <m/>
    <m/>
    <n v="2"/>
    <n v="2"/>
    <n v="2"/>
    <x v="5"/>
  </r>
  <r>
    <n v="143077"/>
    <m/>
    <n v="3"/>
    <n v="3"/>
    <m/>
    <m/>
    <m/>
    <x v="5"/>
  </r>
  <r>
    <n v="149962"/>
    <m/>
    <n v="1"/>
    <n v="5"/>
    <m/>
    <m/>
    <m/>
    <x v="5"/>
  </r>
  <r>
    <n v="162363"/>
    <m/>
    <m/>
    <m/>
    <n v="1"/>
    <n v="2"/>
    <n v="3"/>
    <x v="5"/>
  </r>
  <r>
    <n v="171580"/>
    <m/>
    <n v="2"/>
    <n v="4"/>
    <m/>
    <m/>
    <m/>
    <x v="5"/>
  </r>
  <r>
    <n v="143755"/>
    <m/>
    <n v="1"/>
    <n v="3"/>
    <n v="2"/>
    <m/>
    <m/>
    <x v="5"/>
  </r>
  <r>
    <n v="171685"/>
    <m/>
    <n v="1"/>
    <n v="5"/>
    <m/>
    <m/>
    <m/>
    <x v="5"/>
  </r>
  <r>
    <n v="113741"/>
    <m/>
    <m/>
    <m/>
    <m/>
    <n v="2"/>
    <n v="4"/>
    <x v="5"/>
  </r>
  <r>
    <n v="119301"/>
    <m/>
    <n v="1"/>
    <n v="5"/>
    <m/>
    <m/>
    <m/>
    <x v="5"/>
  </r>
  <r>
    <n v="102968"/>
    <m/>
    <m/>
    <n v="1"/>
    <n v="5"/>
    <m/>
    <m/>
    <x v="5"/>
  </r>
  <r>
    <n v="172209"/>
    <m/>
    <m/>
    <n v="6"/>
    <m/>
    <m/>
    <m/>
    <x v="5"/>
  </r>
  <r>
    <n v="136869"/>
    <m/>
    <m/>
    <n v="1"/>
    <n v="3"/>
    <n v="1"/>
    <n v="1"/>
    <x v="5"/>
  </r>
  <r>
    <n v="150113"/>
    <m/>
    <m/>
    <m/>
    <m/>
    <n v="4"/>
    <n v="2"/>
    <x v="5"/>
  </r>
  <r>
    <n v="152672"/>
    <m/>
    <m/>
    <m/>
    <m/>
    <n v="4"/>
    <n v="2"/>
    <x v="5"/>
  </r>
  <r>
    <n v="134938"/>
    <m/>
    <m/>
    <m/>
    <m/>
    <n v="6"/>
    <m/>
    <x v="5"/>
  </r>
  <r>
    <n v="138387"/>
    <m/>
    <n v="3"/>
    <n v="3"/>
    <m/>
    <m/>
    <m/>
    <x v="5"/>
  </r>
  <r>
    <n v="172519"/>
    <m/>
    <m/>
    <m/>
    <m/>
    <n v="2"/>
    <n v="4"/>
    <x v="5"/>
  </r>
  <r>
    <n v="138469"/>
    <m/>
    <m/>
    <n v="2"/>
    <n v="4"/>
    <m/>
    <m/>
    <x v="5"/>
  </r>
  <r>
    <n v="172607"/>
    <m/>
    <n v="2"/>
    <n v="3"/>
    <n v="1"/>
    <m/>
    <m/>
    <x v="5"/>
  </r>
  <r>
    <n v="108082"/>
    <m/>
    <m/>
    <m/>
    <n v="1"/>
    <n v="5"/>
    <m/>
    <x v="5"/>
  </r>
  <r>
    <n v="125416"/>
    <m/>
    <m/>
    <n v="4"/>
    <n v="2"/>
    <m/>
    <m/>
    <x v="5"/>
  </r>
  <r>
    <n v="107156"/>
    <m/>
    <m/>
    <m/>
    <m/>
    <n v="2"/>
    <n v="4"/>
    <x v="5"/>
  </r>
  <r>
    <n v="112325"/>
    <m/>
    <n v="2"/>
    <n v="1"/>
    <n v="3"/>
    <m/>
    <m/>
    <x v="5"/>
  </r>
  <r>
    <n v="139786"/>
    <m/>
    <n v="1"/>
    <n v="5"/>
    <m/>
    <m/>
    <m/>
    <x v="5"/>
  </r>
  <r>
    <n v="105357"/>
    <m/>
    <m/>
    <n v="3"/>
    <n v="3"/>
    <m/>
    <m/>
    <x v="5"/>
  </r>
  <r>
    <n v="127953"/>
    <m/>
    <m/>
    <m/>
    <n v="2"/>
    <n v="4"/>
    <m/>
    <x v="5"/>
  </r>
  <r>
    <n v="135303"/>
    <m/>
    <m/>
    <n v="3"/>
    <n v="3"/>
    <m/>
    <m/>
    <x v="5"/>
  </r>
  <r>
    <n v="128253"/>
    <m/>
    <m/>
    <m/>
    <m/>
    <n v="6"/>
    <m/>
    <x v="5"/>
  </r>
  <r>
    <n v="150390"/>
    <m/>
    <n v="1"/>
    <n v="5"/>
    <m/>
    <m/>
    <m/>
    <x v="5"/>
  </r>
  <r>
    <n v="89251"/>
    <m/>
    <m/>
    <n v="2"/>
    <n v="4"/>
    <m/>
    <m/>
    <x v="5"/>
  </r>
  <r>
    <n v="150605"/>
    <m/>
    <m/>
    <m/>
    <n v="4"/>
    <n v="2"/>
    <m/>
    <x v="5"/>
  </r>
  <r>
    <n v="106021"/>
    <m/>
    <m/>
    <m/>
    <n v="1"/>
    <n v="5"/>
    <m/>
    <x v="5"/>
  </r>
  <r>
    <n v="173312"/>
    <m/>
    <n v="2"/>
    <n v="4"/>
    <m/>
    <m/>
    <m/>
    <x v="5"/>
  </r>
  <r>
    <n v="129487"/>
    <m/>
    <m/>
    <m/>
    <m/>
    <n v="1"/>
    <n v="5"/>
    <x v="5"/>
  </r>
  <r>
    <n v="135684"/>
    <m/>
    <n v="2"/>
    <n v="4"/>
    <m/>
    <m/>
    <m/>
    <x v="5"/>
  </r>
  <r>
    <n v="161286"/>
    <m/>
    <m/>
    <m/>
    <m/>
    <n v="1"/>
    <n v="5"/>
    <x v="5"/>
  </r>
  <r>
    <n v="173423"/>
    <m/>
    <n v="2"/>
    <n v="4"/>
    <m/>
    <m/>
    <m/>
    <x v="5"/>
  </r>
  <r>
    <n v="88018"/>
    <m/>
    <m/>
    <m/>
    <m/>
    <n v="6"/>
    <m/>
    <x v="5"/>
  </r>
  <r>
    <n v="173543"/>
    <m/>
    <m/>
    <n v="2"/>
    <n v="4"/>
    <m/>
    <m/>
    <x v="5"/>
  </r>
  <r>
    <n v="109021"/>
    <m/>
    <m/>
    <m/>
    <n v="1"/>
    <n v="3"/>
    <n v="2"/>
    <x v="5"/>
  </r>
  <r>
    <n v="88219"/>
    <m/>
    <m/>
    <n v="1"/>
    <n v="5"/>
    <m/>
    <m/>
    <x v="5"/>
  </r>
  <r>
    <n v="163537"/>
    <m/>
    <m/>
    <m/>
    <n v="2"/>
    <n v="1"/>
    <n v="3"/>
    <x v="5"/>
  </r>
  <r>
    <n v="150933"/>
    <m/>
    <m/>
    <m/>
    <m/>
    <n v="3"/>
    <n v="3"/>
    <x v="5"/>
  </r>
  <r>
    <n v="101064"/>
    <m/>
    <m/>
    <m/>
    <n v="1"/>
    <n v="5"/>
    <m/>
    <x v="5"/>
  </r>
  <r>
    <n v="135780"/>
    <m/>
    <m/>
    <m/>
    <m/>
    <m/>
    <n v="6"/>
    <x v="5"/>
  </r>
  <r>
    <n v="120823"/>
    <m/>
    <m/>
    <m/>
    <m/>
    <n v="5"/>
    <n v="1"/>
    <x v="5"/>
  </r>
  <r>
    <n v="119515"/>
    <m/>
    <m/>
    <m/>
    <m/>
    <n v="1"/>
    <n v="5"/>
    <x v="5"/>
  </r>
  <r>
    <n v="156010"/>
    <m/>
    <n v="3"/>
    <n v="3"/>
    <m/>
    <m/>
    <m/>
    <x v="5"/>
  </r>
  <r>
    <n v="151386"/>
    <m/>
    <m/>
    <m/>
    <n v="1"/>
    <n v="4"/>
    <n v="1"/>
    <x v="5"/>
  </r>
  <r>
    <n v="157389"/>
    <m/>
    <m/>
    <n v="1"/>
    <n v="5"/>
    <m/>
    <m/>
    <x v="5"/>
  </r>
  <r>
    <n v="151491"/>
    <m/>
    <n v="2"/>
    <n v="4"/>
    <m/>
    <m/>
    <m/>
    <x v="5"/>
  </r>
  <r>
    <n v="142050"/>
    <m/>
    <n v="2"/>
    <n v="4"/>
    <m/>
    <m/>
    <m/>
    <x v="5"/>
  </r>
  <r>
    <n v="115478"/>
    <m/>
    <m/>
    <m/>
    <m/>
    <n v="1"/>
    <n v="5"/>
    <x v="5"/>
  </r>
  <r>
    <n v="116718"/>
    <m/>
    <m/>
    <m/>
    <m/>
    <n v="3"/>
    <n v="3"/>
    <x v="5"/>
  </r>
  <r>
    <n v="173961"/>
    <m/>
    <n v="3"/>
    <n v="3"/>
    <m/>
    <m/>
    <m/>
    <x v="5"/>
  </r>
  <r>
    <n v="129934"/>
    <m/>
    <m/>
    <n v="1"/>
    <n v="5"/>
    <m/>
    <m/>
    <x v="5"/>
  </r>
  <r>
    <n v="112535"/>
    <m/>
    <m/>
    <m/>
    <n v="1"/>
    <n v="5"/>
    <m/>
    <x v="5"/>
  </r>
  <r>
    <n v="137564"/>
    <m/>
    <n v="2"/>
    <n v="3"/>
    <n v="1"/>
    <m/>
    <m/>
    <x v="5"/>
  </r>
  <r>
    <n v="126095"/>
    <m/>
    <m/>
    <m/>
    <m/>
    <n v="2"/>
    <n v="4"/>
    <x v="5"/>
  </r>
  <r>
    <n v="107103"/>
    <m/>
    <n v="3"/>
    <n v="1"/>
    <n v="2"/>
    <m/>
    <m/>
    <x v="5"/>
  </r>
  <r>
    <n v="151848"/>
    <m/>
    <n v="6"/>
    <m/>
    <m/>
    <m/>
    <m/>
    <x v="5"/>
  </r>
  <r>
    <n v="158692"/>
    <m/>
    <m/>
    <n v="4"/>
    <n v="2"/>
    <m/>
    <m/>
    <x v="5"/>
  </r>
  <r>
    <n v="174406"/>
    <m/>
    <n v="1"/>
    <n v="5"/>
    <m/>
    <m/>
    <m/>
    <x v="5"/>
  </r>
  <r>
    <n v="122866"/>
    <m/>
    <m/>
    <m/>
    <m/>
    <n v="2"/>
    <n v="4"/>
    <x v="5"/>
  </r>
  <r>
    <n v="174581"/>
    <m/>
    <m/>
    <n v="1"/>
    <n v="5"/>
    <m/>
    <m/>
    <x v="5"/>
  </r>
  <r>
    <n v="154038"/>
    <m/>
    <m/>
    <n v="1"/>
    <n v="5"/>
    <m/>
    <m/>
    <x v="5"/>
  </r>
  <r>
    <n v="112546"/>
    <m/>
    <n v="1"/>
    <n v="5"/>
    <m/>
    <m/>
    <m/>
    <x v="5"/>
  </r>
  <r>
    <n v="102263"/>
    <m/>
    <m/>
    <m/>
    <n v="2"/>
    <n v="4"/>
    <m/>
    <x v="5"/>
  </r>
  <r>
    <n v="174685"/>
    <m/>
    <m/>
    <n v="1"/>
    <n v="5"/>
    <m/>
    <m/>
    <x v="5"/>
  </r>
  <r>
    <n v="127448"/>
    <m/>
    <m/>
    <n v="1"/>
    <n v="5"/>
    <m/>
    <m/>
    <x v="5"/>
  </r>
  <r>
    <n v="151873"/>
    <m/>
    <m/>
    <m/>
    <n v="2"/>
    <n v="2"/>
    <n v="2"/>
    <x v="5"/>
  </r>
  <r>
    <n v="94530"/>
    <m/>
    <m/>
    <m/>
    <n v="1"/>
    <n v="2"/>
    <n v="3"/>
    <x v="5"/>
  </r>
  <r>
    <n v="136720"/>
    <m/>
    <m/>
    <m/>
    <n v="2"/>
    <n v="1"/>
    <n v="3"/>
    <x v="5"/>
  </r>
  <r>
    <n v="185221"/>
    <m/>
    <m/>
    <m/>
    <m/>
    <n v="2"/>
    <n v="4"/>
    <x v="5"/>
  </r>
  <r>
    <n v="219566"/>
    <m/>
    <m/>
    <m/>
    <n v="2"/>
    <n v="4"/>
    <m/>
    <x v="5"/>
  </r>
  <r>
    <n v="246586"/>
    <m/>
    <m/>
    <n v="3"/>
    <n v="3"/>
    <m/>
    <m/>
    <x v="5"/>
  </r>
  <r>
    <n v="229531"/>
    <m/>
    <m/>
    <m/>
    <m/>
    <n v="6"/>
    <m/>
    <x v="5"/>
  </r>
  <r>
    <n v="192800"/>
    <m/>
    <m/>
    <m/>
    <n v="1"/>
    <n v="3"/>
    <n v="2"/>
    <x v="5"/>
  </r>
  <r>
    <n v="197463"/>
    <m/>
    <m/>
    <n v="1"/>
    <n v="5"/>
    <m/>
    <m/>
    <x v="5"/>
  </r>
  <r>
    <n v="246631"/>
    <m/>
    <m/>
    <n v="2"/>
    <n v="4"/>
    <m/>
    <m/>
    <x v="5"/>
  </r>
  <r>
    <n v="212311"/>
    <m/>
    <m/>
    <m/>
    <n v="2"/>
    <n v="4"/>
    <m/>
    <x v="5"/>
  </r>
  <r>
    <n v="198607"/>
    <m/>
    <n v="1"/>
    <n v="5"/>
    <m/>
    <m/>
    <m/>
    <x v="5"/>
  </r>
  <r>
    <n v="230506"/>
    <m/>
    <m/>
    <n v="5"/>
    <n v="1"/>
    <m/>
    <m/>
    <x v="5"/>
  </r>
  <r>
    <n v="206963"/>
    <m/>
    <m/>
    <m/>
    <n v="1"/>
    <n v="5"/>
    <m/>
    <x v="5"/>
  </r>
  <r>
    <n v="185899"/>
    <m/>
    <n v="1"/>
    <n v="5"/>
    <m/>
    <m/>
    <m/>
    <x v="5"/>
  </r>
  <r>
    <n v="246798"/>
    <m/>
    <m/>
    <n v="1"/>
    <n v="5"/>
    <m/>
    <m/>
    <x v="5"/>
  </r>
  <r>
    <n v="194407"/>
    <m/>
    <n v="3"/>
    <n v="3"/>
    <m/>
    <m/>
    <m/>
    <x v="5"/>
  </r>
  <r>
    <n v="178112"/>
    <m/>
    <n v="1"/>
    <n v="5"/>
    <m/>
    <m/>
    <m/>
    <x v="5"/>
  </r>
  <r>
    <n v="231073"/>
    <m/>
    <m/>
    <m/>
    <m/>
    <m/>
    <n v="6"/>
    <x v="5"/>
  </r>
  <r>
    <n v="179669"/>
    <m/>
    <n v="2"/>
    <n v="2"/>
    <n v="2"/>
    <m/>
    <m/>
    <x v="5"/>
  </r>
  <r>
    <n v="179315"/>
    <m/>
    <m/>
    <n v="1"/>
    <n v="3"/>
    <n v="2"/>
    <m/>
    <x v="5"/>
  </r>
  <r>
    <n v="207033"/>
    <m/>
    <m/>
    <m/>
    <m/>
    <n v="2"/>
    <n v="4"/>
    <x v="5"/>
  </r>
  <r>
    <n v="200890"/>
    <m/>
    <m/>
    <m/>
    <m/>
    <n v="1"/>
    <n v="5"/>
    <x v="5"/>
  </r>
  <r>
    <n v="220582"/>
    <m/>
    <n v="4"/>
    <n v="2"/>
    <m/>
    <m/>
    <m/>
    <x v="5"/>
  </r>
  <r>
    <n v="231482"/>
    <m/>
    <n v="3"/>
    <m/>
    <n v="3"/>
    <m/>
    <m/>
    <x v="5"/>
  </r>
  <r>
    <n v="184292"/>
    <m/>
    <m/>
    <m/>
    <m/>
    <n v="1"/>
    <n v="5"/>
    <x v="5"/>
  </r>
  <r>
    <n v="197985"/>
    <m/>
    <m/>
    <n v="1"/>
    <n v="5"/>
    <m/>
    <m/>
    <x v="5"/>
  </r>
  <r>
    <n v="207284"/>
    <m/>
    <n v="2"/>
    <n v="4"/>
    <m/>
    <m/>
    <m/>
    <x v="5"/>
  </r>
  <r>
    <n v="201597"/>
    <m/>
    <n v="1"/>
    <n v="5"/>
    <m/>
    <m/>
    <m/>
    <x v="5"/>
  </r>
  <r>
    <n v="248848"/>
    <m/>
    <m/>
    <n v="5"/>
    <n v="1"/>
    <m/>
    <m/>
    <x v="5"/>
  </r>
  <r>
    <n v="213466"/>
    <m/>
    <n v="1"/>
    <n v="2"/>
    <n v="3"/>
    <m/>
    <m/>
    <x v="5"/>
  </r>
  <r>
    <n v="221244"/>
    <m/>
    <n v="1"/>
    <n v="5"/>
    <m/>
    <m/>
    <m/>
    <x v="5"/>
  </r>
  <r>
    <n v="213598"/>
    <m/>
    <m/>
    <m/>
    <n v="2"/>
    <n v="3"/>
    <n v="1"/>
    <x v="5"/>
  </r>
  <r>
    <n v="249252"/>
    <m/>
    <m/>
    <m/>
    <n v="1"/>
    <n v="5"/>
    <m/>
    <x v="5"/>
  </r>
  <r>
    <n v="232712"/>
    <m/>
    <m/>
    <m/>
    <m/>
    <n v="4"/>
    <n v="2"/>
    <x v="5"/>
  </r>
  <r>
    <n v="184337"/>
    <m/>
    <m/>
    <m/>
    <n v="1"/>
    <n v="1"/>
    <n v="4"/>
    <x v="5"/>
  </r>
  <r>
    <n v="201774"/>
    <m/>
    <m/>
    <m/>
    <m/>
    <n v="1"/>
    <n v="5"/>
    <x v="5"/>
  </r>
  <r>
    <n v="221325"/>
    <m/>
    <m/>
    <m/>
    <n v="2"/>
    <n v="4"/>
    <m/>
    <x v="5"/>
  </r>
  <r>
    <n v="214603"/>
    <m/>
    <m/>
    <m/>
    <n v="1"/>
    <n v="5"/>
    <m/>
    <x v="5"/>
  </r>
  <r>
    <n v="249881"/>
    <m/>
    <m/>
    <m/>
    <n v="3"/>
    <n v="2"/>
    <n v="1"/>
    <x v="5"/>
  </r>
  <r>
    <n v="233836"/>
    <m/>
    <m/>
    <n v="2"/>
    <n v="4"/>
    <m/>
    <m/>
    <x v="5"/>
  </r>
  <r>
    <n v="249916"/>
    <m/>
    <m/>
    <n v="1"/>
    <n v="5"/>
    <m/>
    <m/>
    <x v="5"/>
  </r>
  <r>
    <n v="177368"/>
    <m/>
    <m/>
    <m/>
    <n v="6"/>
    <m/>
    <m/>
    <x v="5"/>
  </r>
  <r>
    <n v="249980"/>
    <m/>
    <m/>
    <m/>
    <n v="1"/>
    <n v="5"/>
    <m/>
    <x v="5"/>
  </r>
  <r>
    <n v="234228"/>
    <m/>
    <m/>
    <n v="5"/>
    <n v="1"/>
    <m/>
    <m/>
    <x v="5"/>
  </r>
  <r>
    <n v="221768"/>
    <m/>
    <n v="3"/>
    <n v="3"/>
    <m/>
    <m/>
    <m/>
    <x v="5"/>
  </r>
  <r>
    <n v="194766"/>
    <m/>
    <m/>
    <m/>
    <m/>
    <m/>
    <n v="6"/>
    <x v="5"/>
  </r>
  <r>
    <n v="221793"/>
    <m/>
    <m/>
    <m/>
    <m/>
    <n v="1"/>
    <n v="5"/>
    <x v="5"/>
  </r>
  <r>
    <n v="202554"/>
    <m/>
    <m/>
    <m/>
    <m/>
    <n v="1"/>
    <n v="5"/>
    <x v="5"/>
  </r>
  <r>
    <n v="250263"/>
    <m/>
    <m/>
    <m/>
    <n v="1"/>
    <n v="5"/>
    <m/>
    <x v="5"/>
  </r>
  <r>
    <n v="235487"/>
    <m/>
    <n v="2"/>
    <n v="4"/>
    <m/>
    <m/>
    <m/>
    <x v="5"/>
  </r>
  <r>
    <n v="195903"/>
    <m/>
    <n v="3"/>
    <n v="3"/>
    <m/>
    <m/>
    <m/>
    <x v="5"/>
  </r>
  <r>
    <n v="182929"/>
    <m/>
    <n v="2"/>
    <n v="4"/>
    <m/>
    <m/>
    <m/>
    <x v="5"/>
  </r>
  <r>
    <n v="207713"/>
    <m/>
    <m/>
    <m/>
    <m/>
    <n v="3"/>
    <n v="3"/>
    <x v="5"/>
  </r>
  <r>
    <n v="198026"/>
    <m/>
    <n v="2"/>
    <n v="4"/>
    <m/>
    <m/>
    <m/>
    <x v="5"/>
  </r>
  <r>
    <n v="222349"/>
    <m/>
    <m/>
    <m/>
    <n v="1"/>
    <n v="1"/>
    <n v="4"/>
    <x v="5"/>
  </r>
  <r>
    <n v="215468"/>
    <m/>
    <m/>
    <n v="6"/>
    <m/>
    <m/>
    <m/>
    <x v="5"/>
  </r>
  <r>
    <n v="176153"/>
    <m/>
    <m/>
    <m/>
    <n v="1"/>
    <n v="1"/>
    <n v="4"/>
    <x v="5"/>
  </r>
  <r>
    <n v="183025"/>
    <m/>
    <m/>
    <n v="6"/>
    <m/>
    <m/>
    <m/>
    <x v="5"/>
  </r>
  <r>
    <n v="250699"/>
    <m/>
    <m/>
    <m/>
    <n v="2"/>
    <n v="4"/>
    <m/>
    <x v="5"/>
  </r>
  <r>
    <n v="187488"/>
    <m/>
    <n v="6"/>
    <m/>
    <m/>
    <m/>
    <m/>
    <x v="5"/>
  </r>
  <r>
    <n v="222629"/>
    <m/>
    <m/>
    <n v="3"/>
    <n v="3"/>
    <m/>
    <m/>
    <x v="5"/>
  </r>
  <r>
    <n v="237219"/>
    <m/>
    <n v="3"/>
    <n v="3"/>
    <m/>
    <m/>
    <m/>
    <x v="5"/>
  </r>
  <r>
    <n v="222670"/>
    <m/>
    <m/>
    <m/>
    <n v="1"/>
    <n v="5"/>
    <m/>
    <x v="5"/>
  </r>
  <r>
    <n v="204967"/>
    <m/>
    <m/>
    <m/>
    <n v="1"/>
    <n v="5"/>
    <m/>
    <x v="5"/>
  </r>
  <r>
    <n v="222705"/>
    <m/>
    <n v="1"/>
    <n v="5"/>
    <m/>
    <m/>
    <m/>
    <x v="5"/>
  </r>
  <r>
    <n v="237789"/>
    <m/>
    <m/>
    <m/>
    <m/>
    <n v="2"/>
    <n v="4"/>
    <x v="5"/>
  </r>
  <r>
    <n v="181614"/>
    <m/>
    <n v="1"/>
    <n v="5"/>
    <m/>
    <m/>
    <m/>
    <x v="5"/>
  </r>
  <r>
    <n v="237991"/>
    <m/>
    <m/>
    <n v="3"/>
    <n v="3"/>
    <m/>
    <m/>
    <x v="5"/>
  </r>
  <r>
    <n v="196116"/>
    <m/>
    <m/>
    <m/>
    <m/>
    <n v="2"/>
    <n v="4"/>
    <x v="5"/>
  </r>
  <r>
    <n v="183163"/>
    <m/>
    <m/>
    <m/>
    <n v="6"/>
    <m/>
    <m/>
    <x v="5"/>
  </r>
  <r>
    <n v="251393"/>
    <m/>
    <m/>
    <m/>
    <n v="1"/>
    <n v="5"/>
    <m/>
    <x v="5"/>
  </r>
  <r>
    <n v="176703"/>
    <m/>
    <n v="2"/>
    <n v="4"/>
    <m/>
    <m/>
    <m/>
    <x v="5"/>
  </r>
  <r>
    <n v="223186"/>
    <m/>
    <m/>
    <n v="3"/>
    <n v="1"/>
    <n v="2"/>
    <m/>
    <x v="5"/>
  </r>
  <r>
    <n v="193683"/>
    <m/>
    <n v="1"/>
    <n v="3"/>
    <n v="2"/>
    <m/>
    <m/>
    <x v="5"/>
  </r>
  <r>
    <n v="223199"/>
    <m/>
    <n v="2"/>
    <n v="2"/>
    <n v="2"/>
    <m/>
    <m/>
    <x v="5"/>
  </r>
  <r>
    <n v="239100"/>
    <m/>
    <n v="1"/>
    <n v="5"/>
    <m/>
    <m/>
    <m/>
    <x v="5"/>
  </r>
  <r>
    <n v="252332"/>
    <m/>
    <n v="3"/>
    <n v="3"/>
    <m/>
    <m/>
    <m/>
    <x v="5"/>
  </r>
  <r>
    <n v="239726"/>
    <m/>
    <m/>
    <n v="1"/>
    <n v="5"/>
    <m/>
    <m/>
    <x v="5"/>
  </r>
  <r>
    <n v="223418"/>
    <m/>
    <m/>
    <n v="2"/>
    <n v="4"/>
    <m/>
    <m/>
    <x v="5"/>
  </r>
  <r>
    <n v="217204"/>
    <m/>
    <n v="1"/>
    <n v="3"/>
    <n v="2"/>
    <m/>
    <m/>
    <x v="5"/>
  </r>
  <r>
    <n v="252467"/>
    <m/>
    <m/>
    <n v="1"/>
    <n v="3"/>
    <n v="2"/>
    <m/>
    <x v="5"/>
  </r>
  <r>
    <n v="188344"/>
    <m/>
    <m/>
    <n v="6"/>
    <m/>
    <m/>
    <m/>
    <x v="5"/>
  </r>
  <r>
    <n v="252736"/>
    <m/>
    <m/>
    <n v="3"/>
    <n v="3"/>
    <m/>
    <m/>
    <x v="5"/>
  </r>
  <r>
    <n v="240289"/>
    <m/>
    <m/>
    <n v="1"/>
    <n v="5"/>
    <m/>
    <m/>
    <x v="5"/>
  </r>
  <r>
    <n v="223424"/>
    <m/>
    <m/>
    <m/>
    <n v="2"/>
    <n v="4"/>
    <m/>
    <x v="5"/>
  </r>
  <r>
    <n v="240428"/>
    <m/>
    <m/>
    <m/>
    <n v="2"/>
    <n v="1"/>
    <n v="3"/>
    <x v="5"/>
  </r>
  <r>
    <n v="223690"/>
    <m/>
    <m/>
    <m/>
    <m/>
    <n v="5"/>
    <n v="1"/>
    <x v="5"/>
  </r>
  <r>
    <n v="195140"/>
    <m/>
    <n v="3"/>
    <n v="3"/>
    <m/>
    <m/>
    <m/>
    <x v="5"/>
  </r>
  <r>
    <n v="223692"/>
    <m/>
    <m/>
    <m/>
    <m/>
    <n v="2"/>
    <n v="4"/>
    <x v="5"/>
  </r>
  <r>
    <n v="188432"/>
    <m/>
    <m/>
    <m/>
    <n v="1"/>
    <n v="3"/>
    <n v="2"/>
    <x v="5"/>
  </r>
  <r>
    <n v="253326"/>
    <m/>
    <m/>
    <n v="2"/>
    <n v="4"/>
    <m/>
    <m/>
    <x v="5"/>
  </r>
  <r>
    <n v="241177"/>
    <m/>
    <m/>
    <n v="4"/>
    <n v="2"/>
    <m/>
    <m/>
    <x v="5"/>
  </r>
  <r>
    <n v="253434"/>
    <m/>
    <n v="2"/>
    <n v="4"/>
    <m/>
    <m/>
    <m/>
    <x v="5"/>
  </r>
  <r>
    <n v="241573"/>
    <m/>
    <m/>
    <m/>
    <m/>
    <n v="3"/>
    <n v="3"/>
    <x v="5"/>
  </r>
  <r>
    <n v="208963"/>
    <m/>
    <m/>
    <n v="3"/>
    <n v="2"/>
    <n v="1"/>
    <m/>
    <x v="5"/>
  </r>
  <r>
    <n v="242139"/>
    <m/>
    <m/>
    <n v="2"/>
    <n v="4"/>
    <m/>
    <m/>
    <x v="5"/>
  </r>
  <r>
    <n v="223984"/>
    <m/>
    <m/>
    <n v="4"/>
    <n v="2"/>
    <m/>
    <m/>
    <x v="5"/>
  </r>
  <r>
    <n v="195325"/>
    <m/>
    <m/>
    <m/>
    <n v="1"/>
    <n v="1"/>
    <n v="4"/>
    <x v="5"/>
  </r>
  <r>
    <n v="224146"/>
    <m/>
    <m/>
    <m/>
    <m/>
    <n v="4"/>
    <n v="2"/>
    <x v="5"/>
  </r>
  <r>
    <n v="181288"/>
    <m/>
    <n v="2"/>
    <n v="4"/>
    <m/>
    <m/>
    <m/>
    <x v="5"/>
  </r>
  <r>
    <n v="224199"/>
    <m/>
    <m/>
    <m/>
    <n v="4"/>
    <n v="2"/>
    <m/>
    <x v="5"/>
  </r>
  <r>
    <n v="243084"/>
    <m/>
    <m/>
    <m/>
    <m/>
    <n v="2"/>
    <n v="4"/>
    <x v="5"/>
  </r>
  <r>
    <n v="254035"/>
    <m/>
    <m/>
    <m/>
    <n v="2"/>
    <n v="4"/>
    <m/>
    <x v="5"/>
  </r>
  <r>
    <n v="177667"/>
    <m/>
    <m/>
    <n v="2"/>
    <n v="4"/>
    <m/>
    <m/>
    <x v="5"/>
  </r>
  <r>
    <n v="198955"/>
    <m/>
    <m/>
    <m/>
    <n v="1"/>
    <n v="5"/>
    <m/>
    <x v="5"/>
  </r>
  <r>
    <n v="176823"/>
    <m/>
    <m/>
    <m/>
    <m/>
    <n v="3"/>
    <n v="3"/>
    <x v="5"/>
  </r>
  <r>
    <n v="199075"/>
    <m/>
    <m/>
    <m/>
    <m/>
    <n v="3"/>
    <n v="3"/>
    <x v="5"/>
  </r>
  <r>
    <n v="189156"/>
    <m/>
    <m/>
    <m/>
    <n v="1"/>
    <n v="5"/>
    <m/>
    <x v="5"/>
  </r>
  <r>
    <n v="209420"/>
    <m/>
    <n v="4"/>
    <n v="2"/>
    <m/>
    <m/>
    <m/>
    <x v="5"/>
  </r>
  <r>
    <n v="244641"/>
    <m/>
    <m/>
    <n v="2"/>
    <n v="4"/>
    <m/>
    <m/>
    <x v="5"/>
  </r>
  <r>
    <n v="199328"/>
    <m/>
    <m/>
    <n v="2"/>
    <n v="4"/>
    <m/>
    <m/>
    <x v="5"/>
  </r>
  <r>
    <n v="244745"/>
    <m/>
    <n v="1"/>
    <n v="5"/>
    <m/>
    <m/>
    <m/>
    <x v="5"/>
  </r>
  <r>
    <n v="254462"/>
    <m/>
    <m/>
    <m/>
    <n v="2"/>
    <n v="2"/>
    <n v="2"/>
    <x v="5"/>
  </r>
  <r>
    <n v="244785"/>
    <m/>
    <n v="1"/>
    <n v="3"/>
    <n v="2"/>
    <m/>
    <m/>
    <x v="5"/>
  </r>
  <r>
    <n v="254662"/>
    <m/>
    <m/>
    <m/>
    <n v="1"/>
    <n v="4"/>
    <n v="1"/>
    <x v="5"/>
  </r>
  <r>
    <n v="245152"/>
    <m/>
    <m/>
    <m/>
    <n v="2"/>
    <n v="4"/>
    <m/>
    <x v="5"/>
  </r>
  <r>
    <n v="224901"/>
    <m/>
    <n v="2"/>
    <n v="4"/>
    <m/>
    <m/>
    <m/>
    <x v="5"/>
  </r>
  <r>
    <n v="245392"/>
    <m/>
    <n v="6"/>
    <m/>
    <m/>
    <m/>
    <m/>
    <x v="5"/>
  </r>
  <r>
    <n v="254865"/>
    <m/>
    <m/>
    <m/>
    <n v="2"/>
    <n v="4"/>
    <m/>
    <x v="5"/>
  </r>
  <r>
    <n v="189374"/>
    <m/>
    <m/>
    <m/>
    <m/>
    <n v="1"/>
    <n v="5"/>
    <x v="5"/>
  </r>
  <r>
    <n v="224960"/>
    <m/>
    <m/>
    <n v="4"/>
    <n v="2"/>
    <m/>
    <m/>
    <x v="5"/>
  </r>
  <r>
    <n v="219452"/>
    <m/>
    <n v="2"/>
    <n v="4"/>
    <m/>
    <m/>
    <m/>
    <x v="5"/>
  </r>
  <r>
    <n v="209834"/>
    <m/>
    <m/>
    <m/>
    <n v="1"/>
    <n v="2"/>
    <n v="3"/>
    <x v="5"/>
  </r>
  <r>
    <n v="197425"/>
    <m/>
    <m/>
    <m/>
    <n v="1"/>
    <n v="3"/>
    <n v="2"/>
    <x v="5"/>
  </r>
  <r>
    <n v="255303"/>
    <m/>
    <m/>
    <m/>
    <m/>
    <n v="5"/>
    <n v="1"/>
    <x v="5"/>
  </r>
  <r>
    <n v="182218"/>
    <m/>
    <m/>
    <m/>
    <n v="1"/>
    <n v="5"/>
    <m/>
    <x v="5"/>
  </r>
  <r>
    <n v="225153"/>
    <m/>
    <m/>
    <m/>
    <n v="1"/>
    <n v="5"/>
    <m/>
    <x v="5"/>
  </r>
  <r>
    <n v="194009"/>
    <m/>
    <n v="3"/>
    <n v="3"/>
    <m/>
    <m/>
    <m/>
    <x v="5"/>
  </r>
  <r>
    <n v="196205"/>
    <m/>
    <m/>
    <m/>
    <m/>
    <n v="1"/>
    <n v="5"/>
    <x v="5"/>
  </r>
  <r>
    <n v="194574"/>
    <m/>
    <m/>
    <m/>
    <n v="1"/>
    <n v="1"/>
    <n v="4"/>
    <x v="5"/>
  </r>
  <r>
    <n v="179773"/>
    <m/>
    <n v="1"/>
    <n v="5"/>
    <m/>
    <m/>
    <m/>
    <x v="5"/>
  </r>
  <r>
    <n v="200943"/>
    <m/>
    <m/>
    <m/>
    <n v="2"/>
    <n v="4"/>
    <m/>
    <x v="5"/>
  </r>
  <r>
    <n v="191051"/>
    <m/>
    <m/>
    <m/>
    <m/>
    <n v="6"/>
    <m/>
    <x v="5"/>
  </r>
  <r>
    <n v="231904"/>
    <m/>
    <m/>
    <n v="1"/>
    <n v="5"/>
    <m/>
    <m/>
    <x v="5"/>
  </r>
  <r>
    <n v="255694"/>
    <m/>
    <n v="6"/>
    <m/>
    <m/>
    <m/>
    <m/>
    <x v="5"/>
  </r>
  <r>
    <n v="201618"/>
    <m/>
    <m/>
    <m/>
    <m/>
    <n v="1"/>
    <n v="5"/>
    <x v="5"/>
  </r>
  <r>
    <n v="225717"/>
    <m/>
    <n v="6"/>
    <m/>
    <m/>
    <m/>
    <m/>
    <x v="5"/>
  </r>
  <r>
    <n v="201684"/>
    <m/>
    <n v="1"/>
    <n v="5"/>
    <m/>
    <m/>
    <m/>
    <x v="5"/>
  </r>
  <r>
    <n v="225769"/>
    <m/>
    <n v="2"/>
    <n v="4"/>
    <m/>
    <m/>
    <m/>
    <x v="5"/>
  </r>
  <r>
    <n v="233500"/>
    <m/>
    <m/>
    <n v="2"/>
    <n v="4"/>
    <m/>
    <m/>
    <x v="5"/>
  </r>
  <r>
    <n v="210479"/>
    <m/>
    <m/>
    <m/>
    <n v="6"/>
    <m/>
    <m/>
    <x v="5"/>
  </r>
  <r>
    <n v="202389"/>
    <m/>
    <m/>
    <n v="2"/>
    <n v="4"/>
    <m/>
    <m/>
    <x v="5"/>
  </r>
  <r>
    <n v="256006"/>
    <m/>
    <m/>
    <m/>
    <n v="6"/>
    <m/>
    <m/>
    <x v="5"/>
  </r>
  <r>
    <n v="235125"/>
    <m/>
    <m/>
    <m/>
    <m/>
    <n v="3"/>
    <n v="3"/>
    <x v="5"/>
  </r>
  <r>
    <n v="256106"/>
    <m/>
    <m/>
    <n v="2"/>
    <n v="4"/>
    <m/>
    <m/>
    <x v="5"/>
  </r>
  <r>
    <n v="203807"/>
    <m/>
    <m/>
    <m/>
    <m/>
    <n v="1"/>
    <n v="5"/>
    <x v="5"/>
  </r>
  <r>
    <n v="226265"/>
    <m/>
    <m/>
    <n v="2"/>
    <n v="4"/>
    <m/>
    <m/>
    <x v="5"/>
  </r>
  <r>
    <n v="204830"/>
    <m/>
    <m/>
    <n v="2"/>
    <n v="4"/>
    <m/>
    <m/>
    <x v="5"/>
  </r>
  <r>
    <n v="226318"/>
    <m/>
    <n v="1"/>
    <n v="5"/>
    <m/>
    <m/>
    <m/>
    <x v="5"/>
  </r>
  <r>
    <n v="215726"/>
    <m/>
    <n v="2"/>
    <n v="4"/>
    <m/>
    <m/>
    <m/>
    <x v="5"/>
  </r>
  <r>
    <n v="226393"/>
    <m/>
    <m/>
    <n v="1"/>
    <n v="5"/>
    <m/>
    <m/>
    <x v="5"/>
  </r>
  <r>
    <n v="215745"/>
    <m/>
    <m/>
    <m/>
    <m/>
    <n v="5"/>
    <n v="1"/>
    <x v="5"/>
  </r>
  <r>
    <n v="256332"/>
    <m/>
    <m/>
    <m/>
    <n v="3"/>
    <n v="3"/>
    <m/>
    <x v="5"/>
  </r>
  <r>
    <n v="216719"/>
    <m/>
    <m/>
    <m/>
    <m/>
    <n v="1"/>
    <n v="5"/>
    <x v="5"/>
  </r>
  <r>
    <n v="226512"/>
    <m/>
    <m/>
    <m/>
    <m/>
    <n v="3"/>
    <n v="3"/>
    <x v="5"/>
  </r>
  <r>
    <n v="187985"/>
    <m/>
    <n v="1"/>
    <n v="5"/>
    <m/>
    <m/>
    <m/>
    <x v="5"/>
  </r>
  <r>
    <n v="210579"/>
    <m/>
    <m/>
    <m/>
    <n v="2"/>
    <n v="2"/>
    <n v="2"/>
    <x v="5"/>
  </r>
  <r>
    <n v="180883"/>
    <m/>
    <n v="2"/>
    <n v="4"/>
    <m/>
    <m/>
    <m/>
    <x v="5"/>
  </r>
  <r>
    <n v="256428"/>
    <m/>
    <m/>
    <n v="2"/>
    <n v="4"/>
    <m/>
    <m/>
    <x v="5"/>
  </r>
  <r>
    <n v="176736"/>
    <m/>
    <n v="2"/>
    <n v="4"/>
    <m/>
    <m/>
    <m/>
    <x v="5"/>
  </r>
  <r>
    <n v="191197"/>
    <m/>
    <m/>
    <n v="2"/>
    <n v="3"/>
    <n v="1"/>
    <m/>
    <x v="5"/>
  </r>
  <r>
    <n v="240260"/>
    <m/>
    <n v="5"/>
    <n v="1"/>
    <m/>
    <m/>
    <m/>
    <x v="5"/>
  </r>
  <r>
    <n v="256797"/>
    <m/>
    <m/>
    <m/>
    <n v="1"/>
    <n v="2"/>
    <n v="3"/>
    <x v="5"/>
  </r>
  <r>
    <n v="217633"/>
    <m/>
    <m/>
    <m/>
    <m/>
    <n v="3"/>
    <n v="3"/>
    <x v="5"/>
  </r>
  <r>
    <n v="226672"/>
    <m/>
    <n v="1"/>
    <n v="5"/>
    <m/>
    <m/>
    <m/>
    <x v="5"/>
  </r>
  <r>
    <n v="241050"/>
    <m/>
    <n v="2"/>
    <n v="3"/>
    <n v="1"/>
    <m/>
    <m/>
    <x v="5"/>
  </r>
  <r>
    <n v="226750"/>
    <m/>
    <m/>
    <n v="1"/>
    <n v="4"/>
    <n v="1"/>
    <m/>
    <x v="5"/>
  </r>
  <r>
    <n v="176807"/>
    <m/>
    <n v="3"/>
    <n v="3"/>
    <m/>
    <m/>
    <m/>
    <x v="5"/>
  </r>
  <r>
    <n v="263163"/>
    <m/>
    <n v="2"/>
    <n v="2"/>
    <n v="2"/>
    <m/>
    <m/>
    <x v="5"/>
  </r>
  <r>
    <n v="206407"/>
    <m/>
    <m/>
    <m/>
    <n v="1"/>
    <n v="2"/>
    <n v="3"/>
    <x v="5"/>
  </r>
  <r>
    <n v="199425"/>
    <m/>
    <m/>
    <n v="1"/>
    <n v="5"/>
    <m/>
    <m/>
    <x v="5"/>
  </r>
  <r>
    <n v="243115"/>
    <m/>
    <n v="1"/>
    <n v="5"/>
    <m/>
    <m/>
    <m/>
    <x v="5"/>
  </r>
  <r>
    <n v="257573"/>
    <m/>
    <n v="1"/>
    <n v="5"/>
    <m/>
    <m/>
    <m/>
    <x v="5"/>
  </r>
  <r>
    <n v="219135"/>
    <m/>
    <n v="5"/>
    <n v="1"/>
    <m/>
    <m/>
    <m/>
    <x v="5"/>
  </r>
  <r>
    <n v="257852"/>
    <m/>
    <m/>
    <n v="1"/>
    <m/>
    <n v="2"/>
    <n v="3"/>
    <x v="5"/>
  </r>
  <r>
    <n v="244727"/>
    <m/>
    <m/>
    <m/>
    <n v="1"/>
    <n v="5"/>
    <m/>
    <x v="5"/>
  </r>
  <r>
    <n v="257931"/>
    <m/>
    <n v="1"/>
    <n v="5"/>
    <m/>
    <m/>
    <m/>
    <x v="5"/>
  </r>
  <r>
    <n v="219314"/>
    <m/>
    <m/>
    <n v="1"/>
    <n v="5"/>
    <m/>
    <m/>
    <x v="5"/>
  </r>
  <r>
    <n v="185242"/>
    <m/>
    <m/>
    <m/>
    <m/>
    <n v="3"/>
    <n v="3"/>
    <x v="5"/>
  </r>
  <r>
    <n v="179426"/>
    <m/>
    <m/>
    <m/>
    <n v="1"/>
    <n v="2"/>
    <n v="3"/>
    <x v="5"/>
  </r>
  <r>
    <n v="258299"/>
    <m/>
    <m/>
    <n v="3"/>
    <n v="3"/>
    <m/>
    <m/>
    <x v="5"/>
  </r>
  <r>
    <n v="229390"/>
    <m/>
    <n v="1"/>
    <n v="5"/>
    <m/>
    <m/>
    <m/>
    <x v="5"/>
  </r>
  <r>
    <n v="258360"/>
    <m/>
    <m/>
    <m/>
    <m/>
    <n v="1"/>
    <n v="5"/>
    <x v="5"/>
  </r>
  <r>
    <n v="182227"/>
    <m/>
    <n v="2"/>
    <n v="4"/>
    <m/>
    <m/>
    <m/>
    <x v="5"/>
  </r>
  <r>
    <n v="211080"/>
    <m/>
    <m/>
    <m/>
    <m/>
    <n v="6"/>
    <m/>
    <x v="5"/>
  </r>
  <r>
    <n v="231284"/>
    <m/>
    <m/>
    <m/>
    <n v="1"/>
    <n v="5"/>
    <m/>
    <x v="5"/>
  </r>
  <r>
    <n v="258643"/>
    <m/>
    <m/>
    <n v="1"/>
    <n v="5"/>
    <m/>
    <m/>
    <x v="5"/>
  </r>
  <r>
    <n v="232018"/>
    <m/>
    <m/>
    <m/>
    <m/>
    <n v="4"/>
    <n v="2"/>
    <x v="5"/>
  </r>
  <r>
    <n v="258704"/>
    <m/>
    <m/>
    <m/>
    <n v="2"/>
    <n v="4"/>
    <m/>
    <x v="5"/>
  </r>
  <r>
    <n v="214541"/>
    <m/>
    <n v="4"/>
    <n v="2"/>
    <m/>
    <m/>
    <m/>
    <x v="5"/>
  </r>
  <r>
    <n v="178812"/>
    <m/>
    <n v="2"/>
    <n v="4"/>
    <m/>
    <m/>
    <m/>
    <x v="5"/>
  </r>
  <r>
    <n v="234810"/>
    <m/>
    <m/>
    <n v="3"/>
    <n v="3"/>
    <m/>
    <m/>
    <x v="5"/>
  </r>
  <r>
    <n v="258772"/>
    <m/>
    <m/>
    <m/>
    <m/>
    <n v="2"/>
    <n v="4"/>
    <x v="5"/>
  </r>
  <r>
    <n v="215284"/>
    <m/>
    <n v="2"/>
    <n v="4"/>
    <m/>
    <m/>
    <m/>
    <x v="5"/>
  </r>
  <r>
    <n v="193473"/>
    <m/>
    <m/>
    <m/>
    <n v="1"/>
    <n v="3"/>
    <n v="2"/>
    <x v="5"/>
  </r>
  <r>
    <n v="237179"/>
    <m/>
    <m/>
    <m/>
    <m/>
    <n v="3"/>
    <n v="3"/>
    <x v="5"/>
  </r>
  <r>
    <n v="199892"/>
    <m/>
    <m/>
    <n v="1"/>
    <n v="5"/>
    <m/>
    <m/>
    <x v="5"/>
  </r>
  <r>
    <n v="187914"/>
    <m/>
    <m/>
    <n v="4"/>
    <n v="2"/>
    <m/>
    <m/>
    <x v="5"/>
  </r>
  <r>
    <n v="227849"/>
    <m/>
    <n v="1"/>
    <n v="5"/>
    <m/>
    <m/>
    <m/>
    <x v="5"/>
  </r>
  <r>
    <n v="205625"/>
    <m/>
    <n v="2"/>
    <n v="1"/>
    <n v="3"/>
    <m/>
    <m/>
    <x v="5"/>
  </r>
  <r>
    <n v="196755"/>
    <m/>
    <m/>
    <n v="2"/>
    <n v="4"/>
    <m/>
    <m/>
    <x v="5"/>
  </r>
  <r>
    <n v="240294"/>
    <m/>
    <m/>
    <n v="1"/>
    <n v="3"/>
    <n v="2"/>
    <m/>
    <x v="5"/>
  </r>
  <r>
    <n v="197037"/>
    <m/>
    <m/>
    <m/>
    <m/>
    <m/>
    <n v="6"/>
    <x v="5"/>
  </r>
  <r>
    <n v="241542"/>
    <m/>
    <m/>
    <m/>
    <n v="1"/>
    <n v="4"/>
    <n v="1"/>
    <x v="5"/>
  </r>
  <r>
    <n v="211891"/>
    <m/>
    <m/>
    <m/>
    <n v="1"/>
    <n v="5"/>
    <m/>
    <x v="5"/>
  </r>
  <r>
    <n v="198533"/>
    <m/>
    <m/>
    <m/>
    <n v="2"/>
    <n v="1"/>
    <n v="3"/>
    <x v="5"/>
  </r>
  <r>
    <n v="260136"/>
    <m/>
    <m/>
    <n v="2"/>
    <n v="4"/>
    <m/>
    <m/>
    <x v="5"/>
  </r>
  <r>
    <n v="244427"/>
    <m/>
    <n v="2"/>
    <n v="4"/>
    <m/>
    <m/>
    <m/>
    <x v="5"/>
  </r>
  <r>
    <n v="260235"/>
    <m/>
    <n v="1"/>
    <n v="5"/>
    <m/>
    <m/>
    <m/>
    <x v="5"/>
  </r>
  <r>
    <n v="245272"/>
    <m/>
    <m/>
    <m/>
    <m/>
    <n v="2"/>
    <n v="4"/>
    <x v="5"/>
  </r>
  <r>
    <n v="260312"/>
    <m/>
    <m/>
    <n v="4"/>
    <n v="2"/>
    <m/>
    <m/>
    <x v="5"/>
  </r>
  <r>
    <n v="182208"/>
    <m/>
    <m/>
    <n v="6"/>
    <m/>
    <m/>
    <m/>
    <x v="5"/>
  </r>
  <r>
    <n v="228674"/>
    <m/>
    <m/>
    <m/>
    <n v="1"/>
    <n v="2"/>
    <n v="3"/>
    <x v="5"/>
  </r>
  <r>
    <n v="194594"/>
    <m/>
    <n v="2"/>
    <n v="4"/>
    <m/>
    <m/>
    <m/>
    <x v="5"/>
  </r>
  <r>
    <n v="228827"/>
    <m/>
    <m/>
    <m/>
    <n v="1"/>
    <n v="1"/>
    <n v="4"/>
    <x v="5"/>
  </r>
  <r>
    <n v="202226"/>
    <m/>
    <m/>
    <m/>
    <n v="1"/>
    <n v="5"/>
    <m/>
    <x v="5"/>
  </r>
  <r>
    <n v="200311"/>
    <m/>
    <m/>
    <m/>
    <n v="1"/>
    <n v="1"/>
    <n v="4"/>
    <x v="5"/>
  </r>
  <r>
    <n v="236459"/>
    <m/>
    <m/>
    <m/>
    <m/>
    <n v="6"/>
    <m/>
    <x v="5"/>
  </r>
  <r>
    <n v="191952"/>
    <m/>
    <m/>
    <n v="1"/>
    <n v="2"/>
    <n v="2"/>
    <n v="1"/>
    <x v="5"/>
  </r>
  <r>
    <n v="194074"/>
    <m/>
    <m/>
    <m/>
    <m/>
    <n v="3"/>
    <n v="3"/>
    <x v="5"/>
  </r>
  <r>
    <n v="229204"/>
    <m/>
    <n v="2"/>
    <n v="4"/>
    <m/>
    <m/>
    <m/>
    <x v="5"/>
  </r>
  <r>
    <n v="183522"/>
    <m/>
    <m/>
    <n v="1"/>
    <n v="5"/>
    <m/>
    <m/>
    <x v="5"/>
  </r>
  <r>
    <n v="229208"/>
    <m/>
    <m/>
    <n v="2"/>
    <n v="4"/>
    <m/>
    <m/>
    <x v="5"/>
  </r>
  <r>
    <n v="243507"/>
    <m/>
    <m/>
    <n v="1"/>
    <n v="1"/>
    <n v="4"/>
    <m/>
    <x v="5"/>
  </r>
  <r>
    <n v="261292"/>
    <m/>
    <m/>
    <n v="1"/>
    <n v="5"/>
    <m/>
    <m/>
    <x v="5"/>
  </r>
  <r>
    <n v="219445"/>
    <m/>
    <m/>
    <m/>
    <m/>
    <n v="2"/>
    <n v="4"/>
    <x v="5"/>
  </r>
  <r>
    <n v="261596"/>
    <m/>
    <m/>
    <n v="2"/>
    <n v="4"/>
    <m/>
    <m/>
    <x v="5"/>
  </r>
  <r>
    <n v="186504"/>
    <m/>
    <n v="4"/>
    <n v="2"/>
    <m/>
    <m/>
    <m/>
    <x v="5"/>
  </r>
  <r>
    <n v="212069"/>
    <m/>
    <m/>
    <m/>
    <n v="2"/>
    <n v="4"/>
    <m/>
    <x v="5"/>
  </r>
  <r>
    <n v="180857"/>
    <m/>
    <n v="2"/>
    <n v="4"/>
    <m/>
    <m/>
    <m/>
    <x v="5"/>
  </r>
  <r>
    <n v="261638"/>
    <m/>
    <m/>
    <m/>
    <m/>
    <n v="4"/>
    <n v="2"/>
    <x v="5"/>
  </r>
  <r>
    <n v="176819"/>
    <m/>
    <m/>
    <m/>
    <m/>
    <n v="6"/>
    <m/>
    <x v="5"/>
  </r>
  <r>
    <n v="262392"/>
    <m/>
    <m/>
    <m/>
    <n v="1"/>
    <n v="4"/>
    <n v="1"/>
    <x v="5"/>
  </r>
  <r>
    <n v="230852"/>
    <m/>
    <m/>
    <n v="1"/>
    <n v="5"/>
    <m/>
    <m/>
    <x v="5"/>
  </r>
  <r>
    <n v="262567"/>
    <m/>
    <n v="1"/>
    <n v="5"/>
    <m/>
    <m/>
    <m/>
    <x v="5"/>
  </r>
  <r>
    <n v="198272"/>
    <m/>
    <m/>
    <n v="1"/>
    <m/>
    <n v="1"/>
    <n v="4"/>
    <x v="5"/>
  </r>
  <r>
    <n v="192267"/>
    <m/>
    <m/>
    <m/>
    <m/>
    <n v="3"/>
    <n v="3"/>
    <x v="5"/>
  </r>
  <r>
    <n v="202618"/>
    <m/>
    <m/>
    <m/>
    <m/>
    <n v="1"/>
    <n v="5"/>
    <x v="5"/>
  </r>
  <r>
    <n v="229308"/>
    <m/>
    <n v="4"/>
    <n v="2"/>
    <m/>
    <m/>
    <m/>
    <x v="5"/>
  </r>
  <r>
    <n v="183707"/>
    <m/>
    <m/>
    <n v="2"/>
    <n v="4"/>
    <m/>
    <m/>
    <x v="5"/>
  </r>
  <r>
    <n v="192344"/>
    <m/>
    <m/>
    <m/>
    <n v="1"/>
    <n v="5"/>
    <m/>
    <x v="5"/>
  </r>
  <r>
    <n v="297336"/>
    <m/>
    <m/>
    <m/>
    <m/>
    <n v="2"/>
    <n v="4"/>
    <x v="5"/>
  </r>
  <r>
    <n v="308296"/>
    <m/>
    <m/>
    <m/>
    <n v="1"/>
    <n v="5"/>
    <m/>
    <x v="5"/>
  </r>
  <r>
    <n v="331465"/>
    <m/>
    <m/>
    <n v="1"/>
    <n v="5"/>
    <m/>
    <m/>
    <x v="5"/>
  </r>
  <r>
    <n v="300651"/>
    <m/>
    <m/>
    <m/>
    <m/>
    <n v="1"/>
    <n v="5"/>
    <x v="5"/>
  </r>
  <r>
    <n v="305177"/>
    <m/>
    <m/>
    <m/>
    <m/>
    <n v="4"/>
    <n v="2"/>
    <x v="5"/>
  </r>
  <r>
    <n v="303346"/>
    <m/>
    <m/>
    <n v="1"/>
    <n v="5"/>
    <m/>
    <m/>
    <x v="5"/>
  </r>
  <r>
    <n v="305226"/>
    <n v="1"/>
    <n v="2"/>
    <n v="3"/>
    <m/>
    <m/>
    <m/>
    <x v="5"/>
  </r>
  <r>
    <n v="270058"/>
    <m/>
    <m/>
    <m/>
    <n v="1"/>
    <n v="4"/>
    <n v="1"/>
    <x v="5"/>
  </r>
  <r>
    <n v="269336"/>
    <m/>
    <m/>
    <m/>
    <m/>
    <n v="1"/>
    <n v="5"/>
    <x v="5"/>
  </r>
  <r>
    <n v="264888"/>
    <m/>
    <m/>
    <n v="1"/>
    <n v="5"/>
    <m/>
    <m/>
    <x v="5"/>
  </r>
  <r>
    <n v="290880"/>
    <m/>
    <m/>
    <m/>
    <n v="1"/>
    <n v="2"/>
    <n v="3"/>
    <x v="5"/>
  </r>
  <r>
    <n v="316737"/>
    <m/>
    <m/>
    <n v="1"/>
    <n v="5"/>
    <m/>
    <m/>
    <x v="5"/>
  </r>
  <r>
    <n v="293634"/>
    <m/>
    <n v="1"/>
    <n v="3"/>
    <n v="2"/>
    <m/>
    <m/>
    <x v="5"/>
  </r>
  <r>
    <n v="281414"/>
    <m/>
    <m/>
    <m/>
    <n v="3"/>
    <n v="3"/>
    <m/>
    <x v="5"/>
  </r>
  <r>
    <n v="301560"/>
    <m/>
    <m/>
    <m/>
    <n v="3"/>
    <n v="2"/>
    <n v="1"/>
    <x v="5"/>
  </r>
  <r>
    <n v="271485"/>
    <m/>
    <m/>
    <m/>
    <n v="2"/>
    <n v="2"/>
    <n v="2"/>
    <x v="5"/>
  </r>
  <r>
    <n v="277650"/>
    <m/>
    <n v="2"/>
    <n v="2"/>
    <n v="2"/>
    <m/>
    <m/>
    <x v="5"/>
  </r>
  <r>
    <n v="268093"/>
    <m/>
    <n v="1"/>
    <n v="5"/>
    <m/>
    <m/>
    <m/>
    <x v="5"/>
  </r>
  <r>
    <n v="266406"/>
    <m/>
    <m/>
    <n v="3"/>
    <n v="3"/>
    <m/>
    <m/>
    <x v="5"/>
  </r>
  <r>
    <n v="288714"/>
    <m/>
    <m/>
    <m/>
    <n v="1"/>
    <n v="5"/>
    <m/>
    <x v="5"/>
  </r>
  <r>
    <n v="274447"/>
    <m/>
    <m/>
    <m/>
    <n v="1"/>
    <n v="5"/>
    <m/>
    <x v="5"/>
  </r>
  <r>
    <n v="341344"/>
    <m/>
    <m/>
    <n v="1"/>
    <n v="5"/>
    <m/>
    <m/>
    <x v="5"/>
  </r>
  <r>
    <n v="291201"/>
    <m/>
    <m/>
    <m/>
    <m/>
    <n v="4"/>
    <n v="2"/>
    <x v="5"/>
  </r>
  <r>
    <n v="341374"/>
    <m/>
    <m/>
    <m/>
    <m/>
    <n v="1"/>
    <n v="5"/>
    <x v="5"/>
  </r>
  <r>
    <n v="289110"/>
    <m/>
    <n v="1"/>
    <n v="5"/>
    <m/>
    <m/>
    <m/>
    <x v="5"/>
  </r>
  <r>
    <n v="327592"/>
    <m/>
    <n v="1"/>
    <n v="5"/>
    <m/>
    <m/>
    <m/>
    <x v="5"/>
  </r>
  <r>
    <n v="333497"/>
    <m/>
    <m/>
    <n v="1"/>
    <n v="3"/>
    <n v="2"/>
    <m/>
    <x v="5"/>
  </r>
  <r>
    <n v="341540"/>
    <m/>
    <n v="1"/>
    <n v="5"/>
    <m/>
    <m/>
    <m/>
    <x v="5"/>
  </r>
  <r>
    <n v="305449"/>
    <m/>
    <n v="4"/>
    <n v="2"/>
    <m/>
    <m/>
    <m/>
    <x v="5"/>
  </r>
  <r>
    <n v="327605"/>
    <m/>
    <m/>
    <n v="1"/>
    <n v="5"/>
    <m/>
    <m/>
    <x v="5"/>
  </r>
  <r>
    <n v="333565"/>
    <m/>
    <m/>
    <m/>
    <n v="1"/>
    <n v="2"/>
    <n v="3"/>
    <x v="5"/>
  </r>
  <r>
    <n v="297774"/>
    <m/>
    <n v="2"/>
    <n v="4"/>
    <m/>
    <m/>
    <m/>
    <x v="5"/>
  </r>
  <r>
    <n v="312033"/>
    <m/>
    <m/>
    <n v="3"/>
    <n v="3"/>
    <m/>
    <m/>
    <x v="5"/>
  </r>
  <r>
    <n v="316846"/>
    <m/>
    <m/>
    <n v="3"/>
    <n v="1"/>
    <n v="2"/>
    <m/>
    <x v="5"/>
  </r>
  <r>
    <n v="318337"/>
    <m/>
    <m/>
    <n v="3"/>
    <n v="3"/>
    <m/>
    <m/>
    <x v="5"/>
  </r>
  <r>
    <n v="286186"/>
    <m/>
    <m/>
    <m/>
    <n v="1"/>
    <n v="3"/>
    <n v="2"/>
    <x v="5"/>
  </r>
  <r>
    <n v="276099"/>
    <m/>
    <m/>
    <m/>
    <n v="2"/>
    <n v="2"/>
    <n v="2"/>
    <x v="5"/>
  </r>
  <r>
    <n v="341832"/>
    <m/>
    <m/>
    <n v="1"/>
    <m/>
    <n v="4"/>
    <n v="1"/>
    <x v="5"/>
  </r>
  <r>
    <n v="276900"/>
    <m/>
    <m/>
    <m/>
    <m/>
    <n v="2"/>
    <n v="4"/>
    <x v="5"/>
  </r>
  <r>
    <n v="278275"/>
    <m/>
    <n v="1"/>
    <n v="5"/>
    <m/>
    <m/>
    <m/>
    <x v="5"/>
  </r>
  <r>
    <n v="296837"/>
    <m/>
    <m/>
    <m/>
    <n v="2"/>
    <n v="4"/>
    <m/>
    <x v="5"/>
  </r>
  <r>
    <n v="327960"/>
    <m/>
    <m/>
    <m/>
    <m/>
    <n v="6"/>
    <m/>
    <x v="5"/>
  </r>
  <r>
    <n v="266586"/>
    <m/>
    <m/>
    <n v="3"/>
    <n v="3"/>
    <m/>
    <m/>
    <x v="5"/>
  </r>
  <r>
    <n v="313212"/>
    <m/>
    <n v="4"/>
    <n v="2"/>
    <m/>
    <m/>
    <m/>
    <x v="5"/>
  </r>
  <r>
    <n v="282400"/>
    <m/>
    <n v="1"/>
    <n v="5"/>
    <m/>
    <m/>
    <m/>
    <x v="5"/>
  </r>
  <r>
    <n v="270380"/>
    <m/>
    <m/>
    <n v="3"/>
    <n v="2"/>
    <n v="1"/>
    <m/>
    <x v="5"/>
  </r>
  <r>
    <n v="335070"/>
    <m/>
    <n v="4"/>
    <n v="2"/>
    <m/>
    <m/>
    <m/>
    <x v="5"/>
  </r>
  <r>
    <n v="328007"/>
    <m/>
    <m/>
    <m/>
    <n v="1"/>
    <n v="4"/>
    <n v="1"/>
    <x v="5"/>
  </r>
  <r>
    <n v="324235"/>
    <m/>
    <n v="2"/>
    <n v="4"/>
    <m/>
    <m/>
    <m/>
    <x v="5"/>
  </r>
  <r>
    <n v="342172"/>
    <m/>
    <m/>
    <n v="1"/>
    <n v="5"/>
    <m/>
    <m/>
    <x v="5"/>
  </r>
  <r>
    <n v="288132"/>
    <m/>
    <m/>
    <n v="3"/>
    <n v="1"/>
    <n v="2"/>
    <m/>
    <x v="5"/>
  </r>
  <r>
    <n v="342321"/>
    <m/>
    <m/>
    <n v="1"/>
    <n v="5"/>
    <m/>
    <m/>
    <x v="5"/>
  </r>
  <r>
    <n v="335561"/>
    <m/>
    <m/>
    <m/>
    <n v="1"/>
    <n v="3"/>
    <n v="2"/>
    <x v="5"/>
  </r>
  <r>
    <n v="342418"/>
    <m/>
    <n v="1"/>
    <n v="5"/>
    <m/>
    <m/>
    <m/>
    <x v="5"/>
  </r>
  <r>
    <n v="324834"/>
    <m/>
    <n v="1"/>
    <n v="3"/>
    <n v="2"/>
    <m/>
    <m/>
    <x v="5"/>
  </r>
  <r>
    <n v="297217"/>
    <m/>
    <n v="1"/>
    <n v="5"/>
    <m/>
    <m/>
    <m/>
    <x v="5"/>
  </r>
  <r>
    <n v="306137"/>
    <m/>
    <m/>
    <n v="1"/>
    <n v="1"/>
    <n v="3"/>
    <n v="1"/>
    <x v="5"/>
  </r>
  <r>
    <n v="314813"/>
    <m/>
    <n v="1"/>
    <n v="5"/>
    <m/>
    <m/>
    <m/>
    <x v="5"/>
  </r>
  <r>
    <n v="336116"/>
    <m/>
    <n v="1"/>
    <n v="2"/>
    <n v="3"/>
    <m/>
    <m/>
    <x v="5"/>
  </r>
  <r>
    <n v="320239"/>
    <m/>
    <m/>
    <n v="6"/>
    <m/>
    <m/>
    <m/>
    <x v="5"/>
  </r>
  <r>
    <n v="319075"/>
    <m/>
    <m/>
    <n v="6"/>
    <m/>
    <m/>
    <m/>
    <x v="5"/>
  </r>
  <r>
    <n v="309269"/>
    <m/>
    <m/>
    <m/>
    <n v="1"/>
    <n v="5"/>
    <m/>
    <x v="5"/>
  </r>
  <r>
    <n v="336308"/>
    <m/>
    <m/>
    <n v="1"/>
    <n v="5"/>
    <m/>
    <m/>
    <x v="5"/>
  </r>
  <r>
    <n v="299204"/>
    <m/>
    <m/>
    <m/>
    <n v="2"/>
    <n v="2"/>
    <n v="2"/>
    <x v="5"/>
  </r>
  <r>
    <n v="291550"/>
    <m/>
    <n v="1"/>
    <n v="5"/>
    <m/>
    <m/>
    <m/>
    <x v="5"/>
  </r>
  <r>
    <n v="328761"/>
    <m/>
    <m/>
    <m/>
    <n v="2"/>
    <n v="2"/>
    <n v="2"/>
    <x v="5"/>
  </r>
  <r>
    <n v="319083"/>
    <m/>
    <m/>
    <m/>
    <m/>
    <n v="2"/>
    <n v="4"/>
    <x v="5"/>
  </r>
  <r>
    <n v="342880"/>
    <m/>
    <m/>
    <n v="2"/>
    <n v="4"/>
    <m/>
    <m/>
    <x v="5"/>
  </r>
  <r>
    <n v="314066"/>
    <m/>
    <m/>
    <m/>
    <n v="1"/>
    <n v="5"/>
    <m/>
    <x v="5"/>
  </r>
  <r>
    <n v="309298"/>
    <m/>
    <m/>
    <m/>
    <n v="1"/>
    <n v="5"/>
    <m/>
    <x v="5"/>
  </r>
  <r>
    <n v="267227"/>
    <m/>
    <m/>
    <n v="2"/>
    <n v="4"/>
    <m/>
    <m/>
    <x v="5"/>
  </r>
  <r>
    <n v="342927"/>
    <m/>
    <m/>
    <n v="4"/>
    <n v="2"/>
    <m/>
    <m/>
    <x v="5"/>
  </r>
  <r>
    <n v="267568"/>
    <m/>
    <n v="1"/>
    <n v="5"/>
    <m/>
    <m/>
    <m/>
    <x v="5"/>
  </r>
  <r>
    <n v="328804"/>
    <m/>
    <m/>
    <m/>
    <m/>
    <n v="5"/>
    <n v="1"/>
    <x v="5"/>
  </r>
  <r>
    <n v="296898"/>
    <m/>
    <m/>
    <n v="1"/>
    <n v="5"/>
    <m/>
    <m/>
    <x v="5"/>
  </r>
  <r>
    <n v="343107"/>
    <m/>
    <n v="1"/>
    <n v="2"/>
    <n v="3"/>
    <m/>
    <m/>
    <x v="5"/>
  </r>
  <r>
    <n v="274652"/>
    <n v="1"/>
    <n v="5"/>
    <m/>
    <m/>
    <m/>
    <m/>
    <x v="5"/>
  </r>
  <r>
    <n v="276572"/>
    <m/>
    <m/>
    <n v="2"/>
    <n v="4"/>
    <m/>
    <m/>
    <x v="5"/>
  </r>
  <r>
    <n v="337325"/>
    <m/>
    <m/>
    <n v="1"/>
    <n v="1"/>
    <n v="4"/>
    <m/>
    <x v="5"/>
  </r>
  <r>
    <n v="265571"/>
    <m/>
    <m/>
    <m/>
    <m/>
    <m/>
    <n v="6"/>
    <x v="5"/>
  </r>
  <r>
    <n v="291658"/>
    <m/>
    <m/>
    <n v="2"/>
    <n v="4"/>
    <m/>
    <m/>
    <x v="5"/>
  </r>
  <r>
    <n v="343340"/>
    <m/>
    <n v="1"/>
    <n v="5"/>
    <m/>
    <m/>
    <m/>
    <x v="5"/>
  </r>
  <r>
    <n v="337805"/>
    <m/>
    <n v="6"/>
    <m/>
    <m/>
    <m/>
    <m/>
    <x v="5"/>
  </r>
  <r>
    <n v="285451"/>
    <m/>
    <m/>
    <m/>
    <n v="1"/>
    <n v="5"/>
    <m/>
    <x v="5"/>
  </r>
  <r>
    <n v="307047"/>
    <m/>
    <m/>
    <n v="2"/>
    <n v="4"/>
    <m/>
    <m/>
    <x v="5"/>
  </r>
  <r>
    <n v="265184"/>
    <m/>
    <m/>
    <m/>
    <n v="2"/>
    <n v="4"/>
    <m/>
    <x v="5"/>
  </r>
  <r>
    <n v="338129"/>
    <m/>
    <m/>
    <n v="1"/>
    <n v="5"/>
    <m/>
    <m/>
    <x v="5"/>
  </r>
  <r>
    <n v="317433"/>
    <m/>
    <m/>
    <n v="1"/>
    <n v="5"/>
    <m/>
    <m/>
    <x v="5"/>
  </r>
  <r>
    <n v="338426"/>
    <m/>
    <m/>
    <n v="1"/>
    <n v="5"/>
    <m/>
    <m/>
    <x v="5"/>
  </r>
  <r>
    <n v="286234"/>
    <m/>
    <m/>
    <n v="1"/>
    <n v="5"/>
    <m/>
    <m/>
    <x v="5"/>
  </r>
  <r>
    <n v="326184"/>
    <n v="1"/>
    <n v="5"/>
    <m/>
    <m/>
    <m/>
    <m/>
    <x v="5"/>
  </r>
  <r>
    <n v="343670"/>
    <m/>
    <m/>
    <m/>
    <n v="2"/>
    <n v="2"/>
    <n v="2"/>
    <x v="5"/>
  </r>
  <r>
    <n v="302885"/>
    <m/>
    <m/>
    <n v="1"/>
    <n v="5"/>
    <m/>
    <m/>
    <x v="5"/>
  </r>
  <r>
    <n v="294289"/>
    <m/>
    <m/>
    <m/>
    <n v="1"/>
    <n v="4"/>
    <n v="1"/>
    <x v="5"/>
  </r>
  <r>
    <n v="285007"/>
    <m/>
    <m/>
    <m/>
    <m/>
    <n v="2"/>
    <n v="4"/>
    <x v="5"/>
  </r>
  <r>
    <n v="309677"/>
    <m/>
    <m/>
    <n v="2"/>
    <n v="4"/>
    <m/>
    <m/>
    <x v="5"/>
  </r>
  <r>
    <n v="264280"/>
    <m/>
    <m/>
    <m/>
    <m/>
    <n v="2"/>
    <n v="4"/>
    <x v="5"/>
  </r>
  <r>
    <n v="280776"/>
    <m/>
    <n v="2"/>
    <n v="4"/>
    <m/>
    <m/>
    <m/>
    <x v="5"/>
  </r>
  <r>
    <n v="316249"/>
    <m/>
    <m/>
    <m/>
    <n v="3"/>
    <n v="3"/>
    <m/>
    <x v="5"/>
  </r>
  <r>
    <n v="309687"/>
    <m/>
    <n v="6"/>
    <m/>
    <m/>
    <m/>
    <m/>
    <x v="5"/>
  </r>
  <r>
    <n v="326517"/>
    <m/>
    <n v="1"/>
    <n v="5"/>
    <m/>
    <m/>
    <m/>
    <x v="5"/>
  </r>
  <r>
    <n v="309746"/>
    <m/>
    <m/>
    <m/>
    <n v="1"/>
    <n v="5"/>
    <m/>
    <x v="5"/>
  </r>
  <r>
    <n v="307600"/>
    <m/>
    <m/>
    <m/>
    <m/>
    <n v="3"/>
    <n v="3"/>
    <x v="5"/>
  </r>
  <r>
    <n v="292368"/>
    <m/>
    <m/>
    <m/>
    <n v="3"/>
    <n v="3"/>
    <m/>
    <x v="5"/>
  </r>
  <r>
    <n v="287880"/>
    <m/>
    <m/>
    <m/>
    <m/>
    <m/>
    <n v="6"/>
    <x v="5"/>
  </r>
  <r>
    <n v="343983"/>
    <m/>
    <m/>
    <m/>
    <m/>
    <n v="1"/>
    <n v="5"/>
    <x v="5"/>
  </r>
  <r>
    <n v="280336"/>
    <m/>
    <n v="3"/>
    <n v="3"/>
    <m/>
    <m/>
    <m/>
    <x v="5"/>
  </r>
  <r>
    <n v="298012"/>
    <m/>
    <n v="4"/>
    <n v="2"/>
    <m/>
    <m/>
    <m/>
    <x v="5"/>
  </r>
  <r>
    <n v="281194"/>
    <m/>
    <n v="1"/>
    <n v="5"/>
    <m/>
    <m/>
    <m/>
    <x v="5"/>
  </r>
  <r>
    <n v="304276"/>
    <m/>
    <m/>
    <m/>
    <m/>
    <n v="3"/>
    <n v="3"/>
    <x v="5"/>
  </r>
  <r>
    <n v="307781"/>
    <m/>
    <m/>
    <m/>
    <m/>
    <m/>
    <n v="6"/>
    <x v="5"/>
  </r>
  <r>
    <n v="304347"/>
    <m/>
    <n v="1"/>
    <n v="5"/>
    <m/>
    <m/>
    <m/>
    <x v="5"/>
  </r>
  <r>
    <n v="303269"/>
    <m/>
    <m/>
    <n v="2"/>
    <n v="4"/>
    <m/>
    <m/>
    <x v="5"/>
  </r>
  <r>
    <n v="263440"/>
    <m/>
    <m/>
    <n v="1"/>
    <n v="5"/>
    <m/>
    <m/>
    <x v="5"/>
  </r>
  <r>
    <n v="326949"/>
    <m/>
    <m/>
    <m/>
    <m/>
    <n v="2"/>
    <n v="4"/>
    <x v="5"/>
  </r>
  <r>
    <n v="272798"/>
    <m/>
    <m/>
    <m/>
    <n v="1"/>
    <n v="5"/>
    <m/>
    <x v="5"/>
  </r>
  <r>
    <n v="340294"/>
    <m/>
    <m/>
    <m/>
    <m/>
    <m/>
    <n v="6"/>
    <x v="5"/>
  </r>
  <r>
    <n v="298136"/>
    <m/>
    <n v="2"/>
    <n v="4"/>
    <m/>
    <m/>
    <m/>
    <x v="5"/>
  </r>
  <r>
    <n v="297727"/>
    <m/>
    <m/>
    <m/>
    <m/>
    <n v="2"/>
    <n v="4"/>
    <x v="5"/>
  </r>
  <r>
    <n v="329865"/>
    <m/>
    <n v="3"/>
    <n v="3"/>
    <m/>
    <m/>
    <m/>
    <x v="5"/>
  </r>
  <r>
    <n v="288661"/>
    <m/>
    <m/>
    <m/>
    <n v="1"/>
    <n v="3"/>
    <n v="2"/>
    <x v="5"/>
  </r>
  <r>
    <n v="344615"/>
    <m/>
    <m/>
    <m/>
    <m/>
    <n v="3"/>
    <n v="3"/>
    <x v="5"/>
  </r>
  <r>
    <n v="295638"/>
    <m/>
    <m/>
    <m/>
    <n v="1"/>
    <n v="1"/>
    <n v="4"/>
    <x v="5"/>
  </r>
  <r>
    <n v="317508"/>
    <m/>
    <n v="1"/>
    <n v="1"/>
    <n v="4"/>
    <m/>
    <m/>
    <x v="5"/>
  </r>
  <r>
    <n v="290827"/>
    <m/>
    <m/>
    <m/>
    <n v="2"/>
    <n v="2"/>
    <n v="2"/>
    <x v="5"/>
  </r>
  <r>
    <n v="344686"/>
    <m/>
    <m/>
    <m/>
    <m/>
    <n v="5"/>
    <n v="1"/>
    <x v="5"/>
  </r>
  <r>
    <n v="263434"/>
    <m/>
    <n v="6"/>
    <m/>
    <m/>
    <m/>
    <m/>
    <x v="5"/>
  </r>
  <r>
    <n v="312332"/>
    <m/>
    <m/>
    <n v="1"/>
    <n v="5"/>
    <m/>
    <m/>
    <x v="5"/>
  </r>
  <r>
    <n v="332560"/>
    <m/>
    <m/>
    <m/>
    <m/>
    <n v="1"/>
    <n v="5"/>
    <x v="5"/>
  </r>
  <r>
    <n v="330009"/>
    <m/>
    <n v="1"/>
    <n v="4"/>
    <n v="1"/>
    <m/>
    <m/>
    <x v="5"/>
  </r>
  <r>
    <n v="322563"/>
    <m/>
    <m/>
    <m/>
    <m/>
    <n v="2"/>
    <n v="4"/>
    <x v="5"/>
  </r>
  <r>
    <n v="269221"/>
    <m/>
    <m/>
    <n v="1"/>
    <n v="5"/>
    <m/>
    <m/>
    <x v="5"/>
  </r>
  <r>
    <n v="333387"/>
    <m/>
    <m/>
    <m/>
    <n v="2"/>
    <n v="4"/>
    <m/>
    <x v="5"/>
  </r>
  <r>
    <n v="272959"/>
    <m/>
    <n v="4"/>
    <n v="2"/>
    <m/>
    <m/>
    <m/>
    <x v="5"/>
  </r>
  <r>
    <n v="333498"/>
    <m/>
    <n v="6"/>
    <m/>
    <m/>
    <m/>
    <m/>
    <x v="5"/>
  </r>
  <r>
    <n v="285260"/>
    <m/>
    <m/>
    <m/>
    <m/>
    <n v="4"/>
    <n v="2"/>
    <x v="5"/>
  </r>
  <r>
    <n v="333624"/>
    <m/>
    <m/>
    <n v="1"/>
    <n v="2"/>
    <n v="3"/>
    <m/>
    <x v="5"/>
  </r>
  <r>
    <n v="292670"/>
    <m/>
    <n v="6"/>
    <m/>
    <m/>
    <m/>
    <m/>
    <x v="5"/>
  </r>
  <r>
    <n v="323390"/>
    <m/>
    <m/>
    <m/>
    <n v="1"/>
    <n v="1"/>
    <n v="4"/>
    <x v="5"/>
  </r>
  <r>
    <n v="310474"/>
    <m/>
    <n v="1"/>
    <n v="5"/>
    <m/>
    <m/>
    <m/>
    <x v="5"/>
  </r>
  <r>
    <n v="334448"/>
    <m/>
    <m/>
    <n v="2"/>
    <n v="4"/>
    <m/>
    <m/>
    <x v="5"/>
  </r>
  <r>
    <n v="330318"/>
    <m/>
    <n v="1"/>
    <n v="5"/>
    <m/>
    <m/>
    <m/>
    <x v="5"/>
  </r>
  <r>
    <n v="301971"/>
    <m/>
    <m/>
    <m/>
    <n v="2"/>
    <n v="4"/>
    <m/>
    <x v="5"/>
  </r>
  <r>
    <n v="276584"/>
    <m/>
    <n v="5"/>
    <n v="1"/>
    <m/>
    <m/>
    <m/>
    <x v="5"/>
  </r>
  <r>
    <n v="315862"/>
    <m/>
    <m/>
    <m/>
    <m/>
    <n v="4"/>
    <n v="2"/>
    <x v="5"/>
  </r>
  <r>
    <n v="321044"/>
    <m/>
    <m/>
    <m/>
    <m/>
    <n v="1"/>
    <n v="5"/>
    <x v="5"/>
  </r>
  <r>
    <n v="288437"/>
    <m/>
    <m/>
    <m/>
    <n v="2"/>
    <n v="2"/>
    <n v="2"/>
    <x v="5"/>
  </r>
  <r>
    <n v="345885"/>
    <m/>
    <n v="2"/>
    <n v="2"/>
    <n v="2"/>
    <m/>
    <m/>
    <x v="5"/>
  </r>
  <r>
    <n v="335868"/>
    <m/>
    <m/>
    <m/>
    <n v="2"/>
    <n v="4"/>
    <m/>
    <x v="5"/>
  </r>
  <r>
    <n v="345899"/>
    <m/>
    <m/>
    <n v="1"/>
    <n v="5"/>
    <m/>
    <m/>
    <x v="5"/>
  </r>
  <r>
    <n v="281245"/>
    <m/>
    <m/>
    <m/>
    <n v="1"/>
    <n v="5"/>
    <m/>
    <x v="5"/>
  </r>
  <r>
    <n v="346079"/>
    <m/>
    <m/>
    <m/>
    <n v="2"/>
    <n v="4"/>
    <m/>
    <x v="5"/>
  </r>
  <r>
    <n v="302181"/>
    <m/>
    <m/>
    <m/>
    <m/>
    <n v="1"/>
    <n v="5"/>
    <x v="5"/>
  </r>
  <r>
    <n v="274823"/>
    <m/>
    <m/>
    <n v="1"/>
    <n v="5"/>
    <m/>
    <m/>
    <x v="5"/>
  </r>
  <r>
    <n v="287097"/>
    <m/>
    <n v="1"/>
    <n v="5"/>
    <m/>
    <m/>
    <m/>
    <x v="5"/>
  </r>
  <r>
    <n v="287776"/>
    <m/>
    <n v="4"/>
    <n v="2"/>
    <m/>
    <m/>
    <m/>
    <x v="5"/>
  </r>
  <r>
    <n v="336830"/>
    <m/>
    <m/>
    <m/>
    <m/>
    <n v="2"/>
    <n v="4"/>
    <x v="5"/>
  </r>
  <r>
    <n v="272912"/>
    <m/>
    <m/>
    <n v="1"/>
    <n v="2"/>
    <n v="1"/>
    <n v="2"/>
    <x v="5"/>
  </r>
  <r>
    <n v="337132"/>
    <m/>
    <m/>
    <m/>
    <n v="1"/>
    <n v="5"/>
    <m/>
    <x v="5"/>
  </r>
  <r>
    <n v="310993"/>
    <m/>
    <m/>
    <n v="3"/>
    <n v="3"/>
    <m/>
    <m/>
    <x v="5"/>
  </r>
  <r>
    <n v="297054"/>
    <n v="1"/>
    <n v="1"/>
    <n v="4"/>
    <m/>
    <m/>
    <m/>
    <x v="5"/>
  </r>
  <r>
    <n v="330482"/>
    <m/>
    <m/>
    <m/>
    <n v="1"/>
    <n v="2"/>
    <n v="3"/>
    <x v="5"/>
  </r>
  <r>
    <n v="314135"/>
    <m/>
    <n v="2"/>
    <n v="4"/>
    <m/>
    <m/>
    <m/>
    <x v="5"/>
  </r>
  <r>
    <n v="299460"/>
    <m/>
    <m/>
    <n v="2"/>
    <n v="4"/>
    <m/>
    <m/>
    <x v="5"/>
  </r>
  <r>
    <n v="283970"/>
    <m/>
    <n v="2"/>
    <n v="3"/>
    <n v="1"/>
    <m/>
    <m/>
    <x v="5"/>
  </r>
  <r>
    <n v="346713"/>
    <m/>
    <m/>
    <n v="1"/>
    <n v="3"/>
    <m/>
    <n v="2"/>
    <x v="5"/>
  </r>
  <r>
    <n v="338485"/>
    <m/>
    <n v="2"/>
    <n v="4"/>
    <m/>
    <m/>
    <m/>
    <x v="5"/>
  </r>
  <r>
    <n v="311111"/>
    <m/>
    <m/>
    <m/>
    <m/>
    <n v="6"/>
    <m/>
    <x v="5"/>
  </r>
  <r>
    <n v="307512"/>
    <m/>
    <n v="4"/>
    <n v="2"/>
    <m/>
    <m/>
    <m/>
    <x v="5"/>
  </r>
  <r>
    <n v="277470"/>
    <m/>
    <m/>
    <n v="1"/>
    <n v="5"/>
    <m/>
    <m/>
    <x v="5"/>
  </r>
  <r>
    <n v="326448"/>
    <m/>
    <m/>
    <n v="1"/>
    <n v="4"/>
    <n v="1"/>
    <m/>
    <x v="5"/>
  </r>
  <r>
    <n v="295555"/>
    <m/>
    <n v="3"/>
    <n v="3"/>
    <m/>
    <m/>
    <m/>
    <x v="5"/>
  </r>
  <r>
    <n v="289539"/>
    <m/>
    <m/>
    <m/>
    <m/>
    <n v="5"/>
    <n v="1"/>
    <x v="5"/>
  </r>
  <r>
    <n v="321473"/>
    <m/>
    <m/>
    <n v="2"/>
    <n v="4"/>
    <m/>
    <m/>
    <x v="5"/>
  </r>
  <r>
    <n v="307738"/>
    <m/>
    <n v="2"/>
    <n v="4"/>
    <m/>
    <m/>
    <m/>
    <x v="5"/>
  </r>
  <r>
    <n v="295785"/>
    <n v="1"/>
    <n v="4"/>
    <n v="1"/>
    <m/>
    <m/>
    <m/>
    <x v="5"/>
  </r>
  <r>
    <n v="287945"/>
    <m/>
    <n v="2"/>
    <n v="4"/>
    <m/>
    <m/>
    <m/>
    <x v="5"/>
  </r>
  <r>
    <n v="311323"/>
    <m/>
    <m/>
    <n v="4"/>
    <n v="2"/>
    <m/>
    <m/>
    <x v="5"/>
  </r>
  <r>
    <n v="314373"/>
    <m/>
    <m/>
    <n v="1"/>
    <n v="5"/>
    <m/>
    <m/>
    <x v="5"/>
  </r>
  <r>
    <n v="321531"/>
    <m/>
    <n v="2"/>
    <n v="4"/>
    <m/>
    <m/>
    <m/>
    <x v="5"/>
  </r>
  <r>
    <n v="313044"/>
    <m/>
    <m/>
    <m/>
    <n v="1"/>
    <n v="3"/>
    <n v="2"/>
    <x v="5"/>
  </r>
  <r>
    <n v="347096"/>
    <m/>
    <m/>
    <n v="1"/>
    <n v="5"/>
    <m/>
    <m/>
    <x v="5"/>
  </r>
  <r>
    <n v="331779"/>
    <m/>
    <m/>
    <m/>
    <n v="1"/>
    <n v="5"/>
    <m/>
    <x v="5"/>
  </r>
  <r>
    <n v="311331"/>
    <m/>
    <m/>
    <m/>
    <m/>
    <n v="2"/>
    <n v="4"/>
    <x v="5"/>
  </r>
  <r>
    <n v="301425"/>
    <m/>
    <m/>
    <m/>
    <n v="1"/>
    <n v="3"/>
    <n v="2"/>
    <x v="5"/>
  </r>
  <r>
    <n v="301414"/>
    <m/>
    <n v="1"/>
    <n v="5"/>
    <m/>
    <m/>
    <m/>
    <x v="5"/>
  </r>
  <r>
    <n v="277146"/>
    <m/>
    <m/>
    <m/>
    <m/>
    <n v="1"/>
    <n v="5"/>
    <x v="5"/>
  </r>
  <r>
    <n v="330724"/>
    <m/>
    <m/>
    <n v="1"/>
    <n v="5"/>
    <m/>
    <m/>
    <x v="5"/>
  </r>
  <r>
    <n v="268263"/>
    <m/>
    <n v="3"/>
    <n v="3"/>
    <m/>
    <m/>
    <m/>
    <x v="5"/>
  </r>
  <r>
    <n v="280956"/>
    <m/>
    <m/>
    <m/>
    <n v="3"/>
    <n v="3"/>
    <m/>
    <x v="5"/>
  </r>
  <r>
    <n v="334380"/>
    <m/>
    <m/>
    <n v="2"/>
    <n v="4"/>
    <m/>
    <m/>
    <x v="5"/>
  </r>
  <r>
    <n v="285448"/>
    <m/>
    <m/>
    <m/>
    <n v="1"/>
    <n v="2"/>
    <n v="3"/>
    <x v="5"/>
  </r>
  <r>
    <n v="335016"/>
    <m/>
    <m/>
    <n v="3"/>
    <n v="3"/>
    <m/>
    <m/>
    <x v="5"/>
  </r>
  <r>
    <n v="347652"/>
    <m/>
    <n v="1"/>
    <n v="1"/>
    <n v="4"/>
    <m/>
    <m/>
    <x v="5"/>
  </r>
  <r>
    <n v="269618"/>
    <m/>
    <m/>
    <n v="2"/>
    <n v="4"/>
    <m/>
    <m/>
    <x v="5"/>
  </r>
  <r>
    <n v="330785"/>
    <m/>
    <m/>
    <m/>
    <m/>
    <n v="1"/>
    <n v="5"/>
    <x v="5"/>
  </r>
  <r>
    <n v="336216"/>
    <m/>
    <m/>
    <n v="3"/>
    <n v="2"/>
    <n v="1"/>
    <m/>
    <x v="5"/>
  </r>
  <r>
    <n v="298555"/>
    <m/>
    <m/>
    <m/>
    <n v="1"/>
    <n v="2"/>
    <n v="3"/>
    <x v="5"/>
  </r>
  <r>
    <n v="263891"/>
    <m/>
    <m/>
    <m/>
    <n v="1"/>
    <n v="1"/>
    <n v="4"/>
    <x v="5"/>
  </r>
  <r>
    <n v="284505"/>
    <m/>
    <m/>
    <m/>
    <n v="1"/>
    <n v="2"/>
    <n v="3"/>
    <x v="5"/>
  </r>
  <r>
    <n v="337186"/>
    <m/>
    <m/>
    <m/>
    <n v="6"/>
    <m/>
    <m/>
    <x v="5"/>
  </r>
  <r>
    <n v="304665"/>
    <m/>
    <m/>
    <m/>
    <m/>
    <n v="5"/>
    <n v="1"/>
    <x v="5"/>
  </r>
  <r>
    <n v="314192"/>
    <m/>
    <m/>
    <m/>
    <n v="2"/>
    <n v="4"/>
    <m/>
    <x v="5"/>
  </r>
  <r>
    <n v="347912"/>
    <m/>
    <m/>
    <m/>
    <m/>
    <n v="4"/>
    <n v="2"/>
    <x v="5"/>
  </r>
  <r>
    <n v="319263"/>
    <m/>
    <m/>
    <m/>
    <n v="1"/>
    <n v="2"/>
    <n v="3"/>
    <x v="5"/>
  </r>
  <r>
    <n v="347955"/>
    <m/>
    <m/>
    <m/>
    <m/>
    <n v="3"/>
    <n v="3"/>
    <x v="5"/>
  </r>
  <r>
    <n v="339048"/>
    <m/>
    <n v="1"/>
    <n v="5"/>
    <m/>
    <m/>
    <m/>
    <x v="5"/>
  </r>
  <r>
    <n v="288063"/>
    <m/>
    <n v="2"/>
    <n v="4"/>
    <m/>
    <m/>
    <m/>
    <x v="5"/>
  </r>
  <r>
    <n v="280356"/>
    <m/>
    <m/>
    <n v="3"/>
    <n v="3"/>
    <m/>
    <m/>
    <x v="5"/>
  </r>
  <r>
    <n v="347986"/>
    <m/>
    <m/>
    <n v="2"/>
    <n v="4"/>
    <m/>
    <m/>
    <x v="5"/>
  </r>
  <r>
    <n v="340325"/>
    <m/>
    <m/>
    <m/>
    <m/>
    <n v="5"/>
    <n v="1"/>
    <x v="5"/>
  </r>
  <r>
    <n v="311454"/>
    <m/>
    <n v="3"/>
    <n v="3"/>
    <m/>
    <m/>
    <m/>
    <x v="5"/>
  </r>
  <r>
    <n v="322045"/>
    <m/>
    <n v="6"/>
    <m/>
    <m/>
    <m/>
    <m/>
    <x v="5"/>
  </r>
  <r>
    <n v="296148"/>
    <m/>
    <n v="2"/>
    <n v="4"/>
    <m/>
    <m/>
    <m/>
    <x v="5"/>
  </r>
  <r>
    <n v="322966"/>
    <m/>
    <m/>
    <m/>
    <m/>
    <n v="3"/>
    <n v="3"/>
    <x v="5"/>
  </r>
  <r>
    <n v="304694"/>
    <m/>
    <m/>
    <n v="4"/>
    <n v="2"/>
    <m/>
    <m/>
    <x v="5"/>
  </r>
  <r>
    <n v="305808"/>
    <m/>
    <m/>
    <m/>
    <n v="4"/>
    <n v="2"/>
    <m/>
    <x v="5"/>
  </r>
  <r>
    <n v="276652"/>
    <m/>
    <n v="1"/>
    <n v="5"/>
    <m/>
    <m/>
    <m/>
    <x v="5"/>
  </r>
  <r>
    <n v="319006"/>
    <m/>
    <m/>
    <m/>
    <n v="6"/>
    <m/>
    <m/>
    <x v="5"/>
  </r>
  <r>
    <n v="304990"/>
    <m/>
    <n v="1"/>
    <n v="5"/>
    <m/>
    <m/>
    <m/>
    <x v="5"/>
  </r>
  <r>
    <n v="336913"/>
    <m/>
    <n v="6"/>
    <m/>
    <m/>
    <m/>
    <m/>
    <x v="5"/>
  </r>
  <r>
    <n v="283342"/>
    <m/>
    <m/>
    <m/>
    <n v="1"/>
    <n v="5"/>
    <m/>
    <x v="5"/>
  </r>
  <r>
    <n v="338445"/>
    <m/>
    <m/>
    <n v="1"/>
    <n v="5"/>
    <m/>
    <m/>
    <x v="5"/>
  </r>
  <r>
    <n v="269308"/>
    <m/>
    <m/>
    <m/>
    <n v="2"/>
    <n v="4"/>
    <m/>
    <x v="5"/>
  </r>
  <r>
    <n v="277040"/>
    <m/>
    <m/>
    <n v="6"/>
    <m/>
    <m/>
    <m/>
    <x v="5"/>
  </r>
  <r>
    <n v="348549"/>
    <m/>
    <m/>
    <n v="1"/>
    <n v="5"/>
    <m/>
    <m/>
    <x v="5"/>
  </r>
  <r>
    <n v="276392"/>
    <m/>
    <n v="2"/>
    <n v="4"/>
    <m/>
    <m/>
    <m/>
    <x v="5"/>
  </r>
  <r>
    <n v="281131"/>
    <m/>
    <m/>
    <m/>
    <n v="1"/>
    <n v="3"/>
    <n v="2"/>
    <x v="5"/>
  </r>
  <r>
    <n v="279523"/>
    <m/>
    <m/>
    <n v="1"/>
    <n v="5"/>
    <m/>
    <m/>
    <x v="5"/>
  </r>
  <r>
    <n v="290660"/>
    <m/>
    <m/>
    <m/>
    <m/>
    <n v="3"/>
    <n v="3"/>
    <x v="5"/>
  </r>
  <r>
    <n v="319078"/>
    <m/>
    <n v="1"/>
    <n v="5"/>
    <m/>
    <m/>
    <m/>
    <x v="5"/>
  </r>
  <r>
    <n v="274964"/>
    <m/>
    <m/>
    <n v="1"/>
    <n v="5"/>
    <m/>
    <m/>
    <x v="5"/>
  </r>
  <r>
    <n v="280214"/>
    <m/>
    <m/>
    <m/>
    <m/>
    <n v="1"/>
    <n v="5"/>
    <x v="5"/>
  </r>
  <r>
    <n v="305056"/>
    <m/>
    <n v="1"/>
    <n v="5"/>
    <m/>
    <m/>
    <m/>
    <x v="5"/>
  </r>
  <r>
    <n v="301595"/>
    <m/>
    <m/>
    <n v="1"/>
    <n v="5"/>
    <m/>
    <m/>
    <x v="5"/>
  </r>
  <r>
    <n v="321906"/>
    <m/>
    <m/>
    <n v="1"/>
    <n v="5"/>
    <m/>
    <m/>
    <x v="5"/>
  </r>
  <r>
    <n v="337754"/>
    <m/>
    <m/>
    <m/>
    <n v="1"/>
    <n v="2"/>
    <n v="3"/>
    <x v="5"/>
  </r>
  <r>
    <n v="348779"/>
    <m/>
    <m/>
    <n v="2"/>
    <n v="1"/>
    <n v="1"/>
    <n v="2"/>
    <x v="5"/>
  </r>
  <r>
    <n v="305901"/>
    <m/>
    <n v="3"/>
    <n v="3"/>
    <m/>
    <m/>
    <m/>
    <x v="5"/>
  </r>
  <r>
    <n v="311755"/>
    <m/>
    <n v="1"/>
    <n v="5"/>
    <m/>
    <m/>
    <m/>
    <x v="5"/>
  </r>
  <r>
    <n v="294640"/>
    <m/>
    <m/>
    <m/>
    <n v="1"/>
    <n v="4"/>
    <n v="1"/>
    <x v="5"/>
  </r>
  <r>
    <n v="281174"/>
    <m/>
    <n v="1"/>
    <n v="5"/>
    <m/>
    <m/>
    <m/>
    <x v="5"/>
  </r>
  <r>
    <n v="18501"/>
    <m/>
    <n v="2"/>
    <n v="5"/>
    <m/>
    <m/>
    <m/>
    <x v="6"/>
  </r>
  <r>
    <n v="79499"/>
    <m/>
    <m/>
    <m/>
    <n v="7"/>
    <m/>
    <m/>
    <x v="6"/>
  </r>
  <r>
    <n v="79588"/>
    <m/>
    <m/>
    <m/>
    <m/>
    <n v="2"/>
    <n v="5"/>
    <x v="6"/>
  </r>
  <r>
    <n v="41277"/>
    <m/>
    <m/>
    <m/>
    <n v="2"/>
    <n v="5"/>
    <m/>
    <x v="6"/>
  </r>
  <r>
    <n v="814"/>
    <m/>
    <m/>
    <m/>
    <n v="1"/>
    <n v="5"/>
    <n v="1"/>
    <x v="6"/>
  </r>
  <r>
    <n v="62908"/>
    <m/>
    <m/>
    <n v="1"/>
    <n v="5"/>
    <n v="1"/>
    <m/>
    <x v="6"/>
  </r>
  <r>
    <n v="35220"/>
    <m/>
    <m/>
    <m/>
    <n v="1"/>
    <n v="6"/>
    <m/>
    <x v="6"/>
  </r>
  <r>
    <n v="8614"/>
    <m/>
    <m/>
    <m/>
    <m/>
    <n v="2"/>
    <n v="5"/>
    <x v="6"/>
  </r>
  <r>
    <n v="11852"/>
    <m/>
    <m/>
    <n v="3"/>
    <n v="4"/>
    <m/>
    <m/>
    <x v="6"/>
  </r>
  <r>
    <n v="11996"/>
    <m/>
    <m/>
    <m/>
    <m/>
    <n v="2"/>
    <n v="5"/>
    <x v="6"/>
  </r>
  <r>
    <n v="79846"/>
    <m/>
    <m/>
    <m/>
    <n v="1"/>
    <n v="3"/>
    <n v="3"/>
    <x v="6"/>
  </r>
  <r>
    <n v="59104"/>
    <m/>
    <n v="1"/>
    <n v="6"/>
    <m/>
    <m/>
    <m/>
    <x v="6"/>
  </r>
  <r>
    <n v="53357"/>
    <m/>
    <m/>
    <m/>
    <n v="1"/>
    <n v="2"/>
    <n v="4"/>
    <x v="6"/>
  </r>
  <r>
    <n v="4976"/>
    <m/>
    <m/>
    <m/>
    <n v="4"/>
    <n v="3"/>
    <m/>
    <x v="6"/>
  </r>
  <r>
    <n v="57677"/>
    <m/>
    <m/>
    <m/>
    <m/>
    <n v="2"/>
    <n v="5"/>
    <x v="6"/>
  </r>
  <r>
    <n v="44734"/>
    <m/>
    <m/>
    <m/>
    <m/>
    <n v="5"/>
    <n v="2"/>
    <x v="6"/>
  </r>
  <r>
    <n v="3275"/>
    <m/>
    <m/>
    <n v="1"/>
    <n v="6"/>
    <m/>
    <m/>
    <x v="6"/>
  </r>
  <r>
    <n v="32413"/>
    <m/>
    <n v="1"/>
    <n v="6"/>
    <m/>
    <m/>
    <m/>
    <x v="6"/>
  </r>
  <r>
    <n v="1273"/>
    <m/>
    <m/>
    <m/>
    <m/>
    <n v="3"/>
    <n v="4"/>
    <x v="6"/>
  </r>
  <r>
    <n v="7464"/>
    <m/>
    <n v="1"/>
    <n v="6"/>
    <m/>
    <m/>
    <m/>
    <x v="6"/>
  </r>
  <r>
    <n v="40232"/>
    <m/>
    <m/>
    <m/>
    <m/>
    <n v="4"/>
    <n v="3"/>
    <x v="6"/>
  </r>
  <r>
    <n v="27956"/>
    <m/>
    <m/>
    <m/>
    <m/>
    <n v="1"/>
    <n v="6"/>
    <x v="6"/>
  </r>
  <r>
    <n v="6001"/>
    <m/>
    <m/>
    <m/>
    <n v="2"/>
    <n v="3"/>
    <n v="2"/>
    <x v="6"/>
  </r>
  <r>
    <n v="56449"/>
    <m/>
    <m/>
    <n v="2"/>
    <n v="5"/>
    <m/>
    <m/>
    <x v="6"/>
  </r>
  <r>
    <n v="5309"/>
    <m/>
    <m/>
    <m/>
    <n v="1"/>
    <n v="6"/>
    <m/>
    <x v="6"/>
  </r>
  <r>
    <n v="29568"/>
    <m/>
    <n v="1"/>
    <n v="6"/>
    <m/>
    <m/>
    <m/>
    <x v="6"/>
  </r>
  <r>
    <n v="28426"/>
    <m/>
    <m/>
    <m/>
    <n v="2"/>
    <n v="5"/>
    <m/>
    <x v="6"/>
  </r>
  <r>
    <n v="63853"/>
    <m/>
    <n v="2"/>
    <n v="5"/>
    <m/>
    <m/>
    <m/>
    <x v="6"/>
  </r>
  <r>
    <n v="11708"/>
    <m/>
    <m/>
    <n v="2"/>
    <n v="3"/>
    <n v="2"/>
    <m/>
    <x v="6"/>
  </r>
  <r>
    <n v="27323"/>
    <m/>
    <m/>
    <n v="4"/>
    <n v="3"/>
    <m/>
    <m/>
    <x v="6"/>
  </r>
  <r>
    <n v="53465"/>
    <m/>
    <n v="4"/>
    <n v="1"/>
    <n v="2"/>
    <m/>
    <m/>
    <x v="6"/>
  </r>
  <r>
    <n v="29637"/>
    <m/>
    <m/>
    <m/>
    <n v="1"/>
    <n v="2"/>
    <n v="4"/>
    <x v="6"/>
  </r>
  <r>
    <n v="45224"/>
    <m/>
    <m/>
    <m/>
    <n v="2"/>
    <n v="2"/>
    <n v="3"/>
    <x v="6"/>
  </r>
  <r>
    <n v="45069"/>
    <m/>
    <m/>
    <m/>
    <m/>
    <n v="1"/>
    <n v="6"/>
    <x v="6"/>
  </r>
  <r>
    <n v="53489"/>
    <m/>
    <m/>
    <m/>
    <n v="1"/>
    <n v="4"/>
    <n v="2"/>
    <x v="6"/>
  </r>
  <r>
    <n v="33028"/>
    <m/>
    <n v="4"/>
    <n v="3"/>
    <m/>
    <m/>
    <m/>
    <x v="6"/>
  </r>
  <r>
    <n v="61407"/>
    <m/>
    <m/>
    <n v="2"/>
    <n v="5"/>
    <m/>
    <m/>
    <x v="6"/>
  </r>
  <r>
    <n v="42981"/>
    <m/>
    <m/>
    <m/>
    <m/>
    <n v="5"/>
    <n v="2"/>
    <x v="6"/>
  </r>
  <r>
    <n v="28508"/>
    <m/>
    <n v="1"/>
    <n v="3"/>
    <n v="3"/>
    <m/>
    <m/>
    <x v="6"/>
  </r>
  <r>
    <n v="73682"/>
    <m/>
    <m/>
    <m/>
    <n v="1"/>
    <n v="5"/>
    <n v="1"/>
    <x v="6"/>
  </r>
  <r>
    <n v="67944"/>
    <m/>
    <n v="3"/>
    <n v="4"/>
    <m/>
    <m/>
    <m/>
    <x v="6"/>
  </r>
  <r>
    <n v="73844"/>
    <m/>
    <m/>
    <m/>
    <n v="1"/>
    <n v="1"/>
    <n v="5"/>
    <x v="6"/>
  </r>
  <r>
    <n v="49634"/>
    <m/>
    <m/>
    <n v="1"/>
    <n v="4"/>
    <n v="2"/>
    <m/>
    <x v="6"/>
  </r>
  <r>
    <n v="59737"/>
    <m/>
    <m/>
    <m/>
    <n v="5"/>
    <n v="2"/>
    <m/>
    <x v="6"/>
  </r>
  <r>
    <n v="56823"/>
    <m/>
    <m/>
    <m/>
    <n v="1"/>
    <n v="5"/>
    <n v="1"/>
    <x v="6"/>
  </r>
  <r>
    <n v="16178"/>
    <m/>
    <m/>
    <n v="4"/>
    <n v="3"/>
    <m/>
    <m/>
    <x v="6"/>
  </r>
  <r>
    <n v="80379"/>
    <n v="1"/>
    <n v="6"/>
    <m/>
    <m/>
    <m/>
    <m/>
    <x v="6"/>
  </r>
  <r>
    <n v="64421"/>
    <m/>
    <m/>
    <n v="2"/>
    <n v="1"/>
    <n v="4"/>
    <m/>
    <x v="6"/>
  </r>
  <r>
    <n v="61521"/>
    <m/>
    <m/>
    <m/>
    <m/>
    <n v="3"/>
    <n v="4"/>
    <x v="6"/>
  </r>
  <r>
    <n v="7501"/>
    <m/>
    <m/>
    <m/>
    <m/>
    <n v="6"/>
    <n v="1"/>
    <x v="6"/>
  </r>
  <r>
    <n v="68283"/>
    <m/>
    <m/>
    <m/>
    <n v="1"/>
    <n v="5"/>
    <n v="1"/>
    <x v="6"/>
  </r>
  <r>
    <n v="46780"/>
    <m/>
    <m/>
    <m/>
    <n v="1"/>
    <n v="3"/>
    <n v="3"/>
    <x v="6"/>
  </r>
  <r>
    <n v="40360"/>
    <m/>
    <n v="2"/>
    <n v="5"/>
    <m/>
    <m/>
    <m/>
    <x v="6"/>
  </r>
  <r>
    <n v="3335"/>
    <m/>
    <n v="1"/>
    <n v="6"/>
    <m/>
    <m/>
    <m/>
    <x v="6"/>
  </r>
  <r>
    <n v="1209"/>
    <m/>
    <m/>
    <m/>
    <n v="2"/>
    <n v="2"/>
    <n v="3"/>
    <x v="6"/>
  </r>
  <r>
    <n v="48250"/>
    <m/>
    <m/>
    <m/>
    <n v="1"/>
    <n v="6"/>
    <m/>
    <x v="6"/>
  </r>
  <r>
    <n v="81082"/>
    <m/>
    <m/>
    <m/>
    <n v="1"/>
    <n v="6"/>
    <m/>
    <x v="6"/>
  </r>
  <r>
    <n v="5098"/>
    <m/>
    <m/>
    <m/>
    <n v="1"/>
    <n v="1"/>
    <n v="5"/>
    <x v="6"/>
  </r>
  <r>
    <n v="14197"/>
    <m/>
    <n v="1"/>
    <n v="2"/>
    <n v="4"/>
    <m/>
    <m/>
    <x v="6"/>
  </r>
  <r>
    <n v="64890"/>
    <m/>
    <m/>
    <m/>
    <n v="4"/>
    <n v="3"/>
    <m/>
    <x v="6"/>
  </r>
  <r>
    <n v="36226"/>
    <m/>
    <m/>
    <m/>
    <n v="7"/>
    <m/>
    <m/>
    <x v="6"/>
  </r>
  <r>
    <n v="19243"/>
    <m/>
    <m/>
    <m/>
    <n v="2"/>
    <n v="5"/>
    <m/>
    <x v="6"/>
  </r>
  <r>
    <n v="68485"/>
    <m/>
    <m/>
    <m/>
    <m/>
    <m/>
    <n v="7"/>
    <x v="6"/>
  </r>
  <r>
    <n v="51776"/>
    <m/>
    <m/>
    <n v="4"/>
    <n v="3"/>
    <m/>
    <m/>
    <x v="6"/>
  </r>
  <r>
    <n v="13270"/>
    <m/>
    <m/>
    <m/>
    <n v="2"/>
    <n v="5"/>
    <m/>
    <x v="6"/>
  </r>
  <r>
    <n v="48383"/>
    <m/>
    <m/>
    <m/>
    <m/>
    <m/>
    <n v="7"/>
    <x v="6"/>
  </r>
  <r>
    <n v="81244"/>
    <m/>
    <m/>
    <n v="1"/>
    <n v="6"/>
    <m/>
    <m/>
    <x v="6"/>
  </r>
  <r>
    <n v="75392"/>
    <m/>
    <n v="5"/>
    <n v="2"/>
    <m/>
    <m/>
    <m/>
    <x v="6"/>
  </r>
  <r>
    <n v="49847"/>
    <m/>
    <m/>
    <n v="1"/>
    <n v="6"/>
    <m/>
    <m/>
    <x v="6"/>
  </r>
  <r>
    <n v="75448"/>
    <m/>
    <m/>
    <m/>
    <n v="2"/>
    <n v="4"/>
    <n v="1"/>
    <x v="6"/>
  </r>
  <r>
    <n v="81381"/>
    <m/>
    <n v="3"/>
    <n v="4"/>
    <m/>
    <m/>
    <m/>
    <x v="6"/>
  </r>
  <r>
    <n v="19334"/>
    <m/>
    <m/>
    <n v="6"/>
    <n v="1"/>
    <m/>
    <m/>
    <x v="6"/>
  </r>
  <r>
    <n v="31272"/>
    <m/>
    <m/>
    <m/>
    <m/>
    <n v="2"/>
    <n v="5"/>
    <x v="6"/>
  </r>
  <r>
    <n v="41991"/>
    <m/>
    <m/>
    <n v="1"/>
    <n v="5"/>
    <n v="1"/>
    <m/>
    <x v="6"/>
  </r>
  <r>
    <n v="17547"/>
    <m/>
    <m/>
    <m/>
    <m/>
    <n v="2"/>
    <n v="5"/>
    <x v="6"/>
  </r>
  <r>
    <n v="19482"/>
    <m/>
    <n v="1"/>
    <n v="4"/>
    <n v="2"/>
    <m/>
    <m/>
    <x v="6"/>
  </r>
  <r>
    <n v="49898"/>
    <m/>
    <m/>
    <m/>
    <n v="1"/>
    <n v="3"/>
    <n v="3"/>
    <x v="6"/>
  </r>
  <r>
    <n v="48489"/>
    <m/>
    <m/>
    <m/>
    <m/>
    <m/>
    <n v="7"/>
    <x v="6"/>
  </r>
  <r>
    <n v="42711"/>
    <m/>
    <m/>
    <m/>
    <n v="1"/>
    <n v="5"/>
    <n v="1"/>
    <x v="6"/>
  </r>
  <r>
    <n v="76128"/>
    <m/>
    <m/>
    <m/>
    <n v="1"/>
    <n v="6"/>
    <m/>
    <x v="6"/>
  </r>
  <r>
    <n v="81600"/>
    <m/>
    <m/>
    <m/>
    <m/>
    <n v="7"/>
    <m/>
    <x v="6"/>
  </r>
  <r>
    <n v="60369"/>
    <m/>
    <n v="4"/>
    <n v="3"/>
    <m/>
    <m/>
    <m/>
    <x v="6"/>
  </r>
  <r>
    <n v="26950"/>
    <m/>
    <m/>
    <n v="1"/>
    <n v="6"/>
    <m/>
    <m/>
    <x v="6"/>
  </r>
  <r>
    <n v="651"/>
    <m/>
    <m/>
    <n v="2"/>
    <n v="5"/>
    <m/>
    <m/>
    <x v="6"/>
  </r>
  <r>
    <n v="41224"/>
    <m/>
    <m/>
    <m/>
    <n v="4"/>
    <n v="3"/>
    <m/>
    <x v="6"/>
  </r>
  <r>
    <n v="65427"/>
    <m/>
    <m/>
    <n v="1"/>
    <n v="6"/>
    <m/>
    <m/>
    <x v="6"/>
  </r>
  <r>
    <n v="68838"/>
    <m/>
    <n v="2"/>
    <n v="4"/>
    <n v="1"/>
    <m/>
    <m/>
    <x v="6"/>
  </r>
  <r>
    <n v="33872"/>
    <m/>
    <m/>
    <n v="3"/>
    <n v="4"/>
    <m/>
    <m/>
    <x v="6"/>
  </r>
  <r>
    <n v="1559"/>
    <m/>
    <m/>
    <n v="3"/>
    <n v="1"/>
    <n v="3"/>
    <m/>
    <x v="6"/>
  </r>
  <r>
    <n v="6453"/>
    <m/>
    <m/>
    <m/>
    <n v="2"/>
    <n v="4"/>
    <n v="1"/>
    <x v="6"/>
  </r>
  <r>
    <n v="40671"/>
    <m/>
    <n v="1"/>
    <n v="6"/>
    <m/>
    <m/>
    <m/>
    <x v="6"/>
  </r>
  <r>
    <n v="76711"/>
    <m/>
    <m/>
    <m/>
    <n v="1"/>
    <n v="5"/>
    <n v="1"/>
    <x v="6"/>
  </r>
  <r>
    <n v="1577"/>
    <m/>
    <n v="2"/>
    <n v="5"/>
    <m/>
    <m/>
    <m/>
    <x v="6"/>
  </r>
  <r>
    <n v="39773"/>
    <m/>
    <m/>
    <m/>
    <n v="2"/>
    <n v="4"/>
    <n v="1"/>
    <x v="6"/>
  </r>
  <r>
    <n v="4240"/>
    <m/>
    <m/>
    <n v="5"/>
    <n v="2"/>
    <m/>
    <m/>
    <x v="6"/>
  </r>
  <r>
    <n v="25376"/>
    <m/>
    <n v="1"/>
    <m/>
    <n v="4"/>
    <n v="2"/>
    <m/>
    <x v="6"/>
  </r>
  <r>
    <n v="15963"/>
    <m/>
    <n v="2"/>
    <n v="5"/>
    <m/>
    <m/>
    <m/>
    <x v="6"/>
  </r>
  <r>
    <n v="52435"/>
    <m/>
    <m/>
    <m/>
    <n v="1"/>
    <n v="1"/>
    <n v="5"/>
    <x v="6"/>
  </r>
  <r>
    <n v="58112"/>
    <m/>
    <n v="4"/>
    <n v="3"/>
    <m/>
    <m/>
    <m/>
    <x v="6"/>
  </r>
  <r>
    <n v="16134"/>
    <m/>
    <m/>
    <n v="1"/>
    <n v="6"/>
    <m/>
    <m/>
    <x v="6"/>
  </r>
  <r>
    <n v="20125"/>
    <m/>
    <n v="2"/>
    <n v="3"/>
    <n v="2"/>
    <m/>
    <m/>
    <x v="6"/>
  </r>
  <r>
    <n v="65832"/>
    <m/>
    <m/>
    <n v="1"/>
    <n v="6"/>
    <m/>
    <m/>
    <x v="6"/>
  </r>
  <r>
    <n v="82243"/>
    <m/>
    <m/>
    <m/>
    <m/>
    <n v="2"/>
    <n v="5"/>
    <x v="6"/>
  </r>
  <r>
    <n v="65838"/>
    <n v="1"/>
    <n v="6"/>
    <m/>
    <m/>
    <m/>
    <m/>
    <x v="6"/>
  </r>
  <r>
    <n v="47103"/>
    <m/>
    <n v="2"/>
    <n v="5"/>
    <m/>
    <m/>
    <m/>
    <x v="6"/>
  </r>
  <r>
    <n v="5166"/>
    <m/>
    <m/>
    <n v="6"/>
    <n v="1"/>
    <m/>
    <m/>
    <x v="6"/>
  </r>
  <r>
    <n v="42806"/>
    <m/>
    <m/>
    <m/>
    <n v="2"/>
    <n v="4"/>
    <n v="1"/>
    <x v="6"/>
  </r>
  <r>
    <n v="7614"/>
    <m/>
    <m/>
    <m/>
    <n v="1"/>
    <n v="3"/>
    <n v="3"/>
    <x v="6"/>
  </r>
  <r>
    <n v="2172"/>
    <m/>
    <n v="3"/>
    <n v="4"/>
    <m/>
    <m/>
    <m/>
    <x v="6"/>
  </r>
  <r>
    <n v="12221"/>
    <m/>
    <m/>
    <m/>
    <m/>
    <n v="1"/>
    <n v="6"/>
    <x v="6"/>
  </r>
  <r>
    <n v="82580"/>
    <m/>
    <m/>
    <n v="2"/>
    <n v="5"/>
    <m/>
    <m/>
    <x v="6"/>
  </r>
  <r>
    <n v="34685"/>
    <m/>
    <m/>
    <m/>
    <m/>
    <n v="2"/>
    <n v="5"/>
    <x v="6"/>
  </r>
  <r>
    <n v="54670"/>
    <m/>
    <n v="1"/>
    <n v="4"/>
    <n v="2"/>
    <m/>
    <m/>
    <x v="6"/>
  </r>
  <r>
    <n v="56670"/>
    <m/>
    <m/>
    <m/>
    <n v="1"/>
    <n v="3"/>
    <n v="3"/>
    <x v="6"/>
  </r>
  <r>
    <n v="82653"/>
    <m/>
    <n v="1"/>
    <n v="6"/>
    <m/>
    <m/>
    <m/>
    <x v="6"/>
  </r>
  <r>
    <n v="1397"/>
    <m/>
    <m/>
    <m/>
    <m/>
    <n v="3"/>
    <n v="4"/>
    <x v="6"/>
  </r>
  <r>
    <n v="31522"/>
    <m/>
    <m/>
    <n v="2"/>
    <n v="5"/>
    <m/>
    <m/>
    <x v="6"/>
  </r>
  <r>
    <n v="16321"/>
    <m/>
    <m/>
    <m/>
    <m/>
    <n v="6"/>
    <n v="1"/>
    <x v="6"/>
  </r>
  <r>
    <n v="69409"/>
    <m/>
    <m/>
    <m/>
    <n v="1"/>
    <n v="5"/>
    <n v="1"/>
    <x v="6"/>
  </r>
  <r>
    <n v="27547"/>
    <m/>
    <n v="6"/>
    <n v="1"/>
    <m/>
    <m/>
    <m/>
    <x v="6"/>
  </r>
  <r>
    <n v="69664"/>
    <m/>
    <m/>
    <n v="1"/>
    <n v="6"/>
    <m/>
    <m/>
    <x v="6"/>
  </r>
  <r>
    <n v="78870"/>
    <m/>
    <n v="1"/>
    <n v="2"/>
    <n v="4"/>
    <m/>
    <m/>
    <x v="6"/>
  </r>
  <r>
    <n v="16897"/>
    <m/>
    <n v="3"/>
    <n v="1"/>
    <n v="3"/>
    <m/>
    <m/>
    <x v="6"/>
  </r>
  <r>
    <n v="5180"/>
    <m/>
    <m/>
    <n v="1"/>
    <n v="6"/>
    <m/>
    <m/>
    <x v="6"/>
  </r>
  <r>
    <n v="36869"/>
    <m/>
    <m/>
    <m/>
    <n v="3"/>
    <n v="4"/>
    <m/>
    <x v="6"/>
  </r>
  <r>
    <n v="14068"/>
    <m/>
    <m/>
    <n v="6"/>
    <n v="1"/>
    <m/>
    <m/>
    <x v="6"/>
  </r>
  <r>
    <n v="26318"/>
    <m/>
    <m/>
    <m/>
    <m/>
    <n v="3"/>
    <n v="4"/>
    <x v="6"/>
  </r>
  <r>
    <n v="87186"/>
    <m/>
    <m/>
    <m/>
    <n v="1"/>
    <n v="4"/>
    <n v="2"/>
    <x v="6"/>
  </r>
  <r>
    <n v="83110"/>
    <m/>
    <m/>
    <n v="1"/>
    <n v="3"/>
    <n v="3"/>
    <m/>
    <x v="6"/>
  </r>
  <r>
    <n v="79466"/>
    <m/>
    <m/>
    <n v="3"/>
    <n v="4"/>
    <m/>
    <m/>
    <x v="6"/>
  </r>
  <r>
    <n v="83158"/>
    <m/>
    <n v="2"/>
    <n v="5"/>
    <m/>
    <m/>
    <m/>
    <x v="6"/>
  </r>
  <r>
    <n v="45012"/>
    <m/>
    <m/>
    <m/>
    <m/>
    <n v="3"/>
    <n v="4"/>
    <x v="6"/>
  </r>
  <r>
    <n v="58125"/>
    <m/>
    <m/>
    <m/>
    <n v="1"/>
    <n v="5"/>
    <n v="1"/>
    <x v="6"/>
  </r>
  <r>
    <n v="7460"/>
    <m/>
    <m/>
    <m/>
    <m/>
    <n v="2"/>
    <n v="5"/>
    <x v="6"/>
  </r>
  <r>
    <n v="83214"/>
    <m/>
    <m/>
    <m/>
    <m/>
    <n v="1"/>
    <n v="6"/>
    <x v="6"/>
  </r>
  <r>
    <n v="16528"/>
    <m/>
    <n v="1"/>
    <n v="5"/>
    <n v="1"/>
    <m/>
    <m/>
    <x v="6"/>
  </r>
  <r>
    <n v="3495"/>
    <m/>
    <m/>
    <m/>
    <n v="2"/>
    <n v="5"/>
    <m/>
    <x v="6"/>
  </r>
  <r>
    <n v="46073"/>
    <m/>
    <m/>
    <m/>
    <n v="3"/>
    <n v="4"/>
    <m/>
    <x v="6"/>
  </r>
  <r>
    <n v="20172"/>
    <m/>
    <n v="1"/>
    <n v="6"/>
    <m/>
    <m/>
    <m/>
    <x v="6"/>
  </r>
  <r>
    <n v="63381"/>
    <m/>
    <m/>
    <n v="1"/>
    <n v="2"/>
    <n v="4"/>
    <m/>
    <x v="6"/>
  </r>
  <r>
    <n v="320"/>
    <m/>
    <m/>
    <n v="3"/>
    <n v="4"/>
    <m/>
    <m/>
    <x v="6"/>
  </r>
  <r>
    <n v="42962"/>
    <m/>
    <m/>
    <m/>
    <n v="2"/>
    <n v="1"/>
    <n v="4"/>
    <x v="6"/>
  </r>
  <r>
    <n v="517"/>
    <m/>
    <m/>
    <n v="3"/>
    <n v="4"/>
    <m/>
    <m/>
    <x v="6"/>
  </r>
  <r>
    <n v="8700"/>
    <m/>
    <n v="1"/>
    <n v="6"/>
    <m/>
    <m/>
    <m/>
    <x v="6"/>
  </r>
  <r>
    <n v="31576"/>
    <m/>
    <m/>
    <m/>
    <n v="1"/>
    <n v="2"/>
    <n v="4"/>
    <x v="6"/>
  </r>
  <r>
    <n v="4993"/>
    <m/>
    <m/>
    <m/>
    <m/>
    <n v="2"/>
    <n v="5"/>
    <x v="6"/>
  </r>
  <r>
    <n v="62179"/>
    <m/>
    <n v="1"/>
    <n v="5"/>
    <n v="1"/>
    <m/>
    <m/>
    <x v="6"/>
  </r>
  <r>
    <n v="73474"/>
    <m/>
    <m/>
    <n v="2"/>
    <n v="2"/>
    <n v="3"/>
    <m/>
    <x v="6"/>
  </r>
  <r>
    <n v="22587"/>
    <m/>
    <m/>
    <m/>
    <n v="1"/>
    <n v="1"/>
    <n v="5"/>
    <x v="6"/>
  </r>
  <r>
    <n v="12603"/>
    <m/>
    <m/>
    <n v="1"/>
    <n v="4"/>
    <n v="2"/>
    <m/>
    <x v="6"/>
  </r>
  <r>
    <n v="45641"/>
    <m/>
    <n v="1"/>
    <n v="6"/>
    <m/>
    <m/>
    <m/>
    <x v="6"/>
  </r>
  <r>
    <n v="64132"/>
    <m/>
    <m/>
    <n v="4"/>
    <n v="3"/>
    <m/>
    <m/>
    <x v="6"/>
  </r>
  <r>
    <n v="15015"/>
    <m/>
    <m/>
    <m/>
    <m/>
    <n v="2"/>
    <n v="5"/>
    <x v="6"/>
  </r>
  <r>
    <n v="4582"/>
    <m/>
    <m/>
    <n v="2"/>
    <n v="1"/>
    <n v="2"/>
    <n v="2"/>
    <x v="6"/>
  </r>
  <r>
    <n v="83839"/>
    <m/>
    <n v="1"/>
    <n v="2"/>
    <n v="4"/>
    <m/>
    <m/>
    <x v="6"/>
  </r>
  <r>
    <n v="51557"/>
    <m/>
    <m/>
    <m/>
    <m/>
    <n v="1"/>
    <n v="6"/>
    <x v="6"/>
  </r>
  <r>
    <n v="13400"/>
    <m/>
    <m/>
    <m/>
    <m/>
    <n v="4"/>
    <n v="3"/>
    <x v="6"/>
  </r>
  <r>
    <n v="64770"/>
    <m/>
    <m/>
    <n v="1"/>
    <n v="4"/>
    <n v="2"/>
    <m/>
    <x v="6"/>
  </r>
  <r>
    <n v="39650"/>
    <m/>
    <n v="1"/>
    <n v="2"/>
    <n v="4"/>
    <m/>
    <m/>
    <x v="6"/>
  </r>
  <r>
    <n v="33482"/>
    <m/>
    <m/>
    <m/>
    <n v="3"/>
    <n v="4"/>
    <m/>
    <x v="6"/>
  </r>
  <r>
    <n v="70264"/>
    <m/>
    <m/>
    <n v="1"/>
    <n v="4"/>
    <n v="2"/>
    <m/>
    <x v="6"/>
  </r>
  <r>
    <n v="57446"/>
    <m/>
    <m/>
    <m/>
    <n v="1"/>
    <n v="6"/>
    <m/>
    <x v="6"/>
  </r>
  <r>
    <n v="43946"/>
    <m/>
    <n v="1"/>
    <n v="4"/>
    <n v="2"/>
    <m/>
    <m/>
    <x v="6"/>
  </r>
  <r>
    <n v="19331"/>
    <m/>
    <m/>
    <m/>
    <n v="1"/>
    <n v="4"/>
    <n v="2"/>
    <x v="6"/>
  </r>
  <r>
    <n v="84390"/>
    <m/>
    <m/>
    <m/>
    <m/>
    <n v="7"/>
    <m/>
    <x v="6"/>
  </r>
  <r>
    <n v="169"/>
    <m/>
    <n v="1"/>
    <n v="5"/>
    <n v="1"/>
    <m/>
    <m/>
    <x v="6"/>
  </r>
  <r>
    <n v="70301"/>
    <n v="1"/>
    <n v="6"/>
    <m/>
    <m/>
    <m/>
    <m/>
    <x v="6"/>
  </r>
  <r>
    <n v="60364"/>
    <m/>
    <m/>
    <n v="1"/>
    <n v="2"/>
    <n v="4"/>
    <m/>
    <x v="6"/>
  </r>
  <r>
    <n v="84439"/>
    <m/>
    <n v="1"/>
    <n v="6"/>
    <m/>
    <m/>
    <m/>
    <x v="6"/>
  </r>
  <r>
    <n v="3139"/>
    <m/>
    <m/>
    <m/>
    <n v="1"/>
    <n v="4"/>
    <n v="2"/>
    <x v="6"/>
  </r>
  <r>
    <n v="84562"/>
    <m/>
    <m/>
    <m/>
    <m/>
    <n v="7"/>
    <m/>
    <x v="6"/>
  </r>
  <r>
    <n v="48508"/>
    <m/>
    <m/>
    <n v="1"/>
    <n v="4"/>
    <n v="2"/>
    <m/>
    <x v="6"/>
  </r>
  <r>
    <n v="84586"/>
    <m/>
    <m/>
    <n v="1"/>
    <n v="6"/>
    <m/>
    <m/>
    <x v="6"/>
  </r>
  <r>
    <n v="30200"/>
    <m/>
    <n v="7"/>
    <m/>
    <m/>
    <m/>
    <m/>
    <x v="6"/>
  </r>
  <r>
    <n v="28666"/>
    <m/>
    <m/>
    <m/>
    <n v="2"/>
    <n v="1"/>
    <n v="4"/>
    <x v="6"/>
  </r>
  <r>
    <n v="76734"/>
    <m/>
    <m/>
    <n v="1"/>
    <n v="6"/>
    <m/>
    <m/>
    <x v="6"/>
  </r>
  <r>
    <n v="20599"/>
    <m/>
    <n v="5"/>
    <n v="2"/>
    <m/>
    <m/>
    <m/>
    <x v="6"/>
  </r>
  <r>
    <n v="52359"/>
    <m/>
    <m/>
    <m/>
    <n v="1"/>
    <n v="3"/>
    <n v="3"/>
    <x v="6"/>
  </r>
  <r>
    <n v="70411"/>
    <m/>
    <m/>
    <m/>
    <m/>
    <n v="2"/>
    <n v="5"/>
    <x v="6"/>
  </r>
  <r>
    <n v="52518"/>
    <m/>
    <n v="3"/>
    <n v="4"/>
    <m/>
    <m/>
    <m/>
    <x v="6"/>
  </r>
  <r>
    <n v="70535"/>
    <m/>
    <m/>
    <m/>
    <n v="2"/>
    <n v="5"/>
    <m/>
    <x v="6"/>
  </r>
  <r>
    <n v="16173"/>
    <m/>
    <m/>
    <n v="7"/>
    <m/>
    <m/>
    <m/>
    <x v="6"/>
  </r>
  <r>
    <n v="84789"/>
    <m/>
    <m/>
    <m/>
    <m/>
    <n v="7"/>
    <m/>
    <x v="6"/>
  </r>
  <r>
    <n v="52719"/>
    <m/>
    <m/>
    <m/>
    <n v="1"/>
    <n v="5"/>
    <n v="1"/>
    <x v="6"/>
  </r>
  <r>
    <n v="55329"/>
    <m/>
    <n v="3"/>
    <n v="4"/>
    <m/>
    <m/>
    <m/>
    <x v="6"/>
  </r>
  <r>
    <n v="15508"/>
    <m/>
    <n v="1"/>
    <n v="4"/>
    <n v="2"/>
    <m/>
    <m/>
    <x v="6"/>
  </r>
  <r>
    <n v="84836"/>
    <m/>
    <m/>
    <n v="1"/>
    <n v="6"/>
    <m/>
    <m/>
    <x v="6"/>
  </r>
  <r>
    <n v="6742"/>
    <m/>
    <m/>
    <n v="4"/>
    <n v="3"/>
    <m/>
    <m/>
    <x v="6"/>
  </r>
  <r>
    <n v="84859"/>
    <m/>
    <m/>
    <m/>
    <m/>
    <n v="2"/>
    <n v="5"/>
    <x v="6"/>
  </r>
  <r>
    <n v="56763"/>
    <m/>
    <m/>
    <m/>
    <n v="2"/>
    <n v="5"/>
    <m/>
    <x v="6"/>
  </r>
  <r>
    <n v="44035"/>
    <m/>
    <n v="1"/>
    <n v="6"/>
    <m/>
    <m/>
    <m/>
    <x v="6"/>
  </r>
  <r>
    <n v="9485"/>
    <m/>
    <m/>
    <m/>
    <m/>
    <n v="4"/>
    <n v="3"/>
    <x v="6"/>
  </r>
  <r>
    <n v="20687"/>
    <m/>
    <m/>
    <m/>
    <n v="1"/>
    <n v="4"/>
    <n v="2"/>
    <x v="6"/>
  </r>
  <r>
    <n v="14102"/>
    <m/>
    <m/>
    <m/>
    <m/>
    <n v="5"/>
    <n v="2"/>
    <x v="6"/>
  </r>
  <r>
    <n v="70544"/>
    <m/>
    <m/>
    <m/>
    <m/>
    <n v="1"/>
    <n v="6"/>
    <x v="6"/>
  </r>
  <r>
    <n v="59046"/>
    <m/>
    <m/>
    <n v="4"/>
    <n v="3"/>
    <m/>
    <m/>
    <x v="6"/>
  </r>
  <r>
    <n v="85054"/>
    <m/>
    <m/>
    <n v="1"/>
    <n v="3"/>
    <n v="3"/>
    <m/>
    <x v="6"/>
  </r>
  <r>
    <n v="45061"/>
    <m/>
    <m/>
    <m/>
    <n v="1"/>
    <n v="4"/>
    <n v="2"/>
    <x v="6"/>
  </r>
  <r>
    <n v="13435"/>
    <m/>
    <m/>
    <m/>
    <m/>
    <n v="7"/>
    <m/>
    <x v="6"/>
  </r>
  <r>
    <n v="14395"/>
    <m/>
    <m/>
    <m/>
    <m/>
    <n v="4"/>
    <n v="3"/>
    <x v="6"/>
  </r>
  <r>
    <n v="85215"/>
    <m/>
    <n v="5"/>
    <n v="2"/>
    <m/>
    <m/>
    <m/>
    <x v="6"/>
  </r>
  <r>
    <n v="73199"/>
    <m/>
    <m/>
    <m/>
    <m/>
    <n v="4"/>
    <n v="3"/>
    <x v="6"/>
  </r>
  <r>
    <n v="85227"/>
    <m/>
    <n v="7"/>
    <m/>
    <m/>
    <m/>
    <m/>
    <x v="6"/>
  </r>
  <r>
    <n v="24828"/>
    <m/>
    <m/>
    <m/>
    <m/>
    <n v="2"/>
    <n v="5"/>
    <x v="6"/>
  </r>
  <r>
    <n v="15048"/>
    <m/>
    <m/>
    <m/>
    <m/>
    <n v="3"/>
    <n v="4"/>
    <x v="6"/>
  </r>
  <r>
    <n v="44973"/>
    <m/>
    <m/>
    <m/>
    <n v="1"/>
    <n v="4"/>
    <n v="2"/>
    <x v="6"/>
  </r>
  <r>
    <n v="28830"/>
    <m/>
    <m/>
    <n v="6"/>
    <n v="1"/>
    <m/>
    <m/>
    <x v="6"/>
  </r>
  <r>
    <n v="57370"/>
    <m/>
    <m/>
    <m/>
    <n v="3"/>
    <n v="4"/>
    <m/>
    <x v="6"/>
  </r>
  <r>
    <n v="85302"/>
    <m/>
    <m/>
    <n v="3"/>
    <n v="4"/>
    <m/>
    <m/>
    <x v="6"/>
  </r>
  <r>
    <n v="75030"/>
    <m/>
    <m/>
    <n v="7"/>
    <m/>
    <m/>
    <m/>
    <x v="6"/>
  </r>
  <r>
    <n v="85318"/>
    <m/>
    <n v="1"/>
    <n v="6"/>
    <m/>
    <m/>
    <m/>
    <x v="6"/>
  </r>
  <r>
    <n v="33683"/>
    <m/>
    <m/>
    <m/>
    <n v="1"/>
    <n v="2"/>
    <n v="4"/>
    <x v="6"/>
  </r>
  <r>
    <n v="55453"/>
    <m/>
    <n v="1"/>
    <n v="4"/>
    <n v="2"/>
    <m/>
    <m/>
    <x v="6"/>
  </r>
  <r>
    <n v="76121"/>
    <m/>
    <n v="1"/>
    <n v="6"/>
    <m/>
    <m/>
    <m/>
    <x v="6"/>
  </r>
  <r>
    <n v="21570"/>
    <m/>
    <m/>
    <m/>
    <n v="1"/>
    <n v="5"/>
    <n v="1"/>
    <x v="6"/>
  </r>
  <r>
    <n v="25349"/>
    <m/>
    <n v="2"/>
    <n v="5"/>
    <m/>
    <m/>
    <m/>
    <x v="6"/>
  </r>
  <r>
    <n v="5806"/>
    <m/>
    <m/>
    <m/>
    <n v="1"/>
    <n v="6"/>
    <m/>
    <x v="6"/>
  </r>
  <r>
    <n v="52326"/>
    <m/>
    <m/>
    <n v="2"/>
    <n v="5"/>
    <m/>
    <m/>
    <x v="6"/>
  </r>
  <r>
    <n v="50299"/>
    <m/>
    <m/>
    <n v="4"/>
    <n v="3"/>
    <m/>
    <m/>
    <x v="6"/>
  </r>
  <r>
    <n v="34217"/>
    <m/>
    <m/>
    <m/>
    <m/>
    <m/>
    <n v="7"/>
    <x v="6"/>
  </r>
  <r>
    <n v="45654"/>
    <m/>
    <m/>
    <m/>
    <m/>
    <n v="3"/>
    <n v="4"/>
    <x v="6"/>
  </r>
  <r>
    <n v="78264"/>
    <m/>
    <n v="1"/>
    <n v="6"/>
    <m/>
    <m/>
    <m/>
    <x v="6"/>
  </r>
  <r>
    <n v="42813"/>
    <m/>
    <n v="1"/>
    <n v="4"/>
    <n v="2"/>
    <m/>
    <m/>
    <x v="6"/>
  </r>
  <r>
    <n v="40176"/>
    <m/>
    <m/>
    <m/>
    <n v="1"/>
    <n v="6"/>
    <m/>
    <x v="6"/>
  </r>
  <r>
    <n v="62489"/>
    <m/>
    <m/>
    <m/>
    <n v="2"/>
    <n v="5"/>
    <m/>
    <x v="6"/>
  </r>
  <r>
    <n v="49082"/>
    <m/>
    <n v="1"/>
    <n v="4"/>
    <n v="2"/>
    <m/>
    <m/>
    <x v="6"/>
  </r>
  <r>
    <n v="41023"/>
    <m/>
    <n v="1"/>
    <n v="6"/>
    <m/>
    <m/>
    <m/>
    <x v="6"/>
  </r>
  <r>
    <n v="56983"/>
    <m/>
    <m/>
    <m/>
    <n v="1"/>
    <n v="4"/>
    <n v="2"/>
    <x v="6"/>
  </r>
  <r>
    <n v="13979"/>
    <m/>
    <m/>
    <n v="1"/>
    <n v="6"/>
    <m/>
    <m/>
    <x v="6"/>
  </r>
  <r>
    <n v="6641"/>
    <m/>
    <n v="1"/>
    <n v="5"/>
    <n v="1"/>
    <m/>
    <m/>
    <x v="6"/>
  </r>
  <r>
    <n v="27848"/>
    <m/>
    <m/>
    <m/>
    <m/>
    <n v="2"/>
    <n v="5"/>
    <x v="6"/>
  </r>
  <r>
    <n v="18941"/>
    <m/>
    <m/>
    <m/>
    <m/>
    <n v="7"/>
    <m/>
    <x v="6"/>
  </r>
  <r>
    <n v="86052"/>
    <m/>
    <m/>
    <n v="1"/>
    <n v="6"/>
    <m/>
    <m/>
    <x v="6"/>
  </r>
  <r>
    <n v="2988"/>
    <m/>
    <m/>
    <n v="2"/>
    <n v="2"/>
    <n v="2"/>
    <n v="1"/>
    <x v="6"/>
  </r>
  <r>
    <n v="26679"/>
    <m/>
    <m/>
    <m/>
    <n v="1"/>
    <n v="6"/>
    <m/>
    <x v="6"/>
  </r>
  <r>
    <n v="19439"/>
    <m/>
    <n v="2"/>
    <n v="5"/>
    <m/>
    <m/>
    <m/>
    <x v="6"/>
  </r>
  <r>
    <n v="41077"/>
    <m/>
    <m/>
    <n v="1"/>
    <n v="4"/>
    <n v="2"/>
    <m/>
    <x v="6"/>
  </r>
  <r>
    <n v="46889"/>
    <m/>
    <n v="1"/>
    <n v="6"/>
    <m/>
    <m/>
    <m/>
    <x v="6"/>
  </r>
  <r>
    <n v="27259"/>
    <m/>
    <m/>
    <m/>
    <n v="6"/>
    <n v="1"/>
    <m/>
    <x v="6"/>
  </r>
  <r>
    <n v="66056"/>
    <m/>
    <m/>
    <m/>
    <m/>
    <n v="2"/>
    <n v="5"/>
    <x v="6"/>
  </r>
  <r>
    <n v="71039"/>
    <m/>
    <m/>
    <m/>
    <m/>
    <n v="2"/>
    <n v="5"/>
    <x v="6"/>
  </r>
  <r>
    <n v="79007"/>
    <m/>
    <m/>
    <n v="2"/>
    <n v="4"/>
    <n v="1"/>
    <m/>
    <x v="6"/>
  </r>
  <r>
    <n v="71048"/>
    <m/>
    <m/>
    <m/>
    <n v="1"/>
    <n v="3"/>
    <n v="3"/>
    <x v="6"/>
  </r>
  <r>
    <n v="32478"/>
    <m/>
    <n v="1"/>
    <n v="6"/>
    <m/>
    <m/>
    <m/>
    <x v="6"/>
  </r>
  <r>
    <n v="86353"/>
    <m/>
    <m/>
    <n v="2"/>
    <n v="3"/>
    <m/>
    <n v="2"/>
    <x v="6"/>
  </r>
  <r>
    <n v="51442"/>
    <m/>
    <n v="1"/>
    <n v="6"/>
    <m/>
    <m/>
    <m/>
    <x v="6"/>
  </r>
  <r>
    <n v="71083"/>
    <m/>
    <m/>
    <m/>
    <n v="1"/>
    <n v="1"/>
    <n v="5"/>
    <x v="6"/>
  </r>
  <r>
    <n v="9046"/>
    <m/>
    <m/>
    <m/>
    <m/>
    <n v="4"/>
    <n v="3"/>
    <x v="6"/>
  </r>
  <r>
    <n v="8575"/>
    <m/>
    <m/>
    <m/>
    <m/>
    <n v="1"/>
    <n v="6"/>
    <x v="6"/>
  </r>
  <r>
    <n v="78511"/>
    <m/>
    <m/>
    <m/>
    <m/>
    <n v="4"/>
    <n v="3"/>
    <x v="6"/>
  </r>
  <r>
    <n v="86411"/>
    <m/>
    <n v="1"/>
    <n v="6"/>
    <m/>
    <m/>
    <m/>
    <x v="6"/>
  </r>
  <r>
    <n v="21020"/>
    <m/>
    <m/>
    <m/>
    <m/>
    <n v="1"/>
    <n v="6"/>
    <x v="6"/>
  </r>
  <r>
    <n v="39134"/>
    <m/>
    <n v="2"/>
    <n v="5"/>
    <m/>
    <m/>
    <m/>
    <x v="6"/>
  </r>
  <r>
    <n v="65761"/>
    <m/>
    <m/>
    <m/>
    <n v="1"/>
    <n v="2"/>
    <n v="4"/>
    <x v="6"/>
  </r>
  <r>
    <n v="10872"/>
    <m/>
    <m/>
    <m/>
    <n v="1"/>
    <n v="5"/>
    <n v="1"/>
    <x v="6"/>
  </r>
  <r>
    <n v="75253"/>
    <m/>
    <m/>
    <n v="3"/>
    <n v="4"/>
    <m/>
    <m/>
    <x v="6"/>
  </r>
  <r>
    <n v="44658"/>
    <m/>
    <m/>
    <m/>
    <m/>
    <n v="7"/>
    <m/>
    <x v="6"/>
  </r>
  <r>
    <n v="71371"/>
    <m/>
    <m/>
    <n v="1"/>
    <n v="6"/>
    <m/>
    <m/>
    <x v="6"/>
  </r>
  <r>
    <n v="62686"/>
    <m/>
    <m/>
    <m/>
    <m/>
    <m/>
    <n v="7"/>
    <x v="6"/>
  </r>
  <r>
    <n v="140984"/>
    <m/>
    <n v="2"/>
    <n v="5"/>
    <m/>
    <m/>
    <m/>
    <x v="6"/>
  </r>
  <r>
    <n v="155975"/>
    <m/>
    <m/>
    <m/>
    <n v="1"/>
    <n v="6"/>
    <m/>
    <x v="6"/>
  </r>
  <r>
    <n v="127251"/>
    <m/>
    <m/>
    <m/>
    <m/>
    <n v="4"/>
    <n v="3"/>
    <x v="6"/>
  </r>
  <r>
    <n v="175104"/>
    <m/>
    <m/>
    <n v="2"/>
    <n v="5"/>
    <m/>
    <m/>
    <x v="6"/>
  </r>
  <r>
    <n v="127505"/>
    <m/>
    <m/>
    <m/>
    <n v="2"/>
    <n v="5"/>
    <m/>
    <x v="6"/>
  </r>
  <r>
    <n v="136656"/>
    <m/>
    <m/>
    <m/>
    <m/>
    <n v="4"/>
    <n v="3"/>
    <x v="6"/>
  </r>
  <r>
    <n v="155514"/>
    <m/>
    <n v="1"/>
    <n v="6"/>
    <m/>
    <m/>
    <m/>
    <x v="6"/>
  </r>
  <r>
    <n v="136722"/>
    <m/>
    <m/>
    <m/>
    <n v="2"/>
    <n v="2"/>
    <n v="3"/>
    <x v="6"/>
  </r>
  <r>
    <n v="101354"/>
    <m/>
    <m/>
    <m/>
    <m/>
    <n v="2"/>
    <n v="5"/>
    <x v="6"/>
  </r>
  <r>
    <n v="137209"/>
    <m/>
    <m/>
    <n v="1"/>
    <n v="3"/>
    <n v="2"/>
    <n v="1"/>
    <x v="6"/>
  </r>
  <r>
    <n v="114783"/>
    <m/>
    <m/>
    <m/>
    <n v="3"/>
    <n v="1"/>
    <n v="3"/>
    <x v="6"/>
  </r>
  <r>
    <n v="137482"/>
    <m/>
    <n v="2"/>
    <n v="5"/>
    <m/>
    <m/>
    <m/>
    <x v="6"/>
  </r>
  <r>
    <n v="114877"/>
    <m/>
    <m/>
    <m/>
    <n v="2"/>
    <n v="5"/>
    <m/>
    <x v="6"/>
  </r>
  <r>
    <n v="119053"/>
    <m/>
    <m/>
    <m/>
    <n v="1"/>
    <n v="4"/>
    <n v="2"/>
    <x v="6"/>
  </r>
  <r>
    <n v="95682"/>
    <m/>
    <m/>
    <n v="3"/>
    <n v="4"/>
    <m/>
    <m/>
    <x v="6"/>
  </r>
  <r>
    <n v="119161"/>
    <m/>
    <m/>
    <m/>
    <n v="1"/>
    <n v="4"/>
    <n v="2"/>
    <x v="6"/>
  </r>
  <r>
    <n v="95869"/>
    <m/>
    <m/>
    <n v="1"/>
    <n v="4"/>
    <n v="2"/>
    <m/>
    <x v="6"/>
  </r>
  <r>
    <n v="88184"/>
    <m/>
    <m/>
    <n v="2"/>
    <n v="5"/>
    <m/>
    <m/>
    <x v="6"/>
  </r>
  <r>
    <n v="88112"/>
    <m/>
    <m/>
    <m/>
    <m/>
    <n v="1"/>
    <n v="6"/>
    <x v="6"/>
  </r>
  <r>
    <n v="119399"/>
    <m/>
    <m/>
    <m/>
    <m/>
    <n v="7"/>
    <m/>
    <x v="6"/>
  </r>
  <r>
    <n v="156428"/>
    <m/>
    <m/>
    <n v="3"/>
    <n v="4"/>
    <m/>
    <m/>
    <x v="6"/>
  </r>
  <r>
    <n v="111265"/>
    <m/>
    <m/>
    <n v="2"/>
    <n v="5"/>
    <m/>
    <m/>
    <x v="6"/>
  </r>
  <r>
    <n v="128157"/>
    <m/>
    <m/>
    <m/>
    <m/>
    <n v="1"/>
    <n v="6"/>
    <x v="6"/>
  </r>
  <r>
    <n v="111518"/>
    <m/>
    <m/>
    <m/>
    <n v="2"/>
    <n v="2"/>
    <n v="3"/>
    <x v="6"/>
  </r>
  <r>
    <n v="109335"/>
    <m/>
    <m/>
    <m/>
    <m/>
    <n v="3"/>
    <n v="4"/>
    <x v="6"/>
  </r>
  <r>
    <n v="111640"/>
    <m/>
    <n v="1"/>
    <n v="6"/>
    <m/>
    <m/>
    <m/>
    <x v="6"/>
  </r>
  <r>
    <n v="128324"/>
    <m/>
    <m/>
    <n v="1"/>
    <n v="6"/>
    <m/>
    <m/>
    <x v="6"/>
  </r>
  <r>
    <n v="140206"/>
    <m/>
    <n v="2"/>
    <n v="5"/>
    <m/>
    <m/>
    <m/>
    <x v="6"/>
  </r>
  <r>
    <n v="101679"/>
    <m/>
    <n v="2"/>
    <n v="2"/>
    <n v="3"/>
    <m/>
    <m/>
    <x v="6"/>
  </r>
  <r>
    <n v="106895"/>
    <m/>
    <m/>
    <m/>
    <n v="2"/>
    <n v="3"/>
    <n v="2"/>
    <x v="6"/>
  </r>
  <r>
    <n v="157734"/>
    <m/>
    <m/>
    <m/>
    <n v="1"/>
    <n v="4"/>
    <n v="2"/>
    <x v="6"/>
  </r>
  <r>
    <n v="121201"/>
    <m/>
    <m/>
    <m/>
    <m/>
    <n v="1"/>
    <n v="6"/>
    <x v="6"/>
  </r>
  <r>
    <n v="128560"/>
    <m/>
    <m/>
    <n v="1"/>
    <n v="6"/>
    <m/>
    <m/>
    <x v="6"/>
  </r>
  <r>
    <n v="121375"/>
    <m/>
    <m/>
    <m/>
    <m/>
    <n v="2"/>
    <n v="5"/>
    <x v="6"/>
  </r>
  <r>
    <n v="157793"/>
    <m/>
    <n v="1"/>
    <n v="5"/>
    <n v="1"/>
    <m/>
    <m/>
    <x v="6"/>
  </r>
  <r>
    <n v="112112"/>
    <m/>
    <m/>
    <n v="2"/>
    <n v="5"/>
    <m/>
    <m/>
    <x v="6"/>
  </r>
  <r>
    <n v="158471"/>
    <m/>
    <m/>
    <m/>
    <m/>
    <n v="3"/>
    <n v="4"/>
    <x v="6"/>
  </r>
  <r>
    <n v="108305"/>
    <m/>
    <m/>
    <m/>
    <m/>
    <n v="4"/>
    <n v="3"/>
    <x v="6"/>
  </r>
  <r>
    <n v="158582"/>
    <m/>
    <m/>
    <m/>
    <m/>
    <n v="1"/>
    <n v="6"/>
    <x v="6"/>
  </r>
  <r>
    <n v="87702"/>
    <n v="1"/>
    <n v="6"/>
    <m/>
    <m/>
    <m/>
    <m/>
    <x v="6"/>
  </r>
  <r>
    <n v="128686"/>
    <m/>
    <n v="6"/>
    <n v="1"/>
    <m/>
    <m/>
    <m/>
    <x v="6"/>
  </r>
  <r>
    <n v="122426"/>
    <m/>
    <m/>
    <m/>
    <n v="1"/>
    <n v="2"/>
    <n v="4"/>
    <x v="6"/>
  </r>
  <r>
    <n v="92918"/>
    <m/>
    <m/>
    <m/>
    <m/>
    <n v="3"/>
    <n v="4"/>
    <x v="6"/>
  </r>
  <r>
    <n v="122532"/>
    <m/>
    <m/>
    <m/>
    <n v="5"/>
    <n v="2"/>
    <m/>
    <x v="6"/>
  </r>
  <r>
    <n v="158975"/>
    <m/>
    <n v="1"/>
    <n v="3"/>
    <n v="3"/>
    <m/>
    <m/>
    <x v="6"/>
  </r>
  <r>
    <n v="99326"/>
    <m/>
    <m/>
    <n v="2"/>
    <n v="5"/>
    <m/>
    <m/>
    <x v="6"/>
  </r>
  <r>
    <n v="159044"/>
    <m/>
    <m/>
    <m/>
    <m/>
    <n v="3"/>
    <n v="4"/>
    <x v="6"/>
  </r>
  <r>
    <n v="99333"/>
    <m/>
    <m/>
    <m/>
    <n v="1"/>
    <n v="6"/>
    <m/>
    <x v="6"/>
  </r>
  <r>
    <n v="96165"/>
    <m/>
    <n v="1"/>
    <n v="5"/>
    <n v="1"/>
    <m/>
    <m/>
    <x v="6"/>
  </r>
  <r>
    <n v="144329"/>
    <m/>
    <m/>
    <m/>
    <n v="1"/>
    <n v="4"/>
    <n v="2"/>
    <x v="6"/>
  </r>
  <r>
    <n v="159441"/>
    <m/>
    <m/>
    <m/>
    <n v="2"/>
    <n v="5"/>
    <m/>
    <x v="6"/>
  </r>
  <r>
    <n v="144441"/>
    <m/>
    <m/>
    <m/>
    <n v="1"/>
    <n v="2"/>
    <n v="4"/>
    <x v="6"/>
  </r>
  <r>
    <n v="129189"/>
    <m/>
    <m/>
    <n v="2"/>
    <n v="5"/>
    <m/>
    <m/>
    <x v="6"/>
  </r>
  <r>
    <n v="144618"/>
    <m/>
    <m/>
    <n v="1"/>
    <n v="6"/>
    <m/>
    <m/>
    <x v="6"/>
  </r>
  <r>
    <n v="87879"/>
    <m/>
    <m/>
    <n v="1"/>
    <n v="2"/>
    <n v="3"/>
    <n v="1"/>
    <x v="6"/>
  </r>
  <r>
    <n v="94511"/>
    <m/>
    <m/>
    <m/>
    <n v="2"/>
    <n v="3"/>
    <n v="2"/>
    <x v="6"/>
  </r>
  <r>
    <n v="160114"/>
    <m/>
    <n v="1"/>
    <n v="6"/>
    <m/>
    <m/>
    <m/>
    <x v="6"/>
  </r>
  <r>
    <n v="107038"/>
    <m/>
    <m/>
    <n v="3"/>
    <n v="2"/>
    <m/>
    <n v="2"/>
    <x v="6"/>
  </r>
  <r>
    <n v="160119"/>
    <m/>
    <n v="1"/>
    <n v="6"/>
    <m/>
    <m/>
    <m/>
    <x v="6"/>
  </r>
  <r>
    <n v="99883"/>
    <m/>
    <m/>
    <m/>
    <n v="2"/>
    <n v="4"/>
    <n v="1"/>
    <x v="6"/>
  </r>
  <r>
    <n v="115522"/>
    <m/>
    <m/>
    <m/>
    <n v="2"/>
    <n v="3"/>
    <n v="2"/>
    <x v="6"/>
  </r>
  <r>
    <n v="99884"/>
    <m/>
    <m/>
    <m/>
    <n v="1"/>
    <n v="1"/>
    <n v="5"/>
    <x v="6"/>
  </r>
  <r>
    <n v="160367"/>
    <m/>
    <m/>
    <m/>
    <n v="1"/>
    <n v="5"/>
    <n v="1"/>
    <x v="6"/>
  </r>
  <r>
    <n v="91844"/>
    <m/>
    <n v="1"/>
    <n v="4"/>
    <n v="2"/>
    <m/>
    <m/>
    <x v="6"/>
  </r>
  <r>
    <n v="160416"/>
    <m/>
    <m/>
    <n v="1"/>
    <n v="3"/>
    <n v="3"/>
    <m/>
    <x v="6"/>
  </r>
  <r>
    <n v="92453"/>
    <m/>
    <m/>
    <m/>
    <n v="3"/>
    <n v="4"/>
    <m/>
    <x v="6"/>
  </r>
  <r>
    <n v="160694"/>
    <m/>
    <m/>
    <m/>
    <m/>
    <n v="2"/>
    <n v="5"/>
    <x v="6"/>
  </r>
  <r>
    <n v="112997"/>
    <m/>
    <m/>
    <m/>
    <n v="1"/>
    <n v="2"/>
    <n v="4"/>
    <x v="6"/>
  </r>
  <r>
    <n v="160947"/>
    <m/>
    <m/>
    <m/>
    <n v="1"/>
    <n v="4"/>
    <n v="2"/>
    <x v="6"/>
  </r>
  <r>
    <n v="124016"/>
    <m/>
    <n v="3"/>
    <n v="4"/>
    <m/>
    <m/>
    <m/>
    <x v="6"/>
  </r>
  <r>
    <n v="129556"/>
    <m/>
    <n v="3"/>
    <n v="4"/>
    <m/>
    <m/>
    <m/>
    <x v="6"/>
  </r>
  <r>
    <n v="91876"/>
    <m/>
    <n v="3"/>
    <n v="4"/>
    <m/>
    <m/>
    <m/>
    <x v="6"/>
  </r>
  <r>
    <n v="161544"/>
    <m/>
    <n v="1"/>
    <n v="6"/>
    <m/>
    <m/>
    <m/>
    <x v="6"/>
  </r>
  <r>
    <n v="124881"/>
    <m/>
    <m/>
    <m/>
    <n v="7"/>
    <m/>
    <m/>
    <x v="6"/>
  </r>
  <r>
    <n v="161911"/>
    <m/>
    <m/>
    <m/>
    <n v="1"/>
    <n v="3"/>
    <n v="3"/>
    <x v="6"/>
  </r>
  <r>
    <n v="113298"/>
    <m/>
    <m/>
    <n v="2"/>
    <n v="2"/>
    <n v="3"/>
    <m/>
    <x v="6"/>
  </r>
  <r>
    <n v="107770"/>
    <m/>
    <m/>
    <m/>
    <n v="1"/>
    <n v="6"/>
    <m/>
    <x v="6"/>
  </r>
  <r>
    <n v="105970"/>
    <m/>
    <n v="7"/>
    <m/>
    <m/>
    <m/>
    <m/>
    <x v="6"/>
  </r>
  <r>
    <n v="162244"/>
    <m/>
    <m/>
    <m/>
    <m/>
    <n v="4"/>
    <n v="3"/>
    <x v="6"/>
  </r>
  <r>
    <n v="148097"/>
    <m/>
    <m/>
    <m/>
    <m/>
    <n v="4"/>
    <n v="3"/>
    <x v="6"/>
  </r>
  <r>
    <n v="96427"/>
    <m/>
    <m/>
    <n v="1"/>
    <n v="5"/>
    <n v="1"/>
    <m/>
    <x v="6"/>
  </r>
  <r>
    <n v="125246"/>
    <m/>
    <m/>
    <m/>
    <n v="1"/>
    <n v="2"/>
    <n v="4"/>
    <x v="6"/>
  </r>
  <r>
    <n v="109788"/>
    <m/>
    <n v="2"/>
    <n v="3"/>
    <n v="2"/>
    <m/>
    <m/>
    <x v="6"/>
  </r>
  <r>
    <n v="148303"/>
    <m/>
    <m/>
    <n v="2"/>
    <n v="5"/>
    <m/>
    <m/>
    <x v="6"/>
  </r>
  <r>
    <n v="96431"/>
    <m/>
    <m/>
    <m/>
    <n v="1"/>
    <n v="5"/>
    <n v="1"/>
    <x v="6"/>
  </r>
  <r>
    <n v="148490"/>
    <m/>
    <n v="2"/>
    <n v="5"/>
    <m/>
    <m/>
    <m/>
    <x v="6"/>
  </r>
  <r>
    <n v="163214"/>
    <m/>
    <m/>
    <m/>
    <n v="1"/>
    <n v="4"/>
    <n v="2"/>
    <x v="6"/>
  </r>
  <r>
    <n v="88364"/>
    <m/>
    <m/>
    <m/>
    <n v="1"/>
    <n v="2"/>
    <n v="4"/>
    <x v="6"/>
  </r>
  <r>
    <n v="103093"/>
    <m/>
    <m/>
    <m/>
    <m/>
    <n v="3"/>
    <n v="4"/>
    <x v="6"/>
  </r>
  <r>
    <n v="100185"/>
    <m/>
    <n v="2"/>
    <n v="5"/>
    <m/>
    <m/>
    <m/>
    <x v="6"/>
  </r>
  <r>
    <n v="93174"/>
    <m/>
    <m/>
    <n v="1"/>
    <n v="5"/>
    <n v="1"/>
    <m/>
    <x v="6"/>
  </r>
  <r>
    <n v="149569"/>
    <m/>
    <m/>
    <m/>
    <n v="1"/>
    <n v="6"/>
    <m/>
    <x v="6"/>
  </r>
  <r>
    <n v="164695"/>
    <m/>
    <m/>
    <m/>
    <n v="2"/>
    <n v="5"/>
    <m/>
    <x v="6"/>
  </r>
  <r>
    <n v="149690"/>
    <m/>
    <m/>
    <m/>
    <n v="1"/>
    <n v="5"/>
    <n v="1"/>
    <x v="6"/>
  </r>
  <r>
    <n v="87897"/>
    <m/>
    <m/>
    <m/>
    <n v="1"/>
    <n v="5"/>
    <n v="1"/>
    <x v="6"/>
  </r>
  <r>
    <n v="100422"/>
    <m/>
    <m/>
    <m/>
    <n v="1"/>
    <n v="2"/>
    <n v="4"/>
    <x v="6"/>
  </r>
  <r>
    <n v="164885"/>
    <m/>
    <m/>
    <m/>
    <n v="1"/>
    <n v="6"/>
    <m/>
    <x v="6"/>
  </r>
  <r>
    <n v="125583"/>
    <m/>
    <n v="1"/>
    <n v="2"/>
    <n v="4"/>
    <m/>
    <m/>
    <x v="6"/>
  </r>
  <r>
    <n v="164888"/>
    <m/>
    <m/>
    <n v="4"/>
    <n v="3"/>
    <m/>
    <m/>
    <x v="6"/>
  </r>
  <r>
    <n v="150076"/>
    <m/>
    <n v="1"/>
    <n v="6"/>
    <m/>
    <m/>
    <m/>
    <x v="6"/>
  </r>
  <r>
    <n v="164923"/>
    <m/>
    <m/>
    <n v="2"/>
    <n v="4"/>
    <n v="1"/>
    <m/>
    <x v="6"/>
  </r>
  <r>
    <n v="100652"/>
    <m/>
    <m/>
    <m/>
    <n v="2"/>
    <n v="3"/>
    <n v="2"/>
    <x v="6"/>
  </r>
  <r>
    <n v="103412"/>
    <m/>
    <n v="1"/>
    <n v="3"/>
    <n v="3"/>
    <m/>
    <m/>
    <x v="6"/>
  </r>
  <r>
    <n v="88108"/>
    <m/>
    <n v="3"/>
    <n v="4"/>
    <m/>
    <m/>
    <m/>
    <x v="6"/>
  </r>
  <r>
    <n v="103423"/>
    <m/>
    <n v="1"/>
    <n v="6"/>
    <m/>
    <m/>
    <m/>
    <x v="6"/>
  </r>
  <r>
    <n v="89960"/>
    <m/>
    <m/>
    <n v="1"/>
    <n v="6"/>
    <m/>
    <m/>
    <x v="6"/>
  </r>
  <r>
    <n v="130919"/>
    <m/>
    <n v="2"/>
    <n v="5"/>
    <m/>
    <m/>
    <m/>
    <x v="6"/>
  </r>
  <r>
    <n v="151090"/>
    <m/>
    <m/>
    <m/>
    <m/>
    <n v="2"/>
    <n v="5"/>
    <x v="6"/>
  </r>
  <r>
    <n v="130943"/>
    <m/>
    <m/>
    <m/>
    <n v="1"/>
    <n v="2"/>
    <n v="4"/>
    <x v="6"/>
  </r>
  <r>
    <n v="126429"/>
    <m/>
    <m/>
    <m/>
    <n v="4"/>
    <n v="3"/>
    <m/>
    <x v="6"/>
  </r>
  <r>
    <n v="165350"/>
    <m/>
    <m/>
    <m/>
    <n v="1"/>
    <n v="4"/>
    <n v="2"/>
    <x v="6"/>
  </r>
  <r>
    <n v="92691"/>
    <m/>
    <m/>
    <n v="7"/>
    <m/>
    <m/>
    <m/>
    <x v="6"/>
  </r>
  <r>
    <n v="165925"/>
    <m/>
    <m/>
    <m/>
    <n v="1"/>
    <n v="4"/>
    <n v="2"/>
    <x v="6"/>
  </r>
  <r>
    <n v="109241"/>
    <m/>
    <m/>
    <m/>
    <n v="1"/>
    <m/>
    <n v="6"/>
    <x v="6"/>
  </r>
  <r>
    <n v="166027"/>
    <m/>
    <m/>
    <m/>
    <n v="3"/>
    <n v="2"/>
    <n v="2"/>
    <x v="6"/>
  </r>
  <r>
    <n v="101014"/>
    <m/>
    <m/>
    <m/>
    <m/>
    <n v="5"/>
    <n v="2"/>
    <x v="6"/>
  </r>
  <r>
    <n v="131935"/>
    <m/>
    <n v="4"/>
    <n v="2"/>
    <n v="1"/>
    <m/>
    <m/>
    <x v="6"/>
  </r>
  <r>
    <n v="101159"/>
    <m/>
    <m/>
    <n v="7"/>
    <m/>
    <m/>
    <m/>
    <x v="6"/>
  </r>
  <r>
    <n v="103573"/>
    <m/>
    <n v="2"/>
    <n v="5"/>
    <m/>
    <m/>
    <m/>
    <x v="6"/>
  </r>
  <r>
    <n v="109260"/>
    <m/>
    <m/>
    <m/>
    <m/>
    <n v="4"/>
    <n v="3"/>
    <x v="6"/>
  </r>
  <r>
    <n v="96683"/>
    <m/>
    <n v="3"/>
    <n v="4"/>
    <m/>
    <m/>
    <m/>
    <x v="6"/>
  </r>
  <r>
    <n v="127128"/>
    <m/>
    <m/>
    <n v="3"/>
    <n v="4"/>
    <m/>
    <m/>
    <x v="6"/>
  </r>
  <r>
    <n v="93260"/>
    <m/>
    <n v="3"/>
    <n v="4"/>
    <m/>
    <m/>
    <m/>
    <x v="6"/>
  </r>
  <r>
    <n v="111056"/>
    <m/>
    <m/>
    <m/>
    <m/>
    <n v="4"/>
    <n v="3"/>
    <x v="6"/>
  </r>
  <r>
    <n v="166678"/>
    <m/>
    <m/>
    <m/>
    <n v="1"/>
    <n v="3"/>
    <n v="3"/>
    <x v="6"/>
  </r>
  <r>
    <n v="137134"/>
    <m/>
    <m/>
    <m/>
    <m/>
    <n v="2"/>
    <n v="5"/>
    <x v="6"/>
  </r>
  <r>
    <n v="167092"/>
    <m/>
    <m/>
    <m/>
    <m/>
    <n v="4"/>
    <n v="3"/>
    <x v="6"/>
  </r>
  <r>
    <n v="138241"/>
    <m/>
    <m/>
    <m/>
    <m/>
    <n v="4"/>
    <n v="3"/>
    <x v="6"/>
  </r>
  <r>
    <n v="103770"/>
    <m/>
    <m/>
    <n v="1"/>
    <n v="5"/>
    <n v="1"/>
    <m/>
    <x v="6"/>
  </r>
  <r>
    <n v="119163"/>
    <m/>
    <m/>
    <m/>
    <m/>
    <n v="2"/>
    <n v="5"/>
    <x v="6"/>
  </r>
  <r>
    <n v="167350"/>
    <m/>
    <n v="2"/>
    <n v="5"/>
    <m/>
    <m/>
    <m/>
    <x v="6"/>
  </r>
  <r>
    <n v="138899"/>
    <m/>
    <m/>
    <m/>
    <n v="1"/>
    <n v="6"/>
    <m/>
    <x v="6"/>
  </r>
  <r>
    <n v="132476"/>
    <m/>
    <n v="2"/>
    <n v="5"/>
    <m/>
    <m/>
    <m/>
    <x v="6"/>
  </r>
  <r>
    <n v="94104"/>
    <m/>
    <n v="4"/>
    <n v="3"/>
    <m/>
    <m/>
    <m/>
    <x v="6"/>
  </r>
  <r>
    <n v="167773"/>
    <m/>
    <m/>
    <m/>
    <m/>
    <n v="1"/>
    <n v="6"/>
    <x v="6"/>
  </r>
  <r>
    <n v="94120"/>
    <m/>
    <m/>
    <m/>
    <n v="3"/>
    <n v="2"/>
    <n v="2"/>
    <x v="6"/>
  </r>
  <r>
    <n v="96975"/>
    <m/>
    <m/>
    <m/>
    <m/>
    <n v="2"/>
    <n v="5"/>
    <x v="6"/>
  </r>
  <r>
    <n v="121261"/>
    <m/>
    <m/>
    <m/>
    <n v="1"/>
    <n v="6"/>
    <m/>
    <x v="6"/>
  </r>
  <r>
    <n v="132618"/>
    <m/>
    <m/>
    <m/>
    <n v="1"/>
    <n v="3"/>
    <n v="3"/>
    <x v="6"/>
  </r>
  <r>
    <n v="121659"/>
    <m/>
    <n v="1"/>
    <n v="6"/>
    <m/>
    <m/>
    <m/>
    <x v="6"/>
  </r>
  <r>
    <n v="110265"/>
    <m/>
    <n v="4"/>
    <n v="3"/>
    <m/>
    <m/>
    <m/>
    <x v="6"/>
  </r>
  <r>
    <n v="122405"/>
    <m/>
    <m/>
    <n v="3"/>
    <n v="4"/>
    <m/>
    <m/>
    <x v="6"/>
  </r>
  <r>
    <n v="104057"/>
    <m/>
    <m/>
    <m/>
    <m/>
    <n v="6"/>
    <n v="1"/>
    <x v="6"/>
  </r>
  <r>
    <n v="122679"/>
    <m/>
    <n v="2"/>
    <n v="5"/>
    <m/>
    <m/>
    <m/>
    <x v="6"/>
  </r>
  <r>
    <n v="168858"/>
    <m/>
    <m/>
    <m/>
    <m/>
    <n v="3"/>
    <n v="4"/>
    <x v="6"/>
  </r>
  <r>
    <n v="144241"/>
    <m/>
    <m/>
    <m/>
    <n v="1"/>
    <n v="6"/>
    <m/>
    <x v="6"/>
  </r>
  <r>
    <n v="168892"/>
    <m/>
    <m/>
    <n v="1"/>
    <n v="4"/>
    <n v="2"/>
    <m/>
    <x v="6"/>
  </r>
  <r>
    <n v="94393"/>
    <m/>
    <m/>
    <m/>
    <n v="4"/>
    <n v="3"/>
    <m/>
    <x v="6"/>
  </r>
  <r>
    <n v="133231"/>
    <m/>
    <n v="3"/>
    <n v="4"/>
    <m/>
    <m/>
    <m/>
    <x v="6"/>
  </r>
  <r>
    <n v="107008"/>
    <m/>
    <m/>
    <m/>
    <n v="1"/>
    <n v="2"/>
    <n v="4"/>
    <x v="6"/>
  </r>
  <r>
    <n v="168980"/>
    <m/>
    <m/>
    <m/>
    <n v="1"/>
    <n v="2"/>
    <n v="4"/>
    <x v="6"/>
  </r>
  <r>
    <n v="123548"/>
    <m/>
    <m/>
    <n v="1"/>
    <n v="6"/>
    <m/>
    <m/>
    <x v="6"/>
  </r>
  <r>
    <n v="169390"/>
    <m/>
    <m/>
    <m/>
    <n v="2"/>
    <n v="2"/>
    <n v="3"/>
    <x v="6"/>
  </r>
  <r>
    <n v="88355"/>
    <m/>
    <m/>
    <n v="1"/>
    <n v="1"/>
    <n v="2"/>
    <n v="3"/>
    <x v="6"/>
  </r>
  <r>
    <n v="104174"/>
    <m/>
    <m/>
    <n v="1"/>
    <n v="6"/>
    <m/>
    <m/>
    <x v="6"/>
  </r>
  <r>
    <n v="107084"/>
    <m/>
    <m/>
    <m/>
    <n v="2"/>
    <n v="4"/>
    <n v="1"/>
    <x v="6"/>
  </r>
  <r>
    <n v="133365"/>
    <m/>
    <m/>
    <m/>
    <n v="2"/>
    <n v="1"/>
    <n v="4"/>
    <x v="6"/>
  </r>
  <r>
    <n v="147238"/>
    <m/>
    <m/>
    <n v="1"/>
    <n v="6"/>
    <m/>
    <m/>
    <x v="6"/>
  </r>
  <r>
    <n v="169577"/>
    <m/>
    <m/>
    <m/>
    <n v="1"/>
    <n v="2"/>
    <n v="4"/>
    <x v="6"/>
  </r>
  <r>
    <n v="94886"/>
    <m/>
    <m/>
    <m/>
    <n v="3"/>
    <n v="4"/>
    <m/>
    <x v="6"/>
  </r>
  <r>
    <n v="106577"/>
    <m/>
    <m/>
    <m/>
    <m/>
    <n v="5"/>
    <n v="2"/>
    <x v="6"/>
  </r>
  <r>
    <n v="148112"/>
    <m/>
    <m/>
    <m/>
    <m/>
    <n v="2"/>
    <n v="5"/>
    <x v="6"/>
  </r>
  <r>
    <n v="104245"/>
    <m/>
    <m/>
    <m/>
    <n v="2"/>
    <n v="1"/>
    <n v="4"/>
    <x v="6"/>
  </r>
  <r>
    <n v="148369"/>
    <m/>
    <m/>
    <n v="5"/>
    <n v="2"/>
    <m/>
    <m/>
    <x v="6"/>
  </r>
  <r>
    <n v="169950"/>
    <m/>
    <m/>
    <m/>
    <m/>
    <n v="4"/>
    <n v="3"/>
    <x v="6"/>
  </r>
  <r>
    <n v="107135"/>
    <m/>
    <n v="1"/>
    <n v="6"/>
    <m/>
    <m/>
    <m/>
    <x v="6"/>
  </r>
  <r>
    <n v="92174"/>
    <m/>
    <m/>
    <m/>
    <n v="6"/>
    <m/>
    <n v="1"/>
    <x v="6"/>
  </r>
  <r>
    <n v="113523"/>
    <m/>
    <m/>
    <n v="5"/>
    <n v="2"/>
    <m/>
    <m/>
    <x v="6"/>
  </r>
  <r>
    <n v="170068"/>
    <m/>
    <m/>
    <n v="1"/>
    <n v="6"/>
    <m/>
    <m/>
    <x v="6"/>
  </r>
  <r>
    <n v="89848"/>
    <m/>
    <m/>
    <m/>
    <m/>
    <n v="2"/>
    <n v="5"/>
    <x v="6"/>
  </r>
  <r>
    <n v="170168"/>
    <m/>
    <m/>
    <m/>
    <m/>
    <n v="5"/>
    <n v="2"/>
    <x v="6"/>
  </r>
  <r>
    <n v="100539"/>
    <m/>
    <m/>
    <n v="1"/>
    <n v="2"/>
    <n v="4"/>
    <m/>
    <x v="6"/>
  </r>
  <r>
    <n v="117512"/>
    <m/>
    <m/>
    <n v="5"/>
    <n v="2"/>
    <m/>
    <m/>
    <x v="6"/>
  </r>
  <r>
    <n v="150659"/>
    <m/>
    <m/>
    <m/>
    <n v="1"/>
    <n v="4"/>
    <n v="2"/>
    <x v="6"/>
  </r>
  <r>
    <n v="170455"/>
    <m/>
    <m/>
    <m/>
    <m/>
    <n v="1"/>
    <n v="6"/>
    <x v="6"/>
  </r>
  <r>
    <n v="113665"/>
    <m/>
    <m/>
    <m/>
    <n v="1"/>
    <n v="2"/>
    <n v="4"/>
    <x v="6"/>
  </r>
  <r>
    <n v="170515"/>
    <m/>
    <m/>
    <m/>
    <n v="1"/>
    <n v="3"/>
    <n v="3"/>
    <x v="6"/>
  </r>
  <r>
    <n v="152087"/>
    <m/>
    <m/>
    <m/>
    <n v="2"/>
    <n v="2"/>
    <n v="3"/>
    <x v="6"/>
  </r>
  <r>
    <n v="170587"/>
    <m/>
    <n v="1"/>
    <n v="5"/>
    <n v="1"/>
    <m/>
    <m/>
    <x v="6"/>
  </r>
  <r>
    <n v="90113"/>
    <m/>
    <m/>
    <m/>
    <m/>
    <n v="3"/>
    <n v="4"/>
    <x v="6"/>
  </r>
  <r>
    <n v="104881"/>
    <m/>
    <m/>
    <m/>
    <m/>
    <n v="4"/>
    <n v="3"/>
    <x v="6"/>
  </r>
  <r>
    <n v="114474"/>
    <m/>
    <m/>
    <m/>
    <n v="5"/>
    <n v="2"/>
    <m/>
    <x v="6"/>
  </r>
  <r>
    <n v="133910"/>
    <m/>
    <m/>
    <m/>
    <n v="1"/>
    <n v="5"/>
    <n v="1"/>
    <x v="6"/>
  </r>
  <r>
    <n v="111073"/>
    <m/>
    <m/>
    <m/>
    <n v="1"/>
    <n v="3"/>
    <n v="3"/>
    <x v="6"/>
  </r>
  <r>
    <n v="133994"/>
    <m/>
    <n v="5"/>
    <n v="2"/>
    <m/>
    <m/>
    <m/>
    <x v="6"/>
  </r>
  <r>
    <n v="119153"/>
    <m/>
    <m/>
    <m/>
    <m/>
    <n v="2"/>
    <n v="5"/>
    <x v="6"/>
  </r>
  <r>
    <n v="134263"/>
    <m/>
    <n v="1"/>
    <n v="2"/>
    <n v="4"/>
    <m/>
    <m/>
    <x v="6"/>
  </r>
  <r>
    <n v="120108"/>
    <m/>
    <m/>
    <m/>
    <m/>
    <n v="1"/>
    <n v="6"/>
    <x v="6"/>
  </r>
  <r>
    <n v="134356"/>
    <m/>
    <m/>
    <n v="1"/>
    <n v="6"/>
    <m/>
    <m/>
    <x v="6"/>
  </r>
  <r>
    <n v="140694"/>
    <m/>
    <m/>
    <n v="3"/>
    <n v="4"/>
    <m/>
    <m/>
    <x v="6"/>
  </r>
  <r>
    <n v="110659"/>
    <m/>
    <m/>
    <m/>
    <n v="2"/>
    <n v="1"/>
    <n v="4"/>
    <x v="6"/>
  </r>
  <r>
    <n v="112283"/>
    <m/>
    <m/>
    <m/>
    <m/>
    <n v="4"/>
    <n v="3"/>
    <x v="6"/>
  </r>
  <r>
    <n v="110680"/>
    <m/>
    <n v="2"/>
    <n v="5"/>
    <m/>
    <m/>
    <m/>
    <x v="6"/>
  </r>
  <r>
    <n v="143634"/>
    <m/>
    <n v="1"/>
    <n v="6"/>
    <m/>
    <m/>
    <m/>
    <x v="6"/>
  </r>
  <r>
    <n v="171316"/>
    <m/>
    <n v="3"/>
    <n v="4"/>
    <m/>
    <m/>
    <m/>
    <x v="6"/>
  </r>
  <r>
    <n v="99689"/>
    <m/>
    <m/>
    <m/>
    <m/>
    <n v="3"/>
    <n v="4"/>
    <x v="6"/>
  </r>
  <r>
    <n v="91064"/>
    <m/>
    <m/>
    <m/>
    <m/>
    <n v="1"/>
    <n v="6"/>
    <x v="6"/>
  </r>
  <r>
    <n v="145365"/>
    <m/>
    <n v="4"/>
    <n v="3"/>
    <m/>
    <m/>
    <m/>
    <x v="6"/>
  </r>
  <r>
    <n v="171496"/>
    <m/>
    <m/>
    <n v="2"/>
    <n v="5"/>
    <m/>
    <m/>
    <x v="6"/>
  </r>
  <r>
    <n v="124098"/>
    <m/>
    <m/>
    <n v="2"/>
    <n v="2"/>
    <n v="3"/>
    <m/>
    <x v="6"/>
  </r>
  <r>
    <n v="171923"/>
    <m/>
    <n v="2"/>
    <n v="4"/>
    <n v="1"/>
    <m/>
    <m/>
    <x v="6"/>
  </r>
  <r>
    <n v="125180"/>
    <m/>
    <m/>
    <m/>
    <m/>
    <n v="4"/>
    <n v="3"/>
    <x v="6"/>
  </r>
  <r>
    <n v="134723"/>
    <m/>
    <m/>
    <m/>
    <m/>
    <n v="2"/>
    <n v="5"/>
    <x v="6"/>
  </r>
  <r>
    <n v="148548"/>
    <m/>
    <m/>
    <m/>
    <n v="1"/>
    <n v="6"/>
    <m/>
    <x v="6"/>
  </r>
  <r>
    <n v="105319"/>
    <m/>
    <m/>
    <m/>
    <n v="3"/>
    <n v="2"/>
    <n v="2"/>
    <x v="6"/>
  </r>
  <r>
    <n v="125556"/>
    <m/>
    <m/>
    <n v="1"/>
    <n v="3"/>
    <n v="3"/>
    <m/>
    <x v="6"/>
  </r>
  <r>
    <n v="172508"/>
    <m/>
    <n v="5"/>
    <n v="2"/>
    <m/>
    <m/>
    <m/>
    <x v="6"/>
  </r>
  <r>
    <n v="150557"/>
    <m/>
    <m/>
    <n v="2"/>
    <n v="5"/>
    <m/>
    <m/>
    <x v="6"/>
  </r>
  <r>
    <n v="134813"/>
    <m/>
    <m/>
    <m/>
    <m/>
    <n v="2"/>
    <n v="5"/>
    <x v="6"/>
  </r>
  <r>
    <n v="88378"/>
    <m/>
    <n v="1"/>
    <n v="6"/>
    <m/>
    <m/>
    <m/>
    <x v="6"/>
  </r>
  <r>
    <n v="172754"/>
    <m/>
    <n v="4"/>
    <n v="3"/>
    <m/>
    <m/>
    <m/>
    <x v="6"/>
  </r>
  <r>
    <n v="153990"/>
    <m/>
    <n v="4"/>
    <n v="3"/>
    <m/>
    <m/>
    <m/>
    <x v="6"/>
  </r>
  <r>
    <n v="135111"/>
    <m/>
    <m/>
    <n v="2"/>
    <n v="5"/>
    <m/>
    <m/>
    <x v="6"/>
  </r>
  <r>
    <n v="137385"/>
    <m/>
    <m/>
    <m/>
    <m/>
    <n v="4"/>
    <n v="3"/>
    <x v="6"/>
  </r>
  <r>
    <n v="173216"/>
    <m/>
    <m/>
    <m/>
    <m/>
    <n v="2"/>
    <n v="5"/>
    <x v="6"/>
  </r>
  <r>
    <n v="91507"/>
    <m/>
    <m/>
    <n v="2"/>
    <n v="3"/>
    <n v="2"/>
    <m/>
    <x v="6"/>
  </r>
  <r>
    <n v="110808"/>
    <m/>
    <m/>
    <n v="2"/>
    <n v="3"/>
    <n v="2"/>
    <m/>
    <x v="6"/>
  </r>
  <r>
    <n v="143046"/>
    <m/>
    <m/>
    <m/>
    <n v="2"/>
    <n v="5"/>
    <m/>
    <x v="6"/>
  </r>
  <r>
    <n v="105504"/>
    <m/>
    <m/>
    <n v="2"/>
    <n v="4"/>
    <n v="1"/>
    <m/>
    <x v="6"/>
  </r>
  <r>
    <n v="123475"/>
    <m/>
    <m/>
    <n v="5"/>
    <n v="2"/>
    <m/>
    <m/>
    <x v="6"/>
  </r>
  <r>
    <n v="118167"/>
    <m/>
    <m/>
    <m/>
    <n v="1"/>
    <n v="4"/>
    <n v="2"/>
    <x v="6"/>
  </r>
  <r>
    <n v="124958"/>
    <m/>
    <m/>
    <n v="1"/>
    <n v="3"/>
    <n v="1"/>
    <n v="2"/>
    <x v="6"/>
  </r>
  <r>
    <n v="135466"/>
    <m/>
    <m/>
    <m/>
    <n v="1"/>
    <n v="3"/>
    <n v="3"/>
    <x v="6"/>
  </r>
  <r>
    <n v="149264"/>
    <m/>
    <n v="3"/>
    <n v="4"/>
    <m/>
    <m/>
    <m/>
    <x v="6"/>
  </r>
  <r>
    <n v="135558"/>
    <m/>
    <m/>
    <n v="2"/>
    <n v="5"/>
    <m/>
    <m/>
    <x v="6"/>
  </r>
  <r>
    <n v="100888"/>
    <m/>
    <n v="1"/>
    <n v="6"/>
    <m/>
    <m/>
    <m/>
    <x v="6"/>
  </r>
  <r>
    <n v="135590"/>
    <m/>
    <m/>
    <m/>
    <n v="1"/>
    <n v="1"/>
    <n v="5"/>
    <x v="6"/>
  </r>
  <r>
    <n v="127144"/>
    <m/>
    <n v="1"/>
    <n v="6"/>
    <m/>
    <m/>
    <m/>
    <x v="6"/>
  </r>
  <r>
    <n v="87292"/>
    <m/>
    <m/>
    <n v="4"/>
    <n v="3"/>
    <m/>
    <m/>
    <x v="6"/>
  </r>
  <r>
    <n v="112038"/>
    <m/>
    <n v="1"/>
    <n v="6"/>
    <m/>
    <m/>
    <m/>
    <x v="6"/>
  </r>
  <r>
    <n v="135859"/>
    <m/>
    <n v="2"/>
    <n v="1"/>
    <m/>
    <n v="4"/>
    <m/>
    <x v="6"/>
  </r>
  <r>
    <n v="146002"/>
    <m/>
    <n v="2"/>
    <n v="5"/>
    <m/>
    <m/>
    <m/>
    <x v="6"/>
  </r>
  <r>
    <n v="105769"/>
    <m/>
    <m/>
    <m/>
    <m/>
    <n v="4"/>
    <n v="3"/>
    <x v="6"/>
  </r>
  <r>
    <n v="125588"/>
    <m/>
    <m/>
    <m/>
    <n v="1"/>
    <n v="6"/>
    <m/>
    <x v="6"/>
  </r>
  <r>
    <n v="174261"/>
    <m/>
    <m/>
    <m/>
    <m/>
    <n v="3"/>
    <n v="4"/>
    <x v="6"/>
  </r>
  <r>
    <n v="92196"/>
    <m/>
    <m/>
    <n v="3"/>
    <n v="4"/>
    <m/>
    <m/>
    <x v="6"/>
  </r>
  <r>
    <n v="135921"/>
    <m/>
    <m/>
    <m/>
    <n v="1"/>
    <n v="1"/>
    <n v="5"/>
    <x v="6"/>
  </r>
  <r>
    <n v="148296"/>
    <m/>
    <m/>
    <m/>
    <m/>
    <n v="2"/>
    <n v="5"/>
    <x v="6"/>
  </r>
  <r>
    <n v="136099"/>
    <m/>
    <m/>
    <m/>
    <n v="2"/>
    <n v="2"/>
    <n v="3"/>
    <x v="6"/>
  </r>
  <r>
    <n v="123191"/>
    <m/>
    <m/>
    <m/>
    <n v="2"/>
    <n v="4"/>
    <n v="1"/>
    <x v="6"/>
  </r>
  <r>
    <n v="136114"/>
    <m/>
    <m/>
    <m/>
    <n v="1"/>
    <n v="3"/>
    <n v="3"/>
    <x v="6"/>
  </r>
  <r>
    <n v="152765"/>
    <m/>
    <n v="4"/>
    <n v="3"/>
    <m/>
    <m/>
    <m/>
    <x v="6"/>
  </r>
  <r>
    <n v="175047"/>
    <m/>
    <n v="1"/>
    <n v="6"/>
    <m/>
    <m/>
    <m/>
    <x v="6"/>
  </r>
  <r>
    <n v="228323"/>
    <m/>
    <n v="1"/>
    <n v="3"/>
    <n v="3"/>
    <m/>
    <m/>
    <x v="6"/>
  </r>
  <r>
    <n v="234273"/>
    <m/>
    <m/>
    <m/>
    <n v="2"/>
    <n v="2"/>
    <n v="3"/>
    <x v="6"/>
  </r>
  <r>
    <n v="234339"/>
    <m/>
    <n v="3"/>
    <n v="4"/>
    <m/>
    <m/>
    <m/>
    <x v="6"/>
  </r>
  <r>
    <n v="176315"/>
    <m/>
    <n v="1"/>
    <n v="5"/>
    <n v="1"/>
    <m/>
    <m/>
    <x v="6"/>
  </r>
  <r>
    <n v="263206"/>
    <m/>
    <m/>
    <m/>
    <n v="1"/>
    <n v="3"/>
    <n v="3"/>
    <x v="6"/>
  </r>
  <r>
    <n v="206118"/>
    <m/>
    <m/>
    <m/>
    <n v="2"/>
    <n v="3"/>
    <n v="2"/>
    <x v="6"/>
  </r>
  <r>
    <n v="187112"/>
    <m/>
    <m/>
    <n v="4"/>
    <n v="3"/>
    <m/>
    <m/>
    <x v="6"/>
  </r>
  <r>
    <n v="181210"/>
    <m/>
    <n v="1"/>
    <n v="4"/>
    <n v="2"/>
    <m/>
    <m/>
    <x v="6"/>
  </r>
  <r>
    <n v="235471"/>
    <m/>
    <m/>
    <m/>
    <m/>
    <n v="2"/>
    <n v="5"/>
    <x v="6"/>
  </r>
  <r>
    <n v="206689"/>
    <m/>
    <m/>
    <n v="1"/>
    <n v="6"/>
    <m/>
    <m/>
    <x v="6"/>
  </r>
  <r>
    <n v="235724"/>
    <m/>
    <m/>
    <m/>
    <n v="1"/>
    <n v="3"/>
    <n v="3"/>
    <x v="6"/>
  </r>
  <r>
    <n v="181304"/>
    <m/>
    <m/>
    <m/>
    <m/>
    <n v="1"/>
    <n v="6"/>
    <x v="6"/>
  </r>
  <r>
    <n v="235762"/>
    <m/>
    <n v="5"/>
    <n v="2"/>
    <m/>
    <m/>
    <m/>
    <x v="6"/>
  </r>
  <r>
    <n v="207366"/>
    <m/>
    <n v="1"/>
    <n v="5"/>
    <n v="1"/>
    <m/>
    <m/>
    <x v="6"/>
  </r>
  <r>
    <n v="236945"/>
    <m/>
    <m/>
    <n v="2"/>
    <n v="5"/>
    <m/>
    <m/>
    <x v="6"/>
  </r>
  <r>
    <n v="207812"/>
    <m/>
    <m/>
    <m/>
    <m/>
    <n v="5"/>
    <n v="2"/>
    <x v="6"/>
  </r>
  <r>
    <n v="237015"/>
    <m/>
    <m/>
    <m/>
    <m/>
    <n v="4"/>
    <n v="3"/>
    <x v="6"/>
  </r>
  <r>
    <n v="208406"/>
    <m/>
    <n v="1"/>
    <n v="6"/>
    <m/>
    <m/>
    <m/>
    <x v="6"/>
  </r>
  <r>
    <n v="237036"/>
    <m/>
    <n v="2"/>
    <n v="3"/>
    <n v="2"/>
    <m/>
    <m/>
    <x v="6"/>
  </r>
  <r>
    <n v="208896"/>
    <m/>
    <n v="1"/>
    <n v="5"/>
    <n v="1"/>
    <m/>
    <m/>
    <x v="6"/>
  </r>
  <r>
    <n v="237119"/>
    <m/>
    <m/>
    <n v="1"/>
    <n v="6"/>
    <m/>
    <m/>
    <x v="6"/>
  </r>
  <r>
    <n v="209450"/>
    <m/>
    <m/>
    <m/>
    <m/>
    <n v="2"/>
    <n v="5"/>
    <x v="6"/>
  </r>
  <r>
    <n v="237202"/>
    <m/>
    <m/>
    <m/>
    <n v="1"/>
    <n v="5"/>
    <n v="1"/>
    <x v="6"/>
  </r>
  <r>
    <n v="209530"/>
    <m/>
    <m/>
    <m/>
    <m/>
    <n v="3"/>
    <n v="4"/>
    <x v="6"/>
  </r>
  <r>
    <n v="179868"/>
    <m/>
    <m/>
    <n v="1"/>
    <n v="2"/>
    <n v="4"/>
    <m/>
    <x v="6"/>
  </r>
  <r>
    <n v="209741"/>
    <m/>
    <m/>
    <m/>
    <n v="1"/>
    <n v="1"/>
    <n v="5"/>
    <x v="6"/>
  </r>
  <r>
    <n v="237920"/>
    <m/>
    <m/>
    <m/>
    <m/>
    <n v="2"/>
    <n v="5"/>
    <x v="6"/>
  </r>
  <r>
    <n v="209815"/>
    <m/>
    <n v="2"/>
    <n v="5"/>
    <m/>
    <m/>
    <m/>
    <x v="6"/>
  </r>
  <r>
    <n v="175663"/>
    <m/>
    <m/>
    <m/>
    <m/>
    <n v="2"/>
    <n v="5"/>
    <x v="6"/>
  </r>
  <r>
    <n v="210241"/>
    <m/>
    <m/>
    <m/>
    <n v="3"/>
    <n v="3"/>
    <n v="1"/>
    <x v="6"/>
  </r>
  <r>
    <n v="179869"/>
    <m/>
    <m/>
    <m/>
    <m/>
    <n v="2"/>
    <n v="5"/>
    <x v="6"/>
  </r>
  <r>
    <n v="211042"/>
    <m/>
    <m/>
    <m/>
    <n v="2"/>
    <n v="4"/>
    <n v="1"/>
    <x v="6"/>
  </r>
  <r>
    <n v="238366"/>
    <m/>
    <n v="2"/>
    <n v="4"/>
    <n v="1"/>
    <m/>
    <m/>
    <x v="6"/>
  </r>
  <r>
    <n v="211427"/>
    <m/>
    <m/>
    <m/>
    <m/>
    <n v="5"/>
    <n v="2"/>
    <x v="6"/>
  </r>
  <r>
    <n v="187947"/>
    <m/>
    <m/>
    <n v="2"/>
    <n v="3"/>
    <n v="2"/>
    <m/>
    <x v="6"/>
  </r>
  <r>
    <n v="211839"/>
    <m/>
    <n v="3"/>
    <n v="4"/>
    <m/>
    <m/>
    <m/>
    <x v="6"/>
  </r>
  <r>
    <n v="238713"/>
    <m/>
    <m/>
    <n v="3"/>
    <n v="4"/>
    <m/>
    <m/>
    <x v="6"/>
  </r>
  <r>
    <n v="212040"/>
    <m/>
    <m/>
    <m/>
    <n v="2"/>
    <n v="5"/>
    <m/>
    <x v="6"/>
  </r>
  <r>
    <n v="238863"/>
    <m/>
    <m/>
    <m/>
    <n v="2"/>
    <m/>
    <n v="5"/>
    <x v="6"/>
  </r>
  <r>
    <n v="212748"/>
    <m/>
    <n v="1"/>
    <n v="5"/>
    <n v="1"/>
    <m/>
    <m/>
    <x v="6"/>
  </r>
  <r>
    <n v="179899"/>
    <m/>
    <m/>
    <m/>
    <n v="1"/>
    <n v="2"/>
    <n v="4"/>
    <x v="6"/>
  </r>
  <r>
    <n v="182408"/>
    <m/>
    <n v="2"/>
    <n v="5"/>
    <m/>
    <m/>
    <m/>
    <x v="6"/>
  </r>
  <r>
    <n v="239229"/>
    <m/>
    <n v="1"/>
    <n v="6"/>
    <m/>
    <m/>
    <m/>
    <x v="6"/>
  </r>
  <r>
    <n v="213190"/>
    <m/>
    <m/>
    <m/>
    <m/>
    <n v="2"/>
    <n v="5"/>
    <x v="6"/>
  </r>
  <r>
    <n v="239293"/>
    <m/>
    <m/>
    <m/>
    <n v="7"/>
    <m/>
    <m/>
    <x v="6"/>
  </r>
  <r>
    <n v="214101"/>
    <m/>
    <m/>
    <m/>
    <n v="1"/>
    <n v="3"/>
    <n v="3"/>
    <x v="6"/>
  </r>
  <r>
    <n v="239360"/>
    <m/>
    <m/>
    <m/>
    <n v="1"/>
    <n v="6"/>
    <m/>
    <x v="6"/>
  </r>
  <r>
    <n v="214306"/>
    <m/>
    <m/>
    <m/>
    <m/>
    <n v="4"/>
    <n v="3"/>
    <x v="6"/>
  </r>
  <r>
    <n v="239537"/>
    <m/>
    <m/>
    <m/>
    <m/>
    <n v="1"/>
    <n v="6"/>
    <x v="6"/>
  </r>
  <r>
    <n v="215701"/>
    <m/>
    <m/>
    <m/>
    <n v="1"/>
    <n v="6"/>
    <m/>
    <x v="6"/>
  </r>
  <r>
    <n v="239602"/>
    <m/>
    <m/>
    <n v="2"/>
    <n v="5"/>
    <m/>
    <m/>
    <x v="6"/>
  </r>
  <r>
    <n v="216119"/>
    <m/>
    <m/>
    <m/>
    <m/>
    <m/>
    <n v="7"/>
    <x v="6"/>
  </r>
  <r>
    <n v="239669"/>
    <m/>
    <m/>
    <n v="2"/>
    <n v="5"/>
    <m/>
    <m/>
    <x v="6"/>
  </r>
  <r>
    <n v="216493"/>
    <m/>
    <m/>
    <n v="3"/>
    <n v="4"/>
    <m/>
    <m/>
    <x v="6"/>
  </r>
  <r>
    <n v="240030"/>
    <m/>
    <m/>
    <n v="3"/>
    <n v="4"/>
    <m/>
    <m/>
    <x v="6"/>
  </r>
  <r>
    <n v="216799"/>
    <m/>
    <m/>
    <m/>
    <m/>
    <n v="2"/>
    <n v="5"/>
    <x v="6"/>
  </r>
  <r>
    <n v="194119"/>
    <m/>
    <n v="2"/>
    <n v="4"/>
    <n v="1"/>
    <m/>
    <m/>
    <x v="6"/>
  </r>
  <r>
    <n v="218319"/>
    <m/>
    <m/>
    <n v="2"/>
    <n v="5"/>
    <m/>
    <m/>
    <x v="6"/>
  </r>
  <r>
    <n v="200581"/>
    <m/>
    <m/>
    <m/>
    <m/>
    <n v="1"/>
    <n v="6"/>
    <x v="6"/>
  </r>
  <r>
    <n v="218606"/>
    <m/>
    <m/>
    <m/>
    <m/>
    <n v="2"/>
    <n v="5"/>
    <x v="6"/>
  </r>
  <r>
    <n v="188445"/>
    <m/>
    <m/>
    <m/>
    <m/>
    <n v="2"/>
    <n v="5"/>
    <x v="6"/>
  </r>
  <r>
    <n v="218830"/>
    <m/>
    <m/>
    <n v="7"/>
    <m/>
    <m/>
    <m/>
    <x v="6"/>
  </r>
  <r>
    <n v="200721"/>
    <m/>
    <m/>
    <n v="2"/>
    <n v="5"/>
    <m/>
    <m/>
    <x v="6"/>
  </r>
  <r>
    <n v="219103"/>
    <m/>
    <m/>
    <m/>
    <n v="3"/>
    <n v="4"/>
    <m/>
    <x v="6"/>
  </r>
  <r>
    <n v="241183"/>
    <m/>
    <m/>
    <n v="3"/>
    <n v="4"/>
    <m/>
    <m/>
    <x v="6"/>
  </r>
  <r>
    <n v="183955"/>
    <m/>
    <m/>
    <m/>
    <m/>
    <n v="4"/>
    <n v="3"/>
    <x v="6"/>
  </r>
  <r>
    <n v="177625"/>
    <m/>
    <m/>
    <n v="3"/>
    <n v="4"/>
    <m/>
    <m/>
    <x v="6"/>
  </r>
  <r>
    <n v="219589"/>
    <m/>
    <m/>
    <n v="7"/>
    <m/>
    <m/>
    <m/>
    <x v="6"/>
  </r>
  <r>
    <n v="242082"/>
    <m/>
    <m/>
    <m/>
    <m/>
    <n v="7"/>
    <m/>
    <x v="6"/>
  </r>
  <r>
    <n v="219691"/>
    <m/>
    <m/>
    <m/>
    <n v="1"/>
    <n v="4"/>
    <n v="2"/>
    <x v="6"/>
  </r>
  <r>
    <n v="201012"/>
    <m/>
    <n v="4"/>
    <n v="3"/>
    <m/>
    <m/>
    <m/>
    <x v="6"/>
  </r>
  <r>
    <n v="219823"/>
    <m/>
    <m/>
    <m/>
    <m/>
    <n v="2"/>
    <n v="5"/>
    <x v="6"/>
  </r>
  <r>
    <n v="243138"/>
    <m/>
    <m/>
    <n v="2"/>
    <n v="5"/>
    <m/>
    <m/>
    <x v="6"/>
  </r>
  <r>
    <n v="197553"/>
    <m/>
    <n v="1"/>
    <n v="6"/>
    <m/>
    <m/>
    <m/>
    <x v="6"/>
  </r>
  <r>
    <n v="243147"/>
    <m/>
    <m/>
    <m/>
    <n v="1"/>
    <n v="6"/>
    <m/>
    <x v="6"/>
  </r>
  <r>
    <n v="184256"/>
    <m/>
    <n v="3"/>
    <n v="4"/>
    <m/>
    <m/>
    <m/>
    <x v="6"/>
  </r>
  <r>
    <n v="243246"/>
    <m/>
    <m/>
    <m/>
    <m/>
    <n v="2"/>
    <n v="5"/>
    <x v="6"/>
  </r>
  <r>
    <n v="221375"/>
    <m/>
    <m/>
    <n v="1"/>
    <n v="1"/>
    <n v="4"/>
    <n v="1"/>
    <x v="6"/>
  </r>
  <r>
    <n v="243349"/>
    <m/>
    <m/>
    <n v="7"/>
    <m/>
    <m/>
    <m/>
    <x v="6"/>
  </r>
  <r>
    <n v="197760"/>
    <m/>
    <m/>
    <n v="1"/>
    <n v="2"/>
    <n v="4"/>
    <m/>
    <x v="6"/>
  </r>
  <r>
    <n v="201029"/>
    <m/>
    <m/>
    <m/>
    <n v="1"/>
    <n v="5"/>
    <n v="1"/>
    <x v="6"/>
  </r>
  <r>
    <n v="222317"/>
    <m/>
    <m/>
    <n v="1"/>
    <n v="6"/>
    <m/>
    <m/>
    <x v="6"/>
  </r>
  <r>
    <n v="243536"/>
    <m/>
    <m/>
    <n v="2"/>
    <n v="4"/>
    <n v="1"/>
    <m/>
    <x v="6"/>
  </r>
  <r>
    <n v="222433"/>
    <m/>
    <m/>
    <m/>
    <n v="3"/>
    <n v="4"/>
    <m/>
    <x v="6"/>
  </r>
  <r>
    <n v="243633"/>
    <m/>
    <n v="4"/>
    <n v="3"/>
    <m/>
    <m/>
    <m/>
    <x v="6"/>
  </r>
  <r>
    <n v="222793"/>
    <m/>
    <m/>
    <m/>
    <n v="2"/>
    <n v="5"/>
    <m/>
    <x v="6"/>
  </r>
  <r>
    <n v="243710"/>
    <m/>
    <m/>
    <m/>
    <m/>
    <n v="2"/>
    <n v="5"/>
    <x v="6"/>
  </r>
  <r>
    <n v="178629"/>
    <m/>
    <m/>
    <m/>
    <n v="1"/>
    <n v="5"/>
    <n v="1"/>
    <x v="6"/>
  </r>
  <r>
    <n v="243795"/>
    <m/>
    <m/>
    <m/>
    <n v="1"/>
    <m/>
    <n v="6"/>
    <x v="6"/>
  </r>
  <r>
    <n v="223584"/>
    <m/>
    <m/>
    <m/>
    <n v="4"/>
    <n v="3"/>
    <m/>
    <x v="6"/>
  </r>
  <r>
    <n v="244353"/>
    <m/>
    <m/>
    <m/>
    <n v="3"/>
    <n v="3"/>
    <n v="1"/>
    <x v="6"/>
  </r>
  <r>
    <n v="224774"/>
    <m/>
    <m/>
    <m/>
    <m/>
    <n v="5"/>
    <n v="2"/>
    <x v="6"/>
  </r>
  <r>
    <n v="201154"/>
    <m/>
    <m/>
    <m/>
    <n v="2"/>
    <n v="3"/>
    <n v="2"/>
    <x v="6"/>
  </r>
  <r>
    <n v="184911"/>
    <m/>
    <n v="3"/>
    <n v="1"/>
    <n v="3"/>
    <m/>
    <m/>
    <x v="6"/>
  </r>
  <r>
    <n v="244702"/>
    <m/>
    <m/>
    <m/>
    <m/>
    <n v="4"/>
    <n v="3"/>
    <x v="6"/>
  </r>
  <r>
    <n v="225521"/>
    <m/>
    <m/>
    <n v="2"/>
    <n v="5"/>
    <m/>
    <m/>
    <x v="6"/>
  </r>
  <r>
    <n v="194363"/>
    <m/>
    <m/>
    <n v="2"/>
    <n v="5"/>
    <m/>
    <m/>
    <x v="6"/>
  </r>
  <r>
    <n v="226201"/>
    <m/>
    <m/>
    <n v="3"/>
    <n v="4"/>
    <m/>
    <m/>
    <x v="6"/>
  </r>
  <r>
    <n v="245138"/>
    <m/>
    <m/>
    <m/>
    <m/>
    <n v="4"/>
    <n v="3"/>
    <x v="6"/>
  </r>
  <r>
    <n v="198500"/>
    <m/>
    <m/>
    <m/>
    <m/>
    <n v="3"/>
    <n v="4"/>
    <x v="6"/>
  </r>
  <r>
    <n v="245142"/>
    <m/>
    <m/>
    <n v="6"/>
    <n v="1"/>
    <m/>
    <m/>
    <x v="6"/>
  </r>
  <r>
    <n v="198640"/>
    <m/>
    <m/>
    <n v="4"/>
    <n v="3"/>
    <m/>
    <m/>
    <x v="6"/>
  </r>
  <r>
    <n v="189337"/>
    <m/>
    <m/>
    <m/>
    <n v="7"/>
    <m/>
    <m/>
    <x v="6"/>
  </r>
  <r>
    <n v="185308"/>
    <m/>
    <n v="2"/>
    <n v="5"/>
    <m/>
    <m/>
    <m/>
    <x v="6"/>
  </r>
  <r>
    <n v="245271"/>
    <m/>
    <n v="1"/>
    <n v="6"/>
    <m/>
    <m/>
    <m/>
    <x v="6"/>
  </r>
  <r>
    <n v="185386"/>
    <m/>
    <m/>
    <m/>
    <m/>
    <n v="4"/>
    <n v="3"/>
    <x v="6"/>
  </r>
  <r>
    <n v="245303"/>
    <m/>
    <m/>
    <n v="1"/>
    <n v="6"/>
    <m/>
    <m/>
    <x v="6"/>
  </r>
  <r>
    <n v="193836"/>
    <m/>
    <n v="1"/>
    <n v="3"/>
    <n v="3"/>
    <m/>
    <m/>
    <x v="6"/>
  </r>
  <r>
    <n v="245475"/>
    <m/>
    <n v="1"/>
    <n v="2"/>
    <n v="3"/>
    <n v="1"/>
    <m/>
    <x v="6"/>
  </r>
  <r>
    <n v="229485"/>
    <m/>
    <m/>
    <m/>
    <m/>
    <n v="6"/>
    <n v="1"/>
    <x v="6"/>
  </r>
  <r>
    <n v="246071"/>
    <m/>
    <m/>
    <n v="7"/>
    <m/>
    <m/>
    <m/>
    <x v="6"/>
  </r>
  <r>
    <n v="179731"/>
    <m/>
    <m/>
    <m/>
    <n v="1"/>
    <n v="3"/>
    <n v="3"/>
    <x v="6"/>
  </r>
  <r>
    <n v="246590"/>
    <m/>
    <m/>
    <n v="1"/>
    <n v="6"/>
    <m/>
    <m/>
    <x v="6"/>
  </r>
  <r>
    <n v="231165"/>
    <m/>
    <m/>
    <m/>
    <n v="1"/>
    <n v="6"/>
    <m/>
    <x v="6"/>
  </r>
  <r>
    <n v="246622"/>
    <m/>
    <m/>
    <n v="1"/>
    <n v="6"/>
    <m/>
    <m/>
    <x v="6"/>
  </r>
  <r>
    <n v="231484"/>
    <m/>
    <m/>
    <m/>
    <m/>
    <n v="3"/>
    <n v="4"/>
    <x v="6"/>
  </r>
  <r>
    <n v="247167"/>
    <m/>
    <n v="5"/>
    <n v="2"/>
    <m/>
    <m/>
    <m/>
    <x v="6"/>
  </r>
  <r>
    <n v="231627"/>
    <m/>
    <m/>
    <m/>
    <n v="4"/>
    <n v="3"/>
    <m/>
    <x v="6"/>
  </r>
  <r>
    <n v="247182"/>
    <m/>
    <m/>
    <m/>
    <m/>
    <m/>
    <n v="7"/>
    <x v="6"/>
  </r>
  <r>
    <n v="177327"/>
    <m/>
    <m/>
    <m/>
    <n v="1"/>
    <n v="6"/>
    <m/>
    <x v="6"/>
  </r>
  <r>
    <n v="247657"/>
    <m/>
    <m/>
    <m/>
    <m/>
    <n v="3"/>
    <n v="4"/>
    <x v="6"/>
  </r>
  <r>
    <n v="232378"/>
    <m/>
    <m/>
    <n v="2"/>
    <n v="5"/>
    <m/>
    <m/>
    <x v="6"/>
  </r>
  <r>
    <n v="178150"/>
    <n v="1"/>
    <n v="6"/>
    <m/>
    <m/>
    <m/>
    <m/>
    <x v="6"/>
  </r>
  <r>
    <n v="186510"/>
    <m/>
    <n v="2"/>
    <n v="5"/>
    <m/>
    <m/>
    <m/>
    <x v="6"/>
  </r>
  <r>
    <n v="248142"/>
    <m/>
    <n v="1"/>
    <n v="4"/>
    <n v="2"/>
    <m/>
    <m/>
    <x v="6"/>
  </r>
  <r>
    <n v="186704"/>
    <m/>
    <m/>
    <m/>
    <n v="1"/>
    <n v="3"/>
    <n v="3"/>
    <x v="6"/>
  </r>
  <r>
    <n v="248547"/>
    <m/>
    <n v="2"/>
    <n v="5"/>
    <m/>
    <m/>
    <m/>
    <x v="6"/>
  </r>
  <r>
    <n v="233318"/>
    <m/>
    <m/>
    <n v="1"/>
    <n v="6"/>
    <m/>
    <m/>
    <x v="6"/>
  </r>
  <r>
    <n v="248558"/>
    <m/>
    <n v="1"/>
    <n v="3"/>
    <n v="3"/>
    <m/>
    <m/>
    <x v="6"/>
  </r>
  <r>
    <n v="186901"/>
    <m/>
    <m/>
    <m/>
    <m/>
    <n v="2"/>
    <n v="5"/>
    <x v="6"/>
  </r>
  <r>
    <n v="248822"/>
    <m/>
    <m/>
    <n v="2"/>
    <n v="3"/>
    <n v="2"/>
    <m/>
    <x v="6"/>
  </r>
  <r>
    <n v="181102"/>
    <m/>
    <m/>
    <m/>
    <n v="1"/>
    <n v="6"/>
    <m/>
    <x v="6"/>
  </r>
  <r>
    <n v="249097"/>
    <m/>
    <n v="5"/>
    <n v="2"/>
    <m/>
    <m/>
    <m/>
    <x v="6"/>
  </r>
  <r>
    <n v="181225"/>
    <m/>
    <m/>
    <m/>
    <n v="1"/>
    <n v="6"/>
    <m/>
    <x v="6"/>
  </r>
  <r>
    <n v="189936"/>
    <m/>
    <n v="1"/>
    <n v="3"/>
    <n v="3"/>
    <m/>
    <m/>
    <x v="6"/>
  </r>
  <r>
    <n v="176360"/>
    <m/>
    <m/>
    <m/>
    <n v="1"/>
    <n v="4"/>
    <n v="2"/>
    <x v="6"/>
  </r>
  <r>
    <n v="190044"/>
    <m/>
    <m/>
    <m/>
    <n v="2"/>
    <n v="3"/>
    <n v="2"/>
    <x v="6"/>
  </r>
  <r>
    <n v="208024"/>
    <m/>
    <m/>
    <m/>
    <n v="1"/>
    <n v="3"/>
    <n v="3"/>
    <x v="6"/>
  </r>
  <r>
    <n v="202084"/>
    <m/>
    <n v="2"/>
    <n v="5"/>
    <m/>
    <m/>
    <m/>
    <x v="6"/>
  </r>
  <r>
    <n v="208954"/>
    <m/>
    <m/>
    <m/>
    <n v="1"/>
    <n v="5"/>
    <n v="1"/>
    <x v="6"/>
  </r>
  <r>
    <n v="250008"/>
    <m/>
    <m/>
    <n v="3"/>
    <n v="4"/>
    <m/>
    <m/>
    <x v="6"/>
  </r>
  <r>
    <n v="209572"/>
    <m/>
    <m/>
    <m/>
    <n v="3"/>
    <n v="4"/>
    <m/>
    <x v="6"/>
  </r>
  <r>
    <n v="250123"/>
    <m/>
    <m/>
    <m/>
    <n v="4"/>
    <n v="3"/>
    <m/>
    <x v="6"/>
  </r>
  <r>
    <n v="210151"/>
    <m/>
    <m/>
    <n v="1"/>
    <n v="5"/>
    <n v="1"/>
    <m/>
    <x v="6"/>
  </r>
  <r>
    <n v="202150"/>
    <m/>
    <m/>
    <m/>
    <m/>
    <n v="2"/>
    <n v="5"/>
    <x v="6"/>
  </r>
  <r>
    <n v="211281"/>
    <m/>
    <n v="2"/>
    <n v="5"/>
    <m/>
    <m/>
    <m/>
    <x v="6"/>
  </r>
  <r>
    <n v="190128"/>
    <m/>
    <m/>
    <m/>
    <n v="1"/>
    <n v="3"/>
    <n v="3"/>
    <x v="6"/>
  </r>
  <r>
    <n v="211950"/>
    <m/>
    <m/>
    <n v="1"/>
    <n v="3"/>
    <n v="2"/>
    <n v="1"/>
    <x v="6"/>
  </r>
  <r>
    <n v="250821"/>
    <m/>
    <m/>
    <m/>
    <n v="1"/>
    <n v="4"/>
    <n v="2"/>
    <x v="6"/>
  </r>
  <r>
    <n v="176555"/>
    <m/>
    <m/>
    <m/>
    <n v="4"/>
    <n v="3"/>
    <m/>
    <x v="6"/>
  </r>
  <r>
    <n v="250841"/>
    <m/>
    <m/>
    <m/>
    <m/>
    <n v="4"/>
    <n v="3"/>
    <x v="6"/>
  </r>
  <r>
    <n v="196010"/>
    <m/>
    <m/>
    <m/>
    <m/>
    <n v="4"/>
    <n v="3"/>
    <x v="6"/>
  </r>
  <r>
    <n v="202365"/>
    <m/>
    <n v="1"/>
    <n v="4"/>
    <n v="2"/>
    <m/>
    <m/>
    <x v="6"/>
  </r>
  <r>
    <n v="182810"/>
    <m/>
    <m/>
    <m/>
    <m/>
    <n v="3"/>
    <n v="4"/>
    <x v="6"/>
  </r>
  <r>
    <n v="252118"/>
    <m/>
    <m/>
    <m/>
    <m/>
    <n v="2"/>
    <n v="5"/>
    <x v="6"/>
  </r>
  <r>
    <n v="216437"/>
    <m/>
    <m/>
    <n v="1"/>
    <n v="6"/>
    <m/>
    <m/>
    <x v="6"/>
  </r>
  <r>
    <n v="252691"/>
    <m/>
    <m/>
    <n v="1"/>
    <n v="5"/>
    <n v="1"/>
    <m/>
    <x v="6"/>
  </r>
  <r>
    <n v="196827"/>
    <m/>
    <m/>
    <n v="3"/>
    <n v="4"/>
    <m/>
    <m/>
    <x v="6"/>
  </r>
  <r>
    <n v="194420"/>
    <m/>
    <m/>
    <m/>
    <m/>
    <n v="3"/>
    <n v="4"/>
    <x v="6"/>
  </r>
  <r>
    <n v="197175"/>
    <m/>
    <m/>
    <m/>
    <n v="1"/>
    <n v="6"/>
    <m/>
    <x v="6"/>
  </r>
  <r>
    <n v="253008"/>
    <m/>
    <m/>
    <m/>
    <n v="7"/>
    <m/>
    <m/>
    <x v="6"/>
  </r>
  <r>
    <n v="193280"/>
    <m/>
    <m/>
    <m/>
    <m/>
    <n v="3"/>
    <n v="4"/>
    <x v="6"/>
  </r>
  <r>
    <n v="253275"/>
    <n v="1"/>
    <n v="3"/>
    <n v="3"/>
    <m/>
    <m/>
    <m/>
    <x v="6"/>
  </r>
  <r>
    <n v="183986"/>
    <m/>
    <m/>
    <m/>
    <n v="4"/>
    <n v="3"/>
    <m/>
    <x v="6"/>
  </r>
  <r>
    <n v="253279"/>
    <m/>
    <n v="3"/>
    <n v="4"/>
    <m/>
    <m/>
    <m/>
    <x v="6"/>
  </r>
  <r>
    <n v="184213"/>
    <m/>
    <n v="1"/>
    <n v="6"/>
    <m/>
    <m/>
    <m/>
    <x v="6"/>
  </r>
  <r>
    <n v="253285"/>
    <m/>
    <m/>
    <m/>
    <m/>
    <n v="5"/>
    <n v="2"/>
    <x v="6"/>
  </r>
  <r>
    <n v="220915"/>
    <m/>
    <m/>
    <m/>
    <n v="1"/>
    <n v="4"/>
    <n v="2"/>
    <x v="6"/>
  </r>
  <r>
    <n v="178420"/>
    <m/>
    <n v="1"/>
    <n v="5"/>
    <n v="1"/>
    <m/>
    <m/>
    <x v="6"/>
  </r>
  <r>
    <n v="222301"/>
    <m/>
    <m/>
    <n v="1"/>
    <n v="6"/>
    <m/>
    <m/>
    <x v="6"/>
  </r>
  <r>
    <n v="253934"/>
    <m/>
    <m/>
    <m/>
    <n v="1"/>
    <n v="4"/>
    <n v="2"/>
    <x v="6"/>
  </r>
  <r>
    <n v="222451"/>
    <m/>
    <m/>
    <m/>
    <n v="1"/>
    <n v="2"/>
    <n v="4"/>
    <x v="6"/>
  </r>
  <r>
    <n v="253954"/>
    <m/>
    <m/>
    <n v="5"/>
    <n v="2"/>
    <m/>
    <m/>
    <x v="6"/>
  </r>
  <r>
    <n v="223316"/>
    <m/>
    <n v="2"/>
    <n v="4"/>
    <n v="1"/>
    <m/>
    <m/>
    <x v="6"/>
  </r>
  <r>
    <n v="254362"/>
    <m/>
    <m/>
    <m/>
    <n v="2"/>
    <n v="2"/>
    <n v="3"/>
    <x v="6"/>
  </r>
  <r>
    <n v="225005"/>
    <m/>
    <m/>
    <m/>
    <m/>
    <n v="3"/>
    <n v="4"/>
    <x v="6"/>
  </r>
  <r>
    <n v="254899"/>
    <m/>
    <n v="2"/>
    <n v="3"/>
    <n v="2"/>
    <m/>
    <m/>
    <x v="6"/>
  </r>
  <r>
    <n v="225882"/>
    <m/>
    <m/>
    <n v="1"/>
    <n v="4"/>
    <n v="2"/>
    <m/>
    <x v="6"/>
  </r>
  <r>
    <n v="254900"/>
    <m/>
    <m/>
    <m/>
    <n v="1"/>
    <n v="2"/>
    <n v="4"/>
    <x v="6"/>
  </r>
  <r>
    <n v="178745"/>
    <m/>
    <m/>
    <m/>
    <n v="2"/>
    <n v="5"/>
    <m/>
    <x v="6"/>
  </r>
  <r>
    <n v="190969"/>
    <m/>
    <m/>
    <m/>
    <m/>
    <n v="2"/>
    <n v="5"/>
    <x v="6"/>
  </r>
  <r>
    <n v="227905"/>
    <m/>
    <m/>
    <n v="1"/>
    <n v="1"/>
    <n v="5"/>
    <m/>
    <x v="6"/>
  </r>
  <r>
    <n v="203004"/>
    <m/>
    <m/>
    <n v="1"/>
    <n v="3"/>
    <n v="3"/>
    <m/>
    <x v="6"/>
  </r>
  <r>
    <n v="229478"/>
    <m/>
    <m/>
    <m/>
    <n v="1"/>
    <n v="3"/>
    <n v="3"/>
    <x v="6"/>
  </r>
  <r>
    <n v="203099"/>
    <m/>
    <n v="1"/>
    <n v="2"/>
    <n v="2"/>
    <n v="2"/>
    <m/>
    <x v="6"/>
  </r>
  <r>
    <n v="231016"/>
    <m/>
    <m/>
    <m/>
    <n v="1"/>
    <n v="6"/>
    <m/>
    <x v="6"/>
  </r>
  <r>
    <n v="190996"/>
    <m/>
    <m/>
    <m/>
    <m/>
    <n v="1"/>
    <n v="6"/>
    <x v="6"/>
  </r>
  <r>
    <n v="186077"/>
    <m/>
    <m/>
    <m/>
    <n v="7"/>
    <m/>
    <m/>
    <x v="6"/>
  </r>
  <r>
    <n v="203144"/>
    <m/>
    <m/>
    <n v="3"/>
    <n v="4"/>
    <m/>
    <m/>
    <x v="6"/>
  </r>
  <r>
    <n v="232274"/>
    <m/>
    <m/>
    <m/>
    <m/>
    <n v="2"/>
    <n v="5"/>
    <x v="6"/>
  </r>
  <r>
    <n v="180420"/>
    <m/>
    <m/>
    <n v="1"/>
    <n v="6"/>
    <m/>
    <m/>
    <x v="6"/>
  </r>
  <r>
    <n v="232627"/>
    <m/>
    <m/>
    <m/>
    <m/>
    <n v="3"/>
    <n v="4"/>
    <x v="6"/>
  </r>
  <r>
    <n v="257103"/>
    <m/>
    <n v="4"/>
    <n v="3"/>
    <m/>
    <m/>
    <m/>
    <x v="6"/>
  </r>
  <r>
    <n v="233420"/>
    <m/>
    <m/>
    <n v="4"/>
    <n v="1"/>
    <n v="2"/>
    <m/>
    <x v="6"/>
  </r>
  <r>
    <n v="257301"/>
    <m/>
    <m/>
    <n v="1"/>
    <n v="2"/>
    <n v="4"/>
    <m/>
    <x v="6"/>
  </r>
  <r>
    <n v="206170"/>
    <m/>
    <m/>
    <m/>
    <m/>
    <n v="5"/>
    <n v="2"/>
    <x v="6"/>
  </r>
  <r>
    <n v="257386"/>
    <m/>
    <m/>
    <n v="6"/>
    <n v="1"/>
    <m/>
    <m/>
    <x v="6"/>
  </r>
  <r>
    <n v="207635"/>
    <m/>
    <m/>
    <n v="2"/>
    <n v="5"/>
    <m/>
    <m/>
    <x v="6"/>
  </r>
  <r>
    <n v="203571"/>
    <m/>
    <n v="2"/>
    <n v="5"/>
    <m/>
    <m/>
    <m/>
    <x v="6"/>
  </r>
  <r>
    <n v="209511"/>
    <m/>
    <m/>
    <n v="1"/>
    <n v="6"/>
    <m/>
    <m/>
    <x v="6"/>
  </r>
  <r>
    <n v="257589"/>
    <m/>
    <n v="1"/>
    <n v="6"/>
    <m/>
    <m/>
    <m/>
    <x v="6"/>
  </r>
  <r>
    <n v="210903"/>
    <m/>
    <m/>
    <m/>
    <m/>
    <n v="2"/>
    <n v="5"/>
    <x v="6"/>
  </r>
  <r>
    <n v="257795"/>
    <m/>
    <m/>
    <m/>
    <m/>
    <n v="1"/>
    <n v="6"/>
    <x v="6"/>
  </r>
  <r>
    <n v="212081"/>
    <m/>
    <m/>
    <m/>
    <n v="2"/>
    <n v="5"/>
    <m/>
    <x v="6"/>
  </r>
  <r>
    <n v="191413"/>
    <m/>
    <m/>
    <m/>
    <n v="1"/>
    <n v="6"/>
    <m/>
    <x v="6"/>
  </r>
  <r>
    <n v="196110"/>
    <m/>
    <n v="4"/>
    <n v="3"/>
    <m/>
    <m/>
    <m/>
    <x v="6"/>
  </r>
  <r>
    <n v="258093"/>
    <m/>
    <m/>
    <m/>
    <m/>
    <n v="1"/>
    <n v="6"/>
    <x v="6"/>
  </r>
  <r>
    <n v="176646"/>
    <m/>
    <m/>
    <m/>
    <n v="2"/>
    <n v="3"/>
    <n v="2"/>
    <x v="6"/>
  </r>
  <r>
    <n v="176007"/>
    <m/>
    <m/>
    <n v="1"/>
    <n v="6"/>
    <m/>
    <m/>
    <x v="6"/>
  </r>
  <r>
    <n v="218881"/>
    <m/>
    <m/>
    <m/>
    <m/>
    <n v="5"/>
    <n v="2"/>
    <x v="6"/>
  </r>
  <r>
    <n v="258262"/>
    <m/>
    <m/>
    <n v="2"/>
    <n v="5"/>
    <m/>
    <m/>
    <x v="6"/>
  </r>
  <r>
    <n v="219692"/>
    <m/>
    <m/>
    <m/>
    <n v="1"/>
    <n v="4"/>
    <n v="2"/>
    <x v="6"/>
  </r>
  <r>
    <n v="258350"/>
    <m/>
    <m/>
    <n v="2"/>
    <n v="2"/>
    <n v="3"/>
    <m/>
    <x v="6"/>
  </r>
  <r>
    <n v="197744"/>
    <m/>
    <m/>
    <n v="2"/>
    <n v="5"/>
    <m/>
    <m/>
    <x v="6"/>
  </r>
  <r>
    <n v="258442"/>
    <m/>
    <m/>
    <m/>
    <m/>
    <n v="2"/>
    <n v="5"/>
    <x v="6"/>
  </r>
  <r>
    <n v="222820"/>
    <n v="1"/>
    <n v="2"/>
    <n v="4"/>
    <m/>
    <m/>
    <m/>
    <x v="6"/>
  </r>
  <r>
    <n v="203994"/>
    <m/>
    <n v="2"/>
    <n v="5"/>
    <m/>
    <m/>
    <m/>
    <x v="6"/>
  </r>
  <r>
    <n v="225386"/>
    <m/>
    <m/>
    <m/>
    <n v="1"/>
    <n v="6"/>
    <m/>
    <x v="6"/>
  </r>
  <r>
    <n v="203998"/>
    <m/>
    <m/>
    <m/>
    <n v="1"/>
    <n v="6"/>
    <m/>
    <x v="6"/>
  </r>
  <r>
    <n v="198663"/>
    <m/>
    <m/>
    <m/>
    <m/>
    <n v="3"/>
    <n v="4"/>
    <x v="6"/>
  </r>
  <r>
    <n v="258959"/>
    <m/>
    <m/>
    <n v="1"/>
    <n v="6"/>
    <m/>
    <m/>
    <x v="6"/>
  </r>
  <r>
    <n v="229885"/>
    <m/>
    <m/>
    <n v="1"/>
    <n v="6"/>
    <m/>
    <m/>
    <x v="6"/>
  </r>
  <r>
    <n v="204017"/>
    <m/>
    <m/>
    <m/>
    <n v="3"/>
    <n v="4"/>
    <m/>
    <x v="6"/>
  </r>
  <r>
    <n v="199401"/>
    <m/>
    <m/>
    <m/>
    <n v="2"/>
    <n v="5"/>
    <m/>
    <x v="6"/>
  </r>
  <r>
    <n v="191656"/>
    <m/>
    <n v="1"/>
    <n v="2"/>
    <n v="4"/>
    <m/>
    <m/>
    <x v="6"/>
  </r>
  <r>
    <n v="233249"/>
    <m/>
    <m/>
    <m/>
    <m/>
    <n v="1"/>
    <n v="6"/>
    <x v="6"/>
  </r>
  <r>
    <n v="191658"/>
    <m/>
    <m/>
    <m/>
    <m/>
    <n v="4"/>
    <n v="3"/>
    <x v="6"/>
  </r>
  <r>
    <n v="206745"/>
    <m/>
    <m/>
    <m/>
    <n v="1"/>
    <n v="2"/>
    <n v="4"/>
    <x v="6"/>
  </r>
  <r>
    <n v="259805"/>
    <m/>
    <m/>
    <m/>
    <m/>
    <n v="1"/>
    <n v="6"/>
    <x v="6"/>
  </r>
  <r>
    <n v="209798"/>
    <m/>
    <m/>
    <m/>
    <m/>
    <n v="4"/>
    <n v="3"/>
    <x v="6"/>
  </r>
  <r>
    <n v="260002"/>
    <m/>
    <n v="2"/>
    <m/>
    <n v="5"/>
    <m/>
    <m/>
    <x v="6"/>
  </r>
  <r>
    <n v="213055"/>
    <m/>
    <m/>
    <m/>
    <m/>
    <n v="2"/>
    <n v="5"/>
    <x v="6"/>
  </r>
  <r>
    <n v="204098"/>
    <m/>
    <m/>
    <m/>
    <m/>
    <n v="5"/>
    <n v="2"/>
    <x v="6"/>
  </r>
  <r>
    <n v="218463"/>
    <m/>
    <m/>
    <m/>
    <m/>
    <n v="4"/>
    <n v="3"/>
    <x v="6"/>
  </r>
  <r>
    <n v="260176"/>
    <m/>
    <m/>
    <m/>
    <m/>
    <n v="5"/>
    <n v="2"/>
    <x v="6"/>
  </r>
  <r>
    <n v="220463"/>
    <m/>
    <m/>
    <m/>
    <n v="2"/>
    <n v="5"/>
    <m/>
    <x v="6"/>
  </r>
  <r>
    <n v="191950"/>
    <m/>
    <m/>
    <m/>
    <n v="1"/>
    <n v="3"/>
    <n v="3"/>
    <x v="6"/>
  </r>
  <r>
    <n v="193608"/>
    <m/>
    <m/>
    <m/>
    <m/>
    <n v="3"/>
    <n v="4"/>
    <x v="6"/>
  </r>
  <r>
    <n v="260781"/>
    <m/>
    <n v="2"/>
    <n v="5"/>
    <m/>
    <m/>
    <m/>
    <x v="6"/>
  </r>
  <r>
    <n v="198818"/>
    <m/>
    <m/>
    <m/>
    <n v="1"/>
    <n v="5"/>
    <n v="1"/>
    <x v="6"/>
  </r>
  <r>
    <n v="260823"/>
    <m/>
    <n v="2"/>
    <n v="5"/>
    <m/>
    <m/>
    <m/>
    <x v="6"/>
  </r>
  <r>
    <n v="232475"/>
    <m/>
    <m/>
    <n v="2"/>
    <n v="5"/>
    <m/>
    <m/>
    <x v="6"/>
  </r>
  <r>
    <n v="261028"/>
    <m/>
    <m/>
    <m/>
    <n v="1"/>
    <n v="6"/>
    <m/>
    <x v="6"/>
  </r>
  <r>
    <n v="181747"/>
    <m/>
    <n v="1"/>
    <n v="2"/>
    <n v="4"/>
    <m/>
    <m/>
    <x v="6"/>
  </r>
  <r>
    <n v="261203"/>
    <m/>
    <m/>
    <n v="1"/>
    <n v="6"/>
    <m/>
    <m/>
    <x v="6"/>
  </r>
  <r>
    <n v="215885"/>
    <m/>
    <m/>
    <m/>
    <n v="1"/>
    <n v="4"/>
    <n v="2"/>
    <x v="6"/>
  </r>
  <r>
    <n v="261549"/>
    <m/>
    <m/>
    <m/>
    <n v="1"/>
    <n v="6"/>
    <m/>
    <x v="6"/>
  </r>
  <r>
    <n v="222425"/>
    <m/>
    <m/>
    <n v="2"/>
    <n v="5"/>
    <m/>
    <m/>
    <x v="6"/>
  </r>
  <r>
    <n v="261898"/>
    <m/>
    <m/>
    <n v="4"/>
    <n v="3"/>
    <m/>
    <m/>
    <x v="6"/>
  </r>
  <r>
    <n v="199237"/>
    <m/>
    <m/>
    <m/>
    <m/>
    <n v="3"/>
    <n v="4"/>
    <x v="6"/>
  </r>
  <r>
    <n v="261984"/>
    <m/>
    <m/>
    <m/>
    <n v="1"/>
    <n v="3"/>
    <n v="3"/>
    <x v="6"/>
  </r>
  <r>
    <n v="211428"/>
    <m/>
    <n v="2"/>
    <n v="5"/>
    <m/>
    <m/>
    <m/>
    <x v="6"/>
  </r>
  <r>
    <n v="262020"/>
    <m/>
    <m/>
    <n v="1"/>
    <n v="4"/>
    <n v="2"/>
    <m/>
    <x v="6"/>
  </r>
  <r>
    <n v="177241"/>
    <m/>
    <m/>
    <m/>
    <n v="1"/>
    <n v="1"/>
    <n v="5"/>
    <x v="6"/>
  </r>
  <r>
    <n v="262071"/>
    <m/>
    <m/>
    <m/>
    <m/>
    <n v="1"/>
    <n v="6"/>
    <x v="6"/>
  </r>
  <r>
    <n v="219573"/>
    <m/>
    <m/>
    <m/>
    <n v="1"/>
    <m/>
    <n v="6"/>
    <x v="6"/>
  </r>
  <r>
    <n v="262143"/>
    <m/>
    <m/>
    <n v="1"/>
    <n v="2"/>
    <n v="4"/>
    <m/>
    <x v="6"/>
  </r>
  <r>
    <n v="262732"/>
    <m/>
    <m/>
    <n v="2"/>
    <n v="1"/>
    <n v="4"/>
    <m/>
    <x v="6"/>
  </r>
  <r>
    <n v="262451"/>
    <m/>
    <m/>
    <m/>
    <n v="1"/>
    <n v="6"/>
    <m/>
    <x v="6"/>
  </r>
  <r>
    <n v="322144"/>
    <m/>
    <n v="1"/>
    <n v="6"/>
    <m/>
    <m/>
    <m/>
    <x v="6"/>
  </r>
  <r>
    <n v="316537"/>
    <m/>
    <m/>
    <m/>
    <m/>
    <n v="2"/>
    <n v="5"/>
    <x v="6"/>
  </r>
  <r>
    <n v="305588"/>
    <m/>
    <n v="1"/>
    <n v="6"/>
    <m/>
    <m/>
    <m/>
    <x v="6"/>
  </r>
  <r>
    <n v="307461"/>
    <m/>
    <m/>
    <n v="2"/>
    <n v="5"/>
    <m/>
    <m/>
    <x v="6"/>
  </r>
  <r>
    <n v="305687"/>
    <m/>
    <m/>
    <m/>
    <m/>
    <n v="3"/>
    <n v="4"/>
    <x v="6"/>
  </r>
  <r>
    <n v="316573"/>
    <m/>
    <n v="1"/>
    <n v="3"/>
    <n v="3"/>
    <m/>
    <m/>
    <x v="6"/>
  </r>
  <r>
    <n v="288482"/>
    <m/>
    <m/>
    <n v="1"/>
    <n v="6"/>
    <m/>
    <m/>
    <x v="6"/>
  </r>
  <r>
    <n v="343133"/>
    <m/>
    <m/>
    <m/>
    <m/>
    <n v="2"/>
    <n v="5"/>
    <x v="6"/>
  </r>
  <r>
    <n v="319207"/>
    <m/>
    <m/>
    <n v="3"/>
    <n v="4"/>
    <m/>
    <m/>
    <x v="6"/>
  </r>
  <r>
    <n v="331856"/>
    <m/>
    <n v="4"/>
    <n v="3"/>
    <m/>
    <m/>
    <m/>
    <x v="6"/>
  </r>
  <r>
    <n v="291584"/>
    <m/>
    <m/>
    <m/>
    <n v="1"/>
    <n v="3"/>
    <n v="3"/>
    <x v="6"/>
  </r>
  <r>
    <n v="331891"/>
    <m/>
    <m/>
    <m/>
    <n v="1"/>
    <n v="2"/>
    <n v="4"/>
    <x v="6"/>
  </r>
  <r>
    <n v="326800"/>
    <m/>
    <m/>
    <n v="3"/>
    <n v="4"/>
    <m/>
    <m/>
    <x v="6"/>
  </r>
  <r>
    <n v="322674"/>
    <m/>
    <m/>
    <m/>
    <m/>
    <n v="4"/>
    <n v="3"/>
    <x v="6"/>
  </r>
  <r>
    <n v="337178"/>
    <m/>
    <m/>
    <m/>
    <n v="2"/>
    <n v="2"/>
    <n v="3"/>
    <x v="6"/>
  </r>
  <r>
    <n v="272707"/>
    <m/>
    <m/>
    <m/>
    <n v="1"/>
    <n v="4"/>
    <n v="2"/>
    <x v="6"/>
  </r>
  <r>
    <n v="313413"/>
    <m/>
    <m/>
    <m/>
    <m/>
    <n v="2"/>
    <n v="5"/>
    <x v="6"/>
  </r>
  <r>
    <n v="322798"/>
    <m/>
    <m/>
    <m/>
    <n v="2"/>
    <n v="1"/>
    <n v="4"/>
    <x v="6"/>
  </r>
  <r>
    <n v="273747"/>
    <m/>
    <n v="2"/>
    <n v="2"/>
    <n v="3"/>
    <m/>
    <m/>
    <x v="6"/>
  </r>
  <r>
    <n v="280699"/>
    <m/>
    <m/>
    <m/>
    <m/>
    <n v="4"/>
    <n v="3"/>
    <x v="6"/>
  </r>
  <r>
    <n v="313506"/>
    <m/>
    <m/>
    <m/>
    <m/>
    <n v="2"/>
    <n v="5"/>
    <x v="6"/>
  </r>
  <r>
    <n v="283216"/>
    <m/>
    <n v="1"/>
    <n v="6"/>
    <m/>
    <m/>
    <m/>
    <x v="6"/>
  </r>
  <r>
    <n v="305782"/>
    <m/>
    <n v="2"/>
    <n v="3"/>
    <n v="2"/>
    <m/>
    <m/>
    <x v="6"/>
  </r>
  <r>
    <n v="300916"/>
    <n v="1"/>
    <n v="6"/>
    <m/>
    <m/>
    <m/>
    <m/>
    <x v="6"/>
  </r>
  <r>
    <n v="305806"/>
    <m/>
    <n v="4"/>
    <n v="3"/>
    <m/>
    <m/>
    <m/>
    <x v="6"/>
  </r>
  <r>
    <n v="323065"/>
    <m/>
    <m/>
    <m/>
    <n v="2"/>
    <n v="2"/>
    <n v="3"/>
    <x v="6"/>
  </r>
  <r>
    <n v="327466"/>
    <m/>
    <m/>
    <m/>
    <m/>
    <n v="2"/>
    <n v="5"/>
    <x v="6"/>
  </r>
  <r>
    <n v="323077"/>
    <m/>
    <m/>
    <n v="6"/>
    <n v="1"/>
    <m/>
    <m/>
    <x v="6"/>
  </r>
  <r>
    <n v="309742"/>
    <m/>
    <m/>
    <m/>
    <n v="2"/>
    <n v="3"/>
    <n v="2"/>
    <x v="6"/>
  </r>
  <r>
    <n v="290987"/>
    <m/>
    <m/>
    <m/>
    <m/>
    <n v="2"/>
    <n v="5"/>
    <x v="6"/>
  </r>
  <r>
    <n v="298181"/>
    <m/>
    <m/>
    <m/>
    <m/>
    <n v="4"/>
    <n v="3"/>
    <x v="6"/>
  </r>
  <r>
    <n v="332344"/>
    <m/>
    <m/>
    <m/>
    <n v="2"/>
    <n v="1"/>
    <n v="4"/>
    <x v="6"/>
  </r>
  <r>
    <n v="274927"/>
    <m/>
    <m/>
    <m/>
    <n v="1"/>
    <n v="2"/>
    <n v="4"/>
    <x v="6"/>
  </r>
  <r>
    <n v="332350"/>
    <m/>
    <m/>
    <n v="5"/>
    <n v="2"/>
    <m/>
    <m/>
    <x v="6"/>
  </r>
  <r>
    <n v="314200"/>
    <m/>
    <m/>
    <n v="1"/>
    <n v="2"/>
    <n v="4"/>
    <m/>
    <x v="6"/>
  </r>
  <r>
    <n v="332461"/>
    <m/>
    <m/>
    <n v="3"/>
    <n v="4"/>
    <m/>
    <m/>
    <x v="6"/>
  </r>
  <r>
    <n v="338678"/>
    <m/>
    <n v="1"/>
    <n v="6"/>
    <m/>
    <m/>
    <m/>
    <x v="6"/>
  </r>
  <r>
    <n v="323167"/>
    <m/>
    <m/>
    <m/>
    <m/>
    <n v="4"/>
    <n v="3"/>
    <x v="6"/>
  </r>
  <r>
    <n v="319788"/>
    <m/>
    <m/>
    <m/>
    <m/>
    <n v="1"/>
    <n v="6"/>
    <x v="6"/>
  </r>
  <r>
    <n v="302491"/>
    <m/>
    <m/>
    <n v="1"/>
    <n v="3"/>
    <n v="3"/>
    <m/>
    <x v="6"/>
  </r>
  <r>
    <n v="319852"/>
    <m/>
    <m/>
    <n v="1"/>
    <n v="6"/>
    <m/>
    <m/>
    <x v="6"/>
  </r>
  <r>
    <n v="343985"/>
    <m/>
    <m/>
    <m/>
    <m/>
    <n v="5"/>
    <n v="2"/>
    <x v="6"/>
  </r>
  <r>
    <n v="266332"/>
    <m/>
    <m/>
    <m/>
    <n v="1"/>
    <n v="3"/>
    <n v="3"/>
    <x v="6"/>
  </r>
  <r>
    <n v="265704"/>
    <m/>
    <m/>
    <n v="2"/>
    <n v="5"/>
    <m/>
    <m/>
    <x v="6"/>
  </r>
  <r>
    <n v="289742"/>
    <m/>
    <m/>
    <m/>
    <m/>
    <n v="6"/>
    <n v="1"/>
    <x v="6"/>
  </r>
  <r>
    <n v="268780"/>
    <m/>
    <n v="1"/>
    <n v="4"/>
    <n v="2"/>
    <m/>
    <m/>
    <x v="6"/>
  </r>
  <r>
    <n v="272127"/>
    <m/>
    <m/>
    <m/>
    <m/>
    <n v="6"/>
    <n v="1"/>
    <x v="6"/>
  </r>
  <r>
    <n v="344176"/>
    <m/>
    <m/>
    <m/>
    <n v="1"/>
    <n v="2"/>
    <n v="4"/>
    <x v="6"/>
  </r>
  <r>
    <n v="339350"/>
    <m/>
    <m/>
    <m/>
    <n v="4"/>
    <n v="3"/>
    <m/>
    <x v="6"/>
  </r>
  <r>
    <n v="300954"/>
    <m/>
    <m/>
    <m/>
    <m/>
    <n v="7"/>
    <m/>
    <x v="6"/>
  </r>
  <r>
    <n v="310215"/>
    <m/>
    <m/>
    <m/>
    <n v="1"/>
    <n v="1"/>
    <n v="5"/>
    <x v="6"/>
  </r>
  <r>
    <n v="323367"/>
    <m/>
    <m/>
    <m/>
    <n v="1"/>
    <n v="3"/>
    <n v="3"/>
    <x v="6"/>
  </r>
  <r>
    <n v="339779"/>
    <m/>
    <m/>
    <m/>
    <m/>
    <n v="4"/>
    <n v="3"/>
    <x v="6"/>
  </r>
  <r>
    <n v="277825"/>
    <m/>
    <m/>
    <m/>
    <n v="1"/>
    <n v="2"/>
    <n v="4"/>
    <x v="6"/>
  </r>
  <r>
    <n v="306467"/>
    <m/>
    <n v="3"/>
    <n v="4"/>
    <m/>
    <m/>
    <m/>
    <x v="6"/>
  </r>
  <r>
    <n v="277106"/>
    <m/>
    <m/>
    <n v="2"/>
    <n v="4"/>
    <n v="1"/>
    <m/>
    <x v="6"/>
  </r>
  <r>
    <n v="328838"/>
    <m/>
    <m/>
    <m/>
    <n v="2"/>
    <n v="3"/>
    <n v="2"/>
    <x v="6"/>
  </r>
  <r>
    <n v="275488"/>
    <m/>
    <m/>
    <m/>
    <n v="1"/>
    <n v="3"/>
    <n v="3"/>
    <x v="6"/>
  </r>
  <r>
    <n v="340056"/>
    <m/>
    <m/>
    <n v="1"/>
    <n v="3"/>
    <n v="1"/>
    <n v="2"/>
    <x v="6"/>
  </r>
  <r>
    <n v="263538"/>
    <m/>
    <m/>
    <n v="2"/>
    <n v="5"/>
    <m/>
    <m/>
    <x v="6"/>
  </r>
  <r>
    <n v="271473"/>
    <m/>
    <n v="4"/>
    <n v="2"/>
    <n v="1"/>
    <m/>
    <m/>
    <x v="6"/>
  </r>
  <r>
    <n v="323517"/>
    <m/>
    <m/>
    <m/>
    <m/>
    <n v="3"/>
    <n v="4"/>
    <x v="6"/>
  </r>
  <r>
    <n v="340180"/>
    <m/>
    <m/>
    <m/>
    <n v="1"/>
    <n v="4"/>
    <n v="2"/>
    <x v="6"/>
  </r>
  <r>
    <n v="333225"/>
    <m/>
    <n v="2"/>
    <n v="5"/>
    <m/>
    <m/>
    <m/>
    <x v="6"/>
  </r>
  <r>
    <n v="304028"/>
    <m/>
    <n v="1"/>
    <n v="4"/>
    <n v="2"/>
    <m/>
    <m/>
    <x v="6"/>
  </r>
  <r>
    <n v="344719"/>
    <m/>
    <n v="2"/>
    <n v="5"/>
    <m/>
    <m/>
    <m/>
    <x v="6"/>
  </r>
  <r>
    <n v="329431"/>
    <m/>
    <m/>
    <m/>
    <m/>
    <n v="2"/>
    <n v="5"/>
    <x v="6"/>
  </r>
  <r>
    <n v="344870"/>
    <m/>
    <n v="2"/>
    <n v="5"/>
    <m/>
    <m/>
    <m/>
    <x v="6"/>
  </r>
  <r>
    <n v="329480"/>
    <m/>
    <m/>
    <n v="2"/>
    <n v="1"/>
    <n v="3"/>
    <n v="1"/>
    <x v="6"/>
  </r>
  <r>
    <n v="323527"/>
    <m/>
    <m/>
    <m/>
    <m/>
    <n v="5"/>
    <n v="2"/>
    <x v="6"/>
  </r>
  <r>
    <n v="310568"/>
    <m/>
    <m/>
    <n v="2"/>
    <n v="5"/>
    <m/>
    <m/>
    <x v="6"/>
  </r>
  <r>
    <n v="307848"/>
    <m/>
    <m/>
    <n v="1"/>
    <n v="6"/>
    <m/>
    <m/>
    <x v="6"/>
  </r>
  <r>
    <n v="320701"/>
    <m/>
    <n v="1"/>
    <n v="4"/>
    <n v="2"/>
    <m/>
    <m/>
    <x v="6"/>
  </r>
  <r>
    <n v="263715"/>
    <m/>
    <m/>
    <m/>
    <m/>
    <n v="2"/>
    <n v="5"/>
    <x v="6"/>
  </r>
  <r>
    <n v="320879"/>
    <m/>
    <m/>
    <m/>
    <n v="1"/>
    <n v="3"/>
    <n v="3"/>
    <x v="6"/>
  </r>
  <r>
    <n v="323798"/>
    <m/>
    <m/>
    <m/>
    <m/>
    <n v="3"/>
    <n v="4"/>
    <x v="6"/>
  </r>
  <r>
    <n v="329978"/>
    <m/>
    <m/>
    <m/>
    <n v="1"/>
    <n v="6"/>
    <m/>
    <x v="6"/>
  </r>
  <r>
    <n v="308036"/>
    <m/>
    <m/>
    <m/>
    <m/>
    <n v="4"/>
    <n v="3"/>
    <x v="6"/>
  </r>
  <r>
    <n v="267899"/>
    <m/>
    <m/>
    <m/>
    <m/>
    <m/>
    <n v="7"/>
    <x v="6"/>
  </r>
  <r>
    <n v="323915"/>
    <m/>
    <n v="3"/>
    <n v="1"/>
    <n v="3"/>
    <m/>
    <m/>
    <x v="6"/>
  </r>
  <r>
    <n v="301860"/>
    <m/>
    <m/>
    <m/>
    <n v="1"/>
    <n v="2"/>
    <n v="4"/>
    <x v="6"/>
  </r>
  <r>
    <n v="292605"/>
    <m/>
    <m/>
    <m/>
    <m/>
    <n v="5"/>
    <n v="2"/>
    <x v="6"/>
  </r>
  <r>
    <n v="292034"/>
    <m/>
    <m/>
    <m/>
    <n v="1"/>
    <n v="4"/>
    <n v="2"/>
    <x v="6"/>
  </r>
  <r>
    <n v="302616"/>
    <m/>
    <m/>
    <n v="3"/>
    <n v="4"/>
    <m/>
    <m/>
    <x v="6"/>
  </r>
  <r>
    <n v="282391"/>
    <m/>
    <m/>
    <m/>
    <n v="3"/>
    <m/>
    <n v="4"/>
    <x v="6"/>
  </r>
  <r>
    <n v="268894"/>
    <m/>
    <m/>
    <n v="1"/>
    <n v="2"/>
    <n v="4"/>
    <m/>
    <x v="6"/>
  </r>
  <r>
    <n v="286855"/>
    <m/>
    <m/>
    <n v="7"/>
    <m/>
    <m/>
    <m/>
    <x v="6"/>
  </r>
  <r>
    <n v="281202"/>
    <m/>
    <m/>
    <m/>
    <n v="1"/>
    <n v="2"/>
    <n v="4"/>
    <x v="6"/>
  </r>
  <r>
    <n v="290255"/>
    <m/>
    <m/>
    <m/>
    <n v="1"/>
    <n v="5"/>
    <n v="1"/>
    <x v="6"/>
  </r>
  <r>
    <n v="308277"/>
    <m/>
    <n v="1"/>
    <n v="6"/>
    <m/>
    <m/>
    <m/>
    <x v="6"/>
  </r>
  <r>
    <n v="310890"/>
    <m/>
    <m/>
    <m/>
    <n v="1"/>
    <n v="4"/>
    <n v="2"/>
    <x v="6"/>
  </r>
  <r>
    <n v="345676"/>
    <m/>
    <m/>
    <n v="4"/>
    <n v="3"/>
    <m/>
    <m/>
    <x v="6"/>
  </r>
  <r>
    <n v="295658"/>
    <m/>
    <m/>
    <m/>
    <n v="1"/>
    <n v="6"/>
    <m/>
    <x v="6"/>
  </r>
  <r>
    <n v="291288"/>
    <m/>
    <m/>
    <m/>
    <n v="1"/>
    <n v="1"/>
    <n v="5"/>
    <x v="6"/>
  </r>
  <r>
    <n v="267072"/>
    <m/>
    <n v="1"/>
    <n v="6"/>
    <m/>
    <m/>
    <m/>
    <x v="6"/>
  </r>
  <r>
    <n v="345766"/>
    <m/>
    <m/>
    <n v="1"/>
    <n v="6"/>
    <m/>
    <m/>
    <x v="6"/>
  </r>
  <r>
    <n v="263374"/>
    <m/>
    <m/>
    <m/>
    <n v="1"/>
    <n v="4"/>
    <n v="2"/>
    <x v="6"/>
  </r>
  <r>
    <n v="324256"/>
    <m/>
    <m/>
    <n v="2"/>
    <n v="2"/>
    <n v="3"/>
    <m/>
    <x v="6"/>
  </r>
  <r>
    <n v="307084"/>
    <m/>
    <m/>
    <m/>
    <n v="1"/>
    <n v="2"/>
    <n v="4"/>
    <x v="6"/>
  </r>
  <r>
    <n v="324443"/>
    <m/>
    <m/>
    <m/>
    <m/>
    <n v="3"/>
    <n v="4"/>
    <x v="6"/>
  </r>
  <r>
    <n v="342304"/>
    <m/>
    <m/>
    <m/>
    <n v="1"/>
    <n v="3"/>
    <n v="3"/>
    <x v="6"/>
  </r>
  <r>
    <n v="274058"/>
    <m/>
    <n v="1"/>
    <n v="4"/>
    <n v="2"/>
    <m/>
    <m/>
    <x v="6"/>
  </r>
  <r>
    <n v="269247"/>
    <m/>
    <m/>
    <m/>
    <m/>
    <n v="2"/>
    <n v="5"/>
    <x v="6"/>
  </r>
  <r>
    <n v="305150"/>
    <m/>
    <m/>
    <m/>
    <m/>
    <n v="2"/>
    <n v="5"/>
    <x v="6"/>
  </r>
  <r>
    <n v="342485"/>
    <m/>
    <m/>
    <m/>
    <n v="2"/>
    <n v="3"/>
    <n v="2"/>
    <x v="6"/>
  </r>
  <r>
    <n v="285370"/>
    <m/>
    <m/>
    <m/>
    <n v="2"/>
    <n v="1"/>
    <n v="4"/>
    <x v="6"/>
  </r>
  <r>
    <n v="280628"/>
    <m/>
    <n v="2"/>
    <n v="3"/>
    <n v="2"/>
    <m/>
    <m/>
    <x v="6"/>
  </r>
  <r>
    <n v="324568"/>
    <m/>
    <m/>
    <m/>
    <n v="1"/>
    <n v="3"/>
    <n v="3"/>
    <x v="6"/>
  </r>
  <r>
    <n v="279240"/>
    <m/>
    <m/>
    <m/>
    <m/>
    <n v="3"/>
    <n v="4"/>
    <x v="6"/>
  </r>
  <r>
    <n v="277934"/>
    <m/>
    <m/>
    <n v="1"/>
    <n v="6"/>
    <m/>
    <m/>
    <x v="6"/>
  </r>
  <r>
    <n v="288361"/>
    <m/>
    <m/>
    <m/>
    <m/>
    <n v="1"/>
    <n v="6"/>
    <x v="6"/>
  </r>
  <r>
    <n v="268942"/>
    <m/>
    <m/>
    <m/>
    <m/>
    <n v="4"/>
    <n v="3"/>
    <x v="6"/>
  </r>
  <r>
    <n v="302313"/>
    <m/>
    <n v="1"/>
    <n v="6"/>
    <m/>
    <m/>
    <m/>
    <x v="6"/>
  </r>
  <r>
    <n v="317607"/>
    <m/>
    <m/>
    <m/>
    <n v="2"/>
    <n v="4"/>
    <n v="1"/>
    <x v="6"/>
  </r>
  <r>
    <n v="319092"/>
    <m/>
    <n v="2"/>
    <n v="5"/>
    <m/>
    <m/>
    <m/>
    <x v="6"/>
  </r>
  <r>
    <n v="265873"/>
    <m/>
    <m/>
    <n v="1"/>
    <n v="6"/>
    <m/>
    <m/>
    <x v="6"/>
  </r>
  <r>
    <n v="326798"/>
    <m/>
    <m/>
    <m/>
    <n v="2"/>
    <n v="2"/>
    <n v="3"/>
    <x v="6"/>
  </r>
  <r>
    <n v="324935"/>
    <m/>
    <m/>
    <m/>
    <m/>
    <n v="3"/>
    <n v="4"/>
    <x v="6"/>
  </r>
  <r>
    <n v="305692"/>
    <m/>
    <n v="4"/>
    <n v="3"/>
    <m/>
    <m/>
    <m/>
    <x v="6"/>
  </r>
  <r>
    <n v="346761"/>
    <m/>
    <n v="3"/>
    <n v="4"/>
    <m/>
    <m/>
    <m/>
    <x v="6"/>
  </r>
  <r>
    <n v="337351"/>
    <m/>
    <n v="2"/>
    <n v="5"/>
    <m/>
    <m/>
    <m/>
    <x v="6"/>
  </r>
  <r>
    <n v="292855"/>
    <m/>
    <m/>
    <m/>
    <n v="2"/>
    <n v="2"/>
    <n v="3"/>
    <x v="6"/>
  </r>
  <r>
    <n v="278060"/>
    <m/>
    <m/>
    <m/>
    <m/>
    <n v="3"/>
    <n v="4"/>
    <x v="6"/>
  </r>
  <r>
    <n v="267465"/>
    <m/>
    <m/>
    <m/>
    <n v="2"/>
    <n v="2"/>
    <n v="3"/>
    <x v="6"/>
  </r>
  <r>
    <n v="277246"/>
    <m/>
    <m/>
    <m/>
    <n v="1"/>
    <n v="4"/>
    <n v="2"/>
    <x v="6"/>
  </r>
  <r>
    <n v="334733"/>
    <m/>
    <n v="7"/>
    <m/>
    <m/>
    <m/>
    <m/>
    <x v="6"/>
  </r>
  <r>
    <n v="295214"/>
    <m/>
    <m/>
    <m/>
    <n v="1"/>
    <n v="3"/>
    <n v="3"/>
    <x v="6"/>
  </r>
  <r>
    <n v="265575"/>
    <m/>
    <m/>
    <m/>
    <n v="2"/>
    <n v="2"/>
    <n v="3"/>
    <x v="6"/>
  </r>
  <r>
    <n v="289665"/>
    <m/>
    <m/>
    <m/>
    <m/>
    <n v="2"/>
    <n v="5"/>
    <x v="6"/>
  </r>
  <r>
    <n v="302918"/>
    <m/>
    <n v="1"/>
    <n v="6"/>
    <m/>
    <m/>
    <m/>
    <x v="6"/>
  </r>
  <r>
    <n v="327941"/>
    <m/>
    <m/>
    <m/>
    <n v="1"/>
    <n v="4"/>
    <n v="2"/>
    <x v="6"/>
  </r>
  <r>
    <n v="317782"/>
    <m/>
    <n v="2"/>
    <n v="5"/>
    <m/>
    <m/>
    <m/>
    <x v="6"/>
  </r>
  <r>
    <n v="280216"/>
    <m/>
    <n v="3"/>
    <n v="4"/>
    <m/>
    <m/>
    <m/>
    <x v="6"/>
  </r>
  <r>
    <n v="302941"/>
    <m/>
    <n v="3"/>
    <n v="4"/>
    <m/>
    <m/>
    <m/>
    <x v="6"/>
  </r>
  <r>
    <n v="278455"/>
    <m/>
    <m/>
    <m/>
    <m/>
    <n v="4"/>
    <n v="3"/>
    <x v="6"/>
  </r>
  <r>
    <n v="335025"/>
    <m/>
    <m/>
    <m/>
    <m/>
    <n v="2"/>
    <n v="5"/>
    <x v="6"/>
  </r>
  <r>
    <n v="287598"/>
    <m/>
    <m/>
    <m/>
    <n v="2"/>
    <n v="3"/>
    <n v="2"/>
    <x v="6"/>
  </r>
  <r>
    <n v="264605"/>
    <m/>
    <n v="1"/>
    <n v="6"/>
    <m/>
    <m/>
    <m/>
    <x v="6"/>
  </r>
  <r>
    <n v="314606"/>
    <m/>
    <n v="2"/>
    <n v="5"/>
    <m/>
    <m/>
    <m/>
    <x v="6"/>
  </r>
  <r>
    <n v="335069"/>
    <m/>
    <m/>
    <m/>
    <m/>
    <n v="1"/>
    <n v="6"/>
    <x v="6"/>
  </r>
  <r>
    <n v="310404"/>
    <m/>
    <n v="1"/>
    <n v="6"/>
    <m/>
    <m/>
    <m/>
    <x v="6"/>
  </r>
  <r>
    <n v="308455"/>
    <m/>
    <n v="7"/>
    <m/>
    <m/>
    <m/>
    <m/>
    <x v="6"/>
  </r>
  <r>
    <n v="329090"/>
    <m/>
    <n v="2"/>
    <n v="3"/>
    <n v="2"/>
    <m/>
    <m/>
    <x v="6"/>
  </r>
  <r>
    <n v="300170"/>
    <m/>
    <m/>
    <m/>
    <n v="1"/>
    <n v="6"/>
    <m/>
    <x v="6"/>
  </r>
  <r>
    <n v="310561"/>
    <m/>
    <m/>
    <m/>
    <m/>
    <n v="4"/>
    <n v="3"/>
    <x v="6"/>
  </r>
  <r>
    <n v="335143"/>
    <m/>
    <m/>
    <m/>
    <n v="2"/>
    <n v="5"/>
    <m/>
    <x v="6"/>
  </r>
  <r>
    <n v="315060"/>
    <m/>
    <n v="4"/>
    <n v="3"/>
    <m/>
    <m/>
    <m/>
    <x v="6"/>
  </r>
  <r>
    <n v="325571"/>
    <m/>
    <m/>
    <m/>
    <n v="2"/>
    <n v="1"/>
    <n v="4"/>
    <x v="6"/>
  </r>
  <r>
    <n v="291917"/>
    <m/>
    <n v="1"/>
    <n v="3"/>
    <n v="3"/>
    <m/>
    <m/>
    <x v="6"/>
  </r>
  <r>
    <n v="325583"/>
    <m/>
    <m/>
    <n v="3"/>
    <n v="4"/>
    <m/>
    <m/>
    <x v="6"/>
  </r>
  <r>
    <n v="320963"/>
    <m/>
    <n v="1"/>
    <n v="4"/>
    <n v="2"/>
    <m/>
    <m/>
    <x v="6"/>
  </r>
  <r>
    <n v="289369"/>
    <m/>
    <n v="4"/>
    <n v="3"/>
    <m/>
    <m/>
    <m/>
    <x v="6"/>
  </r>
  <r>
    <n v="321060"/>
    <m/>
    <m/>
    <m/>
    <n v="1"/>
    <n v="6"/>
    <m/>
    <x v="6"/>
  </r>
  <r>
    <n v="318034"/>
    <m/>
    <m/>
    <m/>
    <m/>
    <n v="5"/>
    <n v="2"/>
    <x v="6"/>
  </r>
  <r>
    <n v="267212"/>
    <m/>
    <n v="3"/>
    <n v="4"/>
    <m/>
    <m/>
    <m/>
    <x v="6"/>
  </r>
  <r>
    <n v="335516"/>
    <m/>
    <m/>
    <n v="1"/>
    <n v="2"/>
    <n v="2"/>
    <n v="2"/>
    <x v="6"/>
  </r>
  <r>
    <n v="271677"/>
    <m/>
    <m/>
    <m/>
    <n v="1"/>
    <n v="6"/>
    <m/>
    <x v="6"/>
  </r>
  <r>
    <n v="308513"/>
    <m/>
    <n v="3"/>
    <n v="4"/>
    <m/>
    <m/>
    <m/>
    <x v="6"/>
  </r>
  <r>
    <n v="274834"/>
    <m/>
    <n v="2"/>
    <n v="4"/>
    <n v="1"/>
    <m/>
    <m/>
    <x v="6"/>
  </r>
  <r>
    <n v="335649"/>
    <m/>
    <m/>
    <m/>
    <n v="1"/>
    <n v="2"/>
    <n v="4"/>
    <x v="6"/>
  </r>
  <r>
    <n v="321921"/>
    <m/>
    <n v="3"/>
    <n v="4"/>
    <m/>
    <m/>
    <m/>
    <x v="6"/>
  </r>
  <r>
    <n v="294135"/>
    <m/>
    <m/>
    <m/>
    <m/>
    <n v="2"/>
    <n v="5"/>
    <x v="6"/>
  </r>
  <r>
    <n v="275665"/>
    <m/>
    <m/>
    <m/>
    <n v="1"/>
    <n v="3"/>
    <n v="3"/>
    <x v="6"/>
  </r>
  <r>
    <n v="288397"/>
    <m/>
    <n v="1"/>
    <n v="6"/>
    <m/>
    <m/>
    <m/>
    <x v="6"/>
  </r>
  <r>
    <n v="322309"/>
    <m/>
    <m/>
    <m/>
    <n v="2"/>
    <n v="3"/>
    <n v="2"/>
    <x v="6"/>
  </r>
  <r>
    <n v="268979"/>
    <m/>
    <m/>
    <n v="4"/>
    <n v="3"/>
    <m/>
    <m/>
    <x v="6"/>
  </r>
  <r>
    <n v="316435"/>
    <m/>
    <m/>
    <n v="3"/>
    <n v="4"/>
    <m/>
    <m/>
    <x v="6"/>
  </r>
  <r>
    <n v="308675"/>
    <m/>
    <m/>
    <m/>
    <m/>
    <n v="2"/>
    <n v="5"/>
    <x v="6"/>
  </r>
  <r>
    <n v="305660"/>
    <m/>
    <m/>
    <m/>
    <m/>
    <n v="4"/>
    <n v="3"/>
    <x v="6"/>
  </r>
  <r>
    <n v="348064"/>
    <m/>
    <n v="1"/>
    <n v="6"/>
    <m/>
    <m/>
    <m/>
    <x v="6"/>
  </r>
  <r>
    <n v="269918"/>
    <m/>
    <m/>
    <n v="1"/>
    <n v="3"/>
    <n v="3"/>
    <m/>
    <x v="6"/>
  </r>
  <r>
    <n v="272569"/>
    <m/>
    <m/>
    <n v="3"/>
    <n v="4"/>
    <m/>
    <m/>
    <x v="6"/>
  </r>
  <r>
    <n v="313476"/>
    <m/>
    <n v="1"/>
    <n v="6"/>
    <m/>
    <m/>
    <m/>
    <x v="6"/>
  </r>
  <r>
    <n v="305402"/>
    <m/>
    <n v="1"/>
    <n v="6"/>
    <m/>
    <m/>
    <m/>
    <x v="6"/>
  </r>
  <r>
    <n v="327478"/>
    <m/>
    <m/>
    <m/>
    <m/>
    <n v="2"/>
    <n v="5"/>
    <x v="6"/>
  </r>
  <r>
    <n v="348095"/>
    <m/>
    <n v="4"/>
    <n v="3"/>
    <m/>
    <m/>
    <m/>
    <x v="6"/>
  </r>
  <r>
    <n v="319631"/>
    <m/>
    <m/>
    <m/>
    <n v="1"/>
    <n v="6"/>
    <m/>
    <x v="6"/>
  </r>
  <r>
    <n v="348137"/>
    <m/>
    <m/>
    <m/>
    <m/>
    <n v="1"/>
    <n v="6"/>
    <x v="6"/>
  </r>
  <r>
    <n v="303726"/>
    <m/>
    <m/>
    <n v="3"/>
    <n v="4"/>
    <m/>
    <m/>
    <x v="6"/>
  </r>
  <r>
    <n v="264773"/>
    <m/>
    <n v="1"/>
    <n v="6"/>
    <m/>
    <m/>
    <m/>
    <x v="6"/>
  </r>
  <r>
    <n v="276101"/>
    <m/>
    <m/>
    <m/>
    <m/>
    <n v="1"/>
    <n v="6"/>
    <x v="6"/>
  </r>
  <r>
    <n v="335926"/>
    <m/>
    <m/>
    <m/>
    <n v="1"/>
    <n v="4"/>
    <n v="2"/>
    <x v="6"/>
  </r>
  <r>
    <n v="314822"/>
    <m/>
    <m/>
    <m/>
    <n v="2"/>
    <n v="4"/>
    <n v="1"/>
    <x v="6"/>
  </r>
  <r>
    <n v="313017"/>
    <m/>
    <m/>
    <m/>
    <m/>
    <n v="5"/>
    <n v="2"/>
    <x v="6"/>
  </r>
  <r>
    <n v="320599"/>
    <m/>
    <m/>
    <m/>
    <m/>
    <n v="3"/>
    <n v="4"/>
    <x v="6"/>
  </r>
  <r>
    <n v="282570"/>
    <m/>
    <m/>
    <m/>
    <m/>
    <n v="1"/>
    <n v="6"/>
    <x v="6"/>
  </r>
  <r>
    <n v="340950"/>
    <m/>
    <n v="1"/>
    <n v="6"/>
    <m/>
    <m/>
    <m/>
    <x v="6"/>
  </r>
  <r>
    <n v="326281"/>
    <m/>
    <m/>
    <n v="2"/>
    <n v="5"/>
    <m/>
    <m/>
    <x v="6"/>
  </r>
  <r>
    <n v="321089"/>
    <m/>
    <n v="1"/>
    <n v="4"/>
    <n v="2"/>
    <m/>
    <m/>
    <x v="6"/>
  </r>
  <r>
    <n v="326363"/>
    <m/>
    <n v="1"/>
    <n v="1"/>
    <n v="5"/>
    <m/>
    <m/>
    <x v="6"/>
  </r>
  <r>
    <n v="321537"/>
    <m/>
    <n v="2"/>
    <n v="5"/>
    <m/>
    <m/>
    <m/>
    <x v="6"/>
  </r>
  <r>
    <n v="305435"/>
    <m/>
    <m/>
    <n v="1"/>
    <n v="6"/>
    <m/>
    <m/>
    <x v="6"/>
  </r>
  <r>
    <n v="342262"/>
    <m/>
    <m/>
    <n v="2"/>
    <n v="5"/>
    <m/>
    <m/>
    <x v="6"/>
  </r>
  <r>
    <n v="270984"/>
    <m/>
    <m/>
    <m/>
    <n v="1"/>
    <n v="3"/>
    <n v="3"/>
    <x v="6"/>
  </r>
  <r>
    <n v="273630"/>
    <m/>
    <m/>
    <n v="7"/>
    <m/>
    <m/>
    <m/>
    <x v="6"/>
  </r>
  <r>
    <n v="283717"/>
    <m/>
    <m/>
    <m/>
    <n v="2"/>
    <n v="5"/>
    <m/>
    <x v="6"/>
  </r>
  <r>
    <n v="336870"/>
    <m/>
    <m/>
    <m/>
    <n v="1"/>
    <n v="2"/>
    <n v="4"/>
    <x v="6"/>
  </r>
  <r>
    <n v="296146"/>
    <m/>
    <m/>
    <n v="1"/>
    <n v="2"/>
    <n v="4"/>
    <m/>
    <x v="6"/>
  </r>
  <r>
    <n v="276839"/>
    <m/>
    <m/>
    <m/>
    <n v="1"/>
    <n v="6"/>
    <m/>
    <x v="6"/>
  </r>
  <r>
    <n v="268593"/>
    <m/>
    <m/>
    <m/>
    <n v="1"/>
    <n v="4"/>
    <n v="2"/>
    <x v="6"/>
  </r>
  <r>
    <n v="327968"/>
    <m/>
    <m/>
    <m/>
    <m/>
    <m/>
    <n v="7"/>
    <x v="6"/>
  </r>
  <r>
    <n v="274564"/>
    <m/>
    <m/>
    <m/>
    <n v="1"/>
    <n v="6"/>
    <m/>
    <x v="6"/>
  </r>
  <r>
    <n v="266062"/>
    <m/>
    <n v="1"/>
    <n v="6"/>
    <m/>
    <m/>
    <m/>
    <x v="6"/>
  </r>
  <r>
    <n v="313217"/>
    <m/>
    <n v="2"/>
    <n v="3"/>
    <n v="2"/>
    <m/>
    <m/>
    <x v="6"/>
  </r>
  <r>
    <n v="329838"/>
    <m/>
    <m/>
    <m/>
    <n v="4"/>
    <n v="3"/>
    <m/>
    <x v="6"/>
  </r>
  <r>
    <n v="336580"/>
    <m/>
    <m/>
    <m/>
    <n v="7"/>
    <m/>
    <m/>
    <x v="6"/>
  </r>
  <r>
    <n v="264067"/>
    <m/>
    <m/>
    <n v="1"/>
    <n v="6"/>
    <m/>
    <m/>
    <x v="6"/>
  </r>
  <r>
    <n v="271130"/>
    <m/>
    <n v="2"/>
    <n v="2"/>
    <n v="3"/>
    <m/>
    <m/>
    <x v="6"/>
  </r>
  <r>
    <n v="302290"/>
    <m/>
    <m/>
    <n v="1"/>
    <n v="6"/>
    <m/>
    <m/>
    <x v="6"/>
  </r>
  <r>
    <n v="281148"/>
    <m/>
    <m/>
    <m/>
    <n v="1"/>
    <n v="4"/>
    <n v="2"/>
    <x v="6"/>
  </r>
  <r>
    <n v="274858"/>
    <m/>
    <m/>
    <m/>
    <n v="1"/>
    <n v="3"/>
    <n v="3"/>
    <x v="6"/>
  </r>
  <r>
    <n v="348919"/>
    <m/>
    <m/>
    <m/>
    <m/>
    <m/>
    <n v="7"/>
    <x v="6"/>
  </r>
  <r>
    <n v="339251"/>
    <m/>
    <m/>
    <m/>
    <n v="1"/>
    <n v="2"/>
    <n v="4"/>
    <x v="6"/>
  </r>
  <r>
    <n v="348961"/>
    <m/>
    <m/>
    <m/>
    <m/>
    <n v="1"/>
    <n v="6"/>
    <x v="6"/>
  </r>
  <r>
    <n v="315262"/>
    <m/>
    <m/>
    <m/>
    <n v="1"/>
    <n v="2"/>
    <n v="4"/>
    <x v="6"/>
  </r>
  <r>
    <n v="326559"/>
    <m/>
    <m/>
    <m/>
    <n v="1"/>
    <n v="3"/>
    <n v="3"/>
    <x v="6"/>
  </r>
  <r>
    <n v="316472"/>
    <m/>
    <m/>
    <n v="1"/>
    <n v="3"/>
    <n v="3"/>
    <m/>
    <x v="6"/>
  </r>
  <r>
    <n v="336583"/>
    <m/>
    <m/>
    <n v="2"/>
    <n v="2"/>
    <n v="3"/>
    <m/>
    <x v="6"/>
  </r>
  <r>
    <n v="329132"/>
    <m/>
    <m/>
    <m/>
    <m/>
    <n v="4"/>
    <n v="3"/>
    <x v="6"/>
  </r>
  <r>
    <n v="349285"/>
    <m/>
    <n v="4"/>
    <n v="3"/>
    <m/>
    <m/>
    <m/>
    <x v="6"/>
  </r>
  <r>
    <n v="327733"/>
    <m/>
    <m/>
    <n v="2"/>
    <n v="4"/>
    <n v="1"/>
    <m/>
    <x v="6"/>
  </r>
  <r>
    <n v="349349"/>
    <m/>
    <m/>
    <m/>
    <m/>
    <n v="2"/>
    <n v="5"/>
    <x v="6"/>
  </r>
  <r>
    <n v="304392"/>
    <m/>
    <n v="7"/>
    <m/>
    <m/>
    <m/>
    <m/>
    <x v="6"/>
  </r>
  <r>
    <n v="336634"/>
    <m/>
    <m/>
    <m/>
    <m/>
    <n v="2"/>
    <n v="5"/>
    <x v="6"/>
  </r>
  <r>
    <n v="49803"/>
    <m/>
    <m/>
    <m/>
    <m/>
    <n v="4"/>
    <n v="4"/>
    <x v="7"/>
  </r>
  <r>
    <n v="73459"/>
    <m/>
    <m/>
    <n v="1"/>
    <n v="3"/>
    <n v="4"/>
    <m/>
    <x v="7"/>
  </r>
  <r>
    <n v="87188"/>
    <n v="1"/>
    <n v="3"/>
    <n v="4"/>
    <m/>
    <m/>
    <m/>
    <x v="7"/>
  </r>
  <r>
    <n v="73482"/>
    <m/>
    <m/>
    <n v="3"/>
    <n v="5"/>
    <m/>
    <m/>
    <x v="7"/>
  </r>
  <r>
    <n v="4639"/>
    <m/>
    <m/>
    <m/>
    <n v="1"/>
    <n v="5"/>
    <n v="2"/>
    <x v="7"/>
  </r>
  <r>
    <n v="35737"/>
    <m/>
    <n v="3"/>
    <n v="5"/>
    <m/>
    <m/>
    <m/>
    <x v="7"/>
  </r>
  <r>
    <n v="60088"/>
    <m/>
    <n v="3"/>
    <n v="5"/>
    <m/>
    <m/>
    <m/>
    <x v="7"/>
  </r>
  <r>
    <n v="51227"/>
    <m/>
    <m/>
    <m/>
    <n v="1"/>
    <n v="4"/>
    <n v="3"/>
    <x v="7"/>
  </r>
  <r>
    <n v="60313"/>
    <m/>
    <m/>
    <m/>
    <m/>
    <n v="3"/>
    <n v="5"/>
    <x v="7"/>
  </r>
  <r>
    <n v="51468"/>
    <m/>
    <m/>
    <m/>
    <n v="1"/>
    <n v="4"/>
    <n v="3"/>
    <x v="7"/>
  </r>
  <r>
    <n v="31105"/>
    <m/>
    <m/>
    <m/>
    <m/>
    <n v="2"/>
    <n v="6"/>
    <x v="7"/>
  </r>
  <r>
    <n v="17117"/>
    <m/>
    <m/>
    <m/>
    <n v="1"/>
    <n v="3"/>
    <n v="4"/>
    <x v="7"/>
  </r>
  <r>
    <n v="60817"/>
    <m/>
    <n v="4"/>
    <n v="4"/>
    <m/>
    <m/>
    <m/>
    <x v="7"/>
  </r>
  <r>
    <n v="35771"/>
    <m/>
    <m/>
    <m/>
    <n v="1"/>
    <n v="5"/>
    <n v="2"/>
    <x v="7"/>
  </r>
  <r>
    <n v="60921"/>
    <m/>
    <m/>
    <m/>
    <m/>
    <n v="2"/>
    <n v="6"/>
    <x v="7"/>
  </r>
  <r>
    <n v="74038"/>
    <m/>
    <n v="3"/>
    <n v="5"/>
    <m/>
    <m/>
    <m/>
    <x v="7"/>
  </r>
  <r>
    <n v="31217"/>
    <m/>
    <m/>
    <n v="1"/>
    <n v="7"/>
    <m/>
    <m/>
    <x v="7"/>
  </r>
  <r>
    <n v="27371"/>
    <m/>
    <m/>
    <m/>
    <n v="1"/>
    <n v="3"/>
    <n v="4"/>
    <x v="7"/>
  </r>
  <r>
    <n v="61156"/>
    <m/>
    <m/>
    <n v="2"/>
    <n v="2"/>
    <n v="4"/>
    <m/>
    <x v="7"/>
  </r>
  <r>
    <n v="51696"/>
    <m/>
    <m/>
    <m/>
    <n v="1"/>
    <n v="3"/>
    <n v="4"/>
    <x v="7"/>
  </r>
  <r>
    <n v="15713"/>
    <m/>
    <m/>
    <m/>
    <m/>
    <n v="2"/>
    <n v="6"/>
    <x v="7"/>
  </r>
  <r>
    <n v="5448"/>
    <m/>
    <m/>
    <m/>
    <n v="1"/>
    <n v="3"/>
    <n v="4"/>
    <x v="7"/>
  </r>
  <r>
    <n v="61611"/>
    <m/>
    <m/>
    <m/>
    <n v="1"/>
    <n v="1"/>
    <n v="6"/>
    <x v="7"/>
  </r>
  <r>
    <n v="74489"/>
    <m/>
    <n v="4"/>
    <n v="4"/>
    <m/>
    <m/>
    <m/>
    <x v="7"/>
  </r>
  <r>
    <n v="18737"/>
    <m/>
    <m/>
    <n v="1"/>
    <n v="7"/>
    <m/>
    <m/>
    <x v="7"/>
  </r>
  <r>
    <n v="51959"/>
    <m/>
    <m/>
    <m/>
    <n v="5"/>
    <n v="3"/>
    <m/>
    <x v="7"/>
  </r>
  <r>
    <n v="18834"/>
    <m/>
    <n v="1"/>
    <n v="4"/>
    <n v="3"/>
    <m/>
    <m/>
    <x v="7"/>
  </r>
  <r>
    <n v="52116"/>
    <m/>
    <m/>
    <n v="1"/>
    <n v="3"/>
    <n v="4"/>
    <m/>
    <x v="7"/>
  </r>
  <r>
    <n v="18966"/>
    <m/>
    <m/>
    <m/>
    <n v="1"/>
    <n v="3"/>
    <n v="4"/>
    <x v="7"/>
  </r>
  <r>
    <n v="36275"/>
    <m/>
    <m/>
    <m/>
    <m/>
    <n v="6"/>
    <n v="2"/>
    <x v="7"/>
  </r>
  <r>
    <n v="31816"/>
    <m/>
    <m/>
    <n v="1"/>
    <n v="7"/>
    <m/>
    <m/>
    <x v="7"/>
  </r>
  <r>
    <n v="36455"/>
    <m/>
    <m/>
    <m/>
    <n v="1"/>
    <n v="4"/>
    <n v="3"/>
    <x v="7"/>
  </r>
  <r>
    <n v="31868"/>
    <m/>
    <m/>
    <n v="1"/>
    <n v="3"/>
    <n v="3"/>
    <n v="1"/>
    <x v="7"/>
  </r>
  <r>
    <n v="8934"/>
    <m/>
    <m/>
    <n v="3"/>
    <n v="2"/>
    <n v="2"/>
    <n v="1"/>
    <x v="7"/>
  </r>
  <r>
    <n v="44552"/>
    <m/>
    <m/>
    <m/>
    <n v="4"/>
    <n v="4"/>
    <m/>
    <x v="7"/>
  </r>
  <r>
    <n v="52335"/>
    <m/>
    <m/>
    <m/>
    <n v="1"/>
    <n v="7"/>
    <m/>
    <x v="7"/>
  </r>
  <r>
    <n v="63293"/>
    <m/>
    <n v="1"/>
    <n v="6"/>
    <n v="1"/>
    <m/>
    <m/>
    <x v="7"/>
  </r>
  <r>
    <n v="75039"/>
    <m/>
    <m/>
    <n v="1"/>
    <n v="7"/>
    <m/>
    <m/>
    <x v="7"/>
  </r>
  <r>
    <n v="63476"/>
    <m/>
    <m/>
    <n v="1"/>
    <n v="5"/>
    <n v="2"/>
    <m/>
    <x v="7"/>
  </r>
  <r>
    <n v="21113"/>
    <m/>
    <m/>
    <n v="2"/>
    <n v="6"/>
    <m/>
    <m/>
    <x v="7"/>
  </r>
  <r>
    <n v="7473"/>
    <m/>
    <m/>
    <n v="4"/>
    <n v="4"/>
    <m/>
    <m/>
    <x v="7"/>
  </r>
  <r>
    <n v="52426"/>
    <m/>
    <m/>
    <n v="2"/>
    <n v="6"/>
    <m/>
    <m/>
    <x v="7"/>
  </r>
  <r>
    <n v="16097"/>
    <m/>
    <m/>
    <m/>
    <m/>
    <n v="4"/>
    <n v="4"/>
    <x v="7"/>
  </r>
  <r>
    <n v="12986"/>
    <m/>
    <m/>
    <m/>
    <m/>
    <n v="1"/>
    <n v="7"/>
    <x v="7"/>
  </r>
  <r>
    <n v="63930"/>
    <m/>
    <m/>
    <m/>
    <n v="1"/>
    <n v="4"/>
    <n v="3"/>
    <x v="7"/>
  </r>
  <r>
    <n v="75509"/>
    <m/>
    <m/>
    <n v="1"/>
    <n v="3"/>
    <n v="2"/>
    <n v="2"/>
    <x v="7"/>
  </r>
  <r>
    <n v="64076"/>
    <m/>
    <m/>
    <n v="1"/>
    <n v="2"/>
    <n v="5"/>
    <m/>
    <x v="7"/>
  </r>
  <r>
    <n v="75625"/>
    <m/>
    <m/>
    <n v="1"/>
    <n v="3"/>
    <n v="4"/>
    <m/>
    <x v="7"/>
  </r>
  <r>
    <n v="2695"/>
    <m/>
    <m/>
    <n v="4"/>
    <n v="4"/>
    <m/>
    <m/>
    <x v="7"/>
  </r>
  <r>
    <n v="8977"/>
    <m/>
    <m/>
    <n v="1"/>
    <n v="7"/>
    <m/>
    <m/>
    <x v="7"/>
  </r>
  <r>
    <n v="24852"/>
    <m/>
    <m/>
    <n v="2"/>
    <n v="2"/>
    <n v="4"/>
    <m/>
    <x v="7"/>
  </r>
  <r>
    <n v="75827"/>
    <m/>
    <m/>
    <m/>
    <n v="2"/>
    <n v="5"/>
    <n v="1"/>
    <x v="7"/>
  </r>
  <r>
    <n v="45534"/>
    <m/>
    <m/>
    <n v="1"/>
    <n v="3"/>
    <n v="4"/>
    <m/>
    <x v="7"/>
  </r>
  <r>
    <n v="27682"/>
    <m/>
    <n v="4"/>
    <n v="1"/>
    <n v="3"/>
    <m/>
    <m/>
    <x v="7"/>
  </r>
  <r>
    <n v="24902"/>
    <m/>
    <m/>
    <m/>
    <m/>
    <n v="3"/>
    <n v="5"/>
    <x v="7"/>
  </r>
  <r>
    <n v="36982"/>
    <m/>
    <m/>
    <n v="1"/>
    <n v="1"/>
    <n v="4"/>
    <n v="2"/>
    <x v="7"/>
  </r>
  <r>
    <n v="32900"/>
    <m/>
    <m/>
    <m/>
    <m/>
    <n v="1"/>
    <n v="7"/>
    <x v="7"/>
  </r>
  <r>
    <n v="27745"/>
    <m/>
    <m/>
    <m/>
    <n v="1"/>
    <n v="5"/>
    <n v="2"/>
    <x v="7"/>
  </r>
  <r>
    <n v="5016"/>
    <m/>
    <n v="1"/>
    <n v="5"/>
    <n v="2"/>
    <m/>
    <m/>
    <x v="7"/>
  </r>
  <r>
    <n v="76065"/>
    <m/>
    <m/>
    <n v="2"/>
    <n v="6"/>
    <m/>
    <m/>
    <x v="7"/>
  </r>
  <r>
    <n v="46035"/>
    <m/>
    <m/>
    <m/>
    <n v="3"/>
    <n v="2"/>
    <n v="3"/>
    <x v="7"/>
  </r>
  <r>
    <n v="53130"/>
    <m/>
    <m/>
    <m/>
    <m/>
    <n v="2"/>
    <n v="6"/>
    <x v="7"/>
  </r>
  <r>
    <n v="32947"/>
    <m/>
    <n v="4"/>
    <n v="4"/>
    <m/>
    <m/>
    <m/>
    <x v="7"/>
  </r>
  <r>
    <n v="53176"/>
    <m/>
    <m/>
    <n v="7"/>
    <n v="1"/>
    <m/>
    <m/>
    <x v="7"/>
  </r>
  <r>
    <n v="65621"/>
    <m/>
    <m/>
    <m/>
    <m/>
    <n v="1"/>
    <n v="7"/>
    <x v="7"/>
  </r>
  <r>
    <n v="76585"/>
    <m/>
    <n v="1"/>
    <n v="5"/>
    <n v="2"/>
    <m/>
    <m/>
    <x v="7"/>
  </r>
  <r>
    <n v="1776"/>
    <m/>
    <m/>
    <m/>
    <m/>
    <n v="1"/>
    <n v="7"/>
    <x v="7"/>
  </r>
  <r>
    <n v="76608"/>
    <m/>
    <n v="4"/>
    <n v="4"/>
    <m/>
    <m/>
    <m/>
    <x v="7"/>
  </r>
  <r>
    <n v="66237"/>
    <m/>
    <m/>
    <n v="1"/>
    <n v="3"/>
    <n v="2"/>
    <n v="2"/>
    <x v="7"/>
  </r>
  <r>
    <n v="76747"/>
    <m/>
    <m/>
    <m/>
    <n v="1"/>
    <n v="3"/>
    <n v="4"/>
    <x v="7"/>
  </r>
  <r>
    <n v="1261"/>
    <m/>
    <m/>
    <m/>
    <n v="4"/>
    <n v="3"/>
    <n v="1"/>
    <x v="7"/>
  </r>
  <r>
    <n v="21310"/>
    <m/>
    <m/>
    <m/>
    <m/>
    <n v="3"/>
    <n v="5"/>
    <x v="7"/>
  </r>
  <r>
    <n v="66855"/>
    <m/>
    <m/>
    <n v="1"/>
    <n v="7"/>
    <m/>
    <m/>
    <x v="7"/>
  </r>
  <r>
    <n v="12988"/>
    <m/>
    <m/>
    <n v="1"/>
    <n v="6"/>
    <n v="1"/>
    <m/>
    <x v="7"/>
  </r>
  <r>
    <n v="47466"/>
    <m/>
    <m/>
    <m/>
    <n v="2"/>
    <n v="2"/>
    <n v="4"/>
    <x v="7"/>
  </r>
  <r>
    <n v="77302"/>
    <m/>
    <m/>
    <m/>
    <n v="5"/>
    <n v="3"/>
    <m/>
    <x v="7"/>
  </r>
  <r>
    <n v="14155"/>
    <m/>
    <m/>
    <m/>
    <m/>
    <n v="3"/>
    <n v="5"/>
    <x v="7"/>
  </r>
  <r>
    <n v="21338"/>
    <m/>
    <m/>
    <m/>
    <m/>
    <n v="8"/>
    <m/>
    <x v="7"/>
  </r>
  <r>
    <n v="47707"/>
    <m/>
    <n v="1"/>
    <n v="7"/>
    <m/>
    <m/>
    <m/>
    <x v="7"/>
  </r>
  <r>
    <n v="21416"/>
    <m/>
    <m/>
    <n v="1"/>
    <n v="5"/>
    <n v="1"/>
    <n v="1"/>
    <x v="7"/>
  </r>
  <r>
    <n v="33860"/>
    <m/>
    <m/>
    <m/>
    <n v="1"/>
    <n v="4"/>
    <n v="3"/>
    <x v="7"/>
  </r>
  <r>
    <n v="13075"/>
    <m/>
    <n v="2"/>
    <n v="6"/>
    <m/>
    <m/>
    <m/>
    <x v="7"/>
  </r>
  <r>
    <n v="69276"/>
    <m/>
    <m/>
    <m/>
    <n v="8"/>
    <m/>
    <m/>
    <x v="7"/>
  </r>
  <r>
    <n v="5840"/>
    <m/>
    <n v="1"/>
    <n v="6"/>
    <n v="1"/>
    <m/>
    <m/>
    <x v="7"/>
  </r>
  <r>
    <n v="69632"/>
    <m/>
    <n v="1"/>
    <n v="2"/>
    <n v="5"/>
    <m/>
    <m/>
    <x v="7"/>
  </r>
  <r>
    <n v="1130"/>
    <m/>
    <n v="2"/>
    <n v="4"/>
    <n v="2"/>
    <m/>
    <m/>
    <x v="7"/>
  </r>
  <r>
    <n v="34336"/>
    <m/>
    <m/>
    <m/>
    <n v="2"/>
    <n v="4"/>
    <n v="2"/>
    <x v="7"/>
  </r>
  <r>
    <n v="38049"/>
    <m/>
    <m/>
    <m/>
    <n v="2"/>
    <n v="6"/>
    <m/>
    <x v="7"/>
  </r>
  <r>
    <n v="48860"/>
    <m/>
    <m/>
    <m/>
    <n v="1"/>
    <n v="3"/>
    <n v="4"/>
    <x v="7"/>
  </r>
  <r>
    <n v="78316"/>
    <m/>
    <n v="3"/>
    <n v="4"/>
    <n v="1"/>
    <m/>
    <m/>
    <x v="7"/>
  </r>
  <r>
    <n v="49007"/>
    <m/>
    <m/>
    <n v="3"/>
    <n v="5"/>
    <m/>
    <m/>
    <x v="7"/>
  </r>
  <r>
    <n v="78379"/>
    <m/>
    <m/>
    <n v="8"/>
    <m/>
    <m/>
    <m/>
    <x v="7"/>
  </r>
  <r>
    <n v="16712"/>
    <m/>
    <m/>
    <m/>
    <m/>
    <n v="4"/>
    <n v="4"/>
    <x v="7"/>
  </r>
  <r>
    <n v="78537"/>
    <m/>
    <n v="3"/>
    <n v="2"/>
    <n v="3"/>
    <m/>
    <m/>
    <x v="7"/>
  </r>
  <r>
    <n v="70787"/>
    <m/>
    <n v="3"/>
    <n v="5"/>
    <m/>
    <m/>
    <m/>
    <x v="7"/>
  </r>
  <r>
    <n v="78669"/>
    <m/>
    <m/>
    <m/>
    <n v="1"/>
    <n v="4"/>
    <n v="3"/>
    <x v="7"/>
  </r>
  <r>
    <n v="34674"/>
    <m/>
    <m/>
    <n v="1"/>
    <n v="4"/>
    <m/>
    <n v="3"/>
    <x v="7"/>
  </r>
  <r>
    <n v="38331"/>
    <m/>
    <m/>
    <m/>
    <n v="5"/>
    <n v="1"/>
    <n v="2"/>
    <x v="7"/>
  </r>
  <r>
    <n v="49534"/>
    <m/>
    <m/>
    <m/>
    <m/>
    <n v="1"/>
    <n v="7"/>
    <x v="7"/>
  </r>
  <r>
    <n v="38708"/>
    <m/>
    <n v="1"/>
    <n v="3"/>
    <n v="4"/>
    <m/>
    <m/>
    <x v="7"/>
  </r>
  <r>
    <n v="8598"/>
    <m/>
    <n v="1"/>
    <n v="3"/>
    <n v="1"/>
    <n v="3"/>
    <m/>
    <x v="7"/>
  </r>
  <r>
    <n v="79389"/>
    <m/>
    <m/>
    <n v="1"/>
    <n v="6"/>
    <n v="1"/>
    <m/>
    <x v="7"/>
  </r>
  <r>
    <n v="49938"/>
    <m/>
    <n v="3"/>
    <n v="5"/>
    <m/>
    <m/>
    <m/>
    <x v="7"/>
  </r>
  <r>
    <n v="7056"/>
    <m/>
    <n v="2"/>
    <n v="6"/>
    <m/>
    <m/>
    <m/>
    <x v="7"/>
  </r>
  <r>
    <n v="11774"/>
    <m/>
    <m/>
    <m/>
    <m/>
    <n v="4"/>
    <n v="4"/>
    <x v="7"/>
  </r>
  <r>
    <n v="39146"/>
    <m/>
    <m/>
    <n v="1"/>
    <n v="6"/>
    <m/>
    <n v="1"/>
    <x v="7"/>
  </r>
  <r>
    <n v="26854"/>
    <m/>
    <m/>
    <m/>
    <n v="1"/>
    <n v="2"/>
    <n v="5"/>
    <x v="7"/>
  </r>
  <r>
    <n v="55247"/>
    <m/>
    <m/>
    <n v="1"/>
    <n v="5"/>
    <n v="2"/>
    <m/>
    <x v="7"/>
  </r>
  <r>
    <n v="12414"/>
    <m/>
    <m/>
    <n v="1"/>
    <n v="4"/>
    <n v="3"/>
    <m/>
    <x v="7"/>
  </r>
  <r>
    <n v="7161"/>
    <m/>
    <m/>
    <m/>
    <n v="1"/>
    <n v="3"/>
    <n v="4"/>
    <x v="7"/>
  </r>
  <r>
    <n v="26999"/>
    <m/>
    <m/>
    <m/>
    <n v="3"/>
    <n v="5"/>
    <m/>
    <x v="7"/>
  </r>
  <r>
    <n v="55305"/>
    <m/>
    <m/>
    <m/>
    <m/>
    <n v="4"/>
    <n v="4"/>
    <x v="7"/>
  </r>
  <r>
    <n v="1887"/>
    <m/>
    <m/>
    <m/>
    <n v="1"/>
    <n v="7"/>
    <m/>
    <x v="7"/>
  </r>
  <r>
    <n v="5868"/>
    <m/>
    <n v="3"/>
    <n v="5"/>
    <m/>
    <m/>
    <m/>
    <x v="7"/>
  </r>
  <r>
    <n v="12551"/>
    <m/>
    <n v="2"/>
    <n v="5"/>
    <n v="1"/>
    <m/>
    <m/>
    <x v="7"/>
  </r>
  <r>
    <n v="21876"/>
    <m/>
    <m/>
    <m/>
    <n v="3"/>
    <n v="5"/>
    <m/>
    <x v="7"/>
  </r>
  <r>
    <n v="73275"/>
    <m/>
    <m/>
    <m/>
    <n v="5"/>
    <n v="3"/>
    <m/>
    <x v="7"/>
  </r>
  <r>
    <n v="21910"/>
    <m/>
    <m/>
    <n v="4"/>
    <n v="4"/>
    <m/>
    <m/>
    <x v="7"/>
  </r>
  <r>
    <n v="73298"/>
    <m/>
    <n v="2"/>
    <n v="2"/>
    <n v="2"/>
    <n v="2"/>
    <m/>
    <x v="7"/>
  </r>
  <r>
    <n v="17790"/>
    <m/>
    <m/>
    <m/>
    <m/>
    <n v="2"/>
    <n v="6"/>
    <x v="7"/>
  </r>
  <r>
    <n v="42190"/>
    <m/>
    <m/>
    <n v="2"/>
    <n v="3"/>
    <n v="1"/>
    <n v="2"/>
    <x v="7"/>
  </r>
  <r>
    <n v="80145"/>
    <m/>
    <m/>
    <m/>
    <m/>
    <n v="3"/>
    <n v="5"/>
    <x v="7"/>
  </r>
  <r>
    <n v="42362"/>
    <m/>
    <m/>
    <m/>
    <n v="1"/>
    <n v="5"/>
    <n v="2"/>
    <x v="7"/>
  </r>
  <r>
    <n v="39340"/>
    <m/>
    <m/>
    <m/>
    <n v="2"/>
    <n v="4"/>
    <n v="2"/>
    <x v="7"/>
  </r>
  <r>
    <n v="23488"/>
    <m/>
    <n v="1"/>
    <n v="7"/>
    <m/>
    <m/>
    <m/>
    <x v="7"/>
  </r>
  <r>
    <n v="11955"/>
    <m/>
    <m/>
    <m/>
    <m/>
    <n v="4"/>
    <n v="4"/>
    <x v="7"/>
  </r>
  <r>
    <n v="31194"/>
    <m/>
    <m/>
    <m/>
    <n v="1"/>
    <n v="7"/>
    <m/>
    <x v="7"/>
  </r>
  <r>
    <n v="39395"/>
    <n v="1"/>
    <n v="4"/>
    <n v="3"/>
    <m/>
    <m/>
    <m/>
    <x v="7"/>
  </r>
  <r>
    <n v="31232"/>
    <m/>
    <m/>
    <n v="1"/>
    <n v="2"/>
    <n v="2"/>
    <n v="3"/>
    <x v="7"/>
  </r>
  <r>
    <n v="80396"/>
    <n v="1"/>
    <n v="5"/>
    <n v="2"/>
    <m/>
    <m/>
    <m/>
    <x v="7"/>
  </r>
  <r>
    <n v="61690"/>
    <m/>
    <m/>
    <m/>
    <n v="2"/>
    <n v="2"/>
    <n v="4"/>
    <x v="7"/>
  </r>
  <r>
    <n v="55918"/>
    <m/>
    <m/>
    <m/>
    <n v="3"/>
    <n v="5"/>
    <m/>
    <x v="7"/>
  </r>
  <r>
    <n v="13834"/>
    <m/>
    <m/>
    <m/>
    <n v="1"/>
    <n v="2"/>
    <n v="5"/>
    <x v="7"/>
  </r>
  <r>
    <n v="80677"/>
    <m/>
    <n v="5"/>
    <n v="3"/>
    <m/>
    <m/>
    <m/>
    <x v="7"/>
  </r>
  <r>
    <n v="44032"/>
    <m/>
    <m/>
    <m/>
    <n v="1"/>
    <n v="5"/>
    <n v="2"/>
    <x v="7"/>
  </r>
  <r>
    <n v="39536"/>
    <m/>
    <m/>
    <m/>
    <n v="2"/>
    <n v="3"/>
    <n v="3"/>
    <x v="7"/>
  </r>
  <r>
    <n v="63206"/>
    <m/>
    <n v="3"/>
    <n v="5"/>
    <m/>
    <m/>
    <m/>
    <x v="7"/>
  </r>
  <r>
    <n v="81165"/>
    <m/>
    <n v="2"/>
    <n v="3"/>
    <m/>
    <n v="3"/>
    <m/>
    <x v="7"/>
  </r>
  <r>
    <n v="19135"/>
    <m/>
    <m/>
    <n v="1"/>
    <n v="4"/>
    <n v="3"/>
    <m/>
    <x v="7"/>
  </r>
  <r>
    <n v="11384"/>
    <m/>
    <m/>
    <n v="1"/>
    <n v="2"/>
    <n v="5"/>
    <m/>
    <x v="7"/>
  </r>
  <r>
    <n v="44798"/>
    <m/>
    <m/>
    <m/>
    <m/>
    <n v="4"/>
    <n v="4"/>
    <x v="7"/>
  </r>
  <r>
    <n v="18004"/>
    <m/>
    <m/>
    <m/>
    <n v="2"/>
    <n v="3"/>
    <n v="3"/>
    <x v="7"/>
  </r>
  <r>
    <n v="32415"/>
    <m/>
    <m/>
    <m/>
    <m/>
    <n v="4"/>
    <n v="4"/>
    <x v="7"/>
  </r>
  <r>
    <n v="56370"/>
    <m/>
    <n v="1"/>
    <n v="7"/>
    <m/>
    <m/>
    <m/>
    <x v="7"/>
  </r>
  <r>
    <n v="64840"/>
    <m/>
    <n v="5"/>
    <n v="3"/>
    <m/>
    <m/>
    <m/>
    <x v="7"/>
  </r>
  <r>
    <n v="39822"/>
    <m/>
    <n v="5"/>
    <n v="3"/>
    <m/>
    <m/>
    <m/>
    <x v="7"/>
  </r>
  <r>
    <n v="65260"/>
    <m/>
    <m/>
    <m/>
    <n v="2"/>
    <n v="3"/>
    <n v="3"/>
    <x v="7"/>
  </r>
  <r>
    <n v="18014"/>
    <m/>
    <m/>
    <n v="1"/>
    <n v="3"/>
    <m/>
    <n v="4"/>
    <x v="7"/>
  </r>
  <r>
    <n v="65452"/>
    <m/>
    <m/>
    <m/>
    <m/>
    <n v="3"/>
    <n v="5"/>
    <x v="7"/>
  </r>
  <r>
    <n v="81801"/>
    <m/>
    <m/>
    <m/>
    <m/>
    <n v="5"/>
    <n v="3"/>
    <x v="7"/>
  </r>
  <r>
    <n v="65576"/>
    <m/>
    <m/>
    <m/>
    <n v="2"/>
    <n v="4"/>
    <n v="2"/>
    <x v="7"/>
  </r>
  <r>
    <n v="22085"/>
    <m/>
    <n v="2"/>
    <n v="4"/>
    <n v="2"/>
    <m/>
    <m/>
    <x v="7"/>
  </r>
  <r>
    <n v="12132"/>
    <m/>
    <m/>
    <m/>
    <n v="1"/>
    <n v="3"/>
    <n v="4"/>
    <x v="7"/>
  </r>
  <r>
    <n v="81839"/>
    <m/>
    <m/>
    <m/>
    <m/>
    <n v="2"/>
    <n v="6"/>
    <x v="7"/>
  </r>
  <r>
    <n v="66733"/>
    <m/>
    <m/>
    <m/>
    <n v="3"/>
    <n v="4"/>
    <n v="1"/>
    <x v="7"/>
  </r>
  <r>
    <n v="29473"/>
    <m/>
    <m/>
    <m/>
    <m/>
    <n v="4"/>
    <n v="4"/>
    <x v="7"/>
  </r>
  <r>
    <n v="47589"/>
    <m/>
    <n v="1"/>
    <n v="3"/>
    <n v="4"/>
    <m/>
    <m/>
    <x v="7"/>
  </r>
  <r>
    <n v="18134"/>
    <m/>
    <m/>
    <n v="1"/>
    <n v="7"/>
    <m/>
    <m/>
    <x v="7"/>
  </r>
  <r>
    <n v="68115"/>
    <m/>
    <n v="2"/>
    <n v="3"/>
    <n v="3"/>
    <m/>
    <m/>
    <x v="7"/>
  </r>
  <r>
    <n v="82079"/>
    <m/>
    <m/>
    <m/>
    <n v="2"/>
    <n v="4"/>
    <n v="2"/>
    <x v="7"/>
  </r>
  <r>
    <n v="12296"/>
    <m/>
    <m/>
    <n v="5"/>
    <n v="1"/>
    <n v="2"/>
    <m/>
    <x v="7"/>
  </r>
  <r>
    <n v="18189"/>
    <m/>
    <m/>
    <n v="2"/>
    <n v="6"/>
    <m/>
    <m/>
    <x v="7"/>
  </r>
  <r>
    <n v="69839"/>
    <m/>
    <m/>
    <n v="2"/>
    <n v="1"/>
    <n v="2"/>
    <n v="3"/>
    <x v="7"/>
  </r>
  <r>
    <n v="82354"/>
    <m/>
    <n v="5"/>
    <n v="3"/>
    <m/>
    <m/>
    <m/>
    <x v="7"/>
  </r>
  <r>
    <n v="34387"/>
    <m/>
    <m/>
    <m/>
    <n v="1"/>
    <n v="6"/>
    <n v="1"/>
    <x v="7"/>
  </r>
  <r>
    <n v="82377"/>
    <m/>
    <n v="2"/>
    <n v="2"/>
    <n v="4"/>
    <m/>
    <m/>
    <x v="7"/>
  </r>
  <r>
    <n v="70903"/>
    <m/>
    <m/>
    <m/>
    <m/>
    <n v="5"/>
    <n v="3"/>
    <x v="7"/>
  </r>
  <r>
    <n v="22212"/>
    <m/>
    <m/>
    <m/>
    <n v="1"/>
    <n v="3"/>
    <n v="4"/>
    <x v="7"/>
  </r>
  <r>
    <n v="6571"/>
    <m/>
    <m/>
    <n v="3"/>
    <n v="5"/>
    <m/>
    <m/>
    <x v="7"/>
  </r>
  <r>
    <n v="56921"/>
    <m/>
    <m/>
    <m/>
    <m/>
    <n v="1"/>
    <n v="7"/>
    <x v="7"/>
  </r>
  <r>
    <n v="20565"/>
    <m/>
    <m/>
    <n v="1"/>
    <n v="3"/>
    <n v="4"/>
    <m/>
    <x v="7"/>
  </r>
  <r>
    <n v="40520"/>
    <m/>
    <m/>
    <m/>
    <m/>
    <n v="3"/>
    <n v="5"/>
    <x v="7"/>
  </r>
  <r>
    <n v="35195"/>
    <m/>
    <m/>
    <m/>
    <n v="2"/>
    <n v="4"/>
    <n v="2"/>
    <x v="7"/>
  </r>
  <r>
    <n v="57168"/>
    <m/>
    <m/>
    <m/>
    <n v="1"/>
    <n v="5"/>
    <n v="2"/>
    <x v="7"/>
  </r>
  <r>
    <n v="72893"/>
    <m/>
    <m/>
    <m/>
    <m/>
    <n v="6"/>
    <n v="2"/>
    <x v="7"/>
  </r>
  <r>
    <n v="83021"/>
    <m/>
    <m/>
    <n v="3"/>
    <n v="3"/>
    <n v="2"/>
    <m/>
    <x v="7"/>
  </r>
  <r>
    <n v="35571"/>
    <m/>
    <n v="5"/>
    <n v="3"/>
    <m/>
    <m/>
    <m/>
    <x v="7"/>
  </r>
  <r>
    <n v="40656"/>
    <m/>
    <m/>
    <m/>
    <n v="1"/>
    <n v="3"/>
    <n v="4"/>
    <x v="7"/>
  </r>
  <r>
    <n v="51063"/>
    <m/>
    <m/>
    <m/>
    <m/>
    <n v="2"/>
    <n v="6"/>
    <x v="7"/>
  </r>
  <r>
    <n v="57395"/>
    <m/>
    <n v="2"/>
    <n v="6"/>
    <m/>
    <m/>
    <m/>
    <x v="7"/>
  </r>
  <r>
    <n v="23278"/>
    <m/>
    <n v="1"/>
    <n v="5"/>
    <n v="2"/>
    <m/>
    <m/>
    <x v="7"/>
  </r>
  <r>
    <n v="40691"/>
    <m/>
    <n v="2"/>
    <n v="3"/>
    <n v="3"/>
    <m/>
    <m/>
    <x v="7"/>
  </r>
  <r>
    <n v="61122"/>
    <m/>
    <m/>
    <m/>
    <n v="1"/>
    <n v="5"/>
    <n v="2"/>
    <x v="7"/>
  </r>
  <r>
    <n v="83526"/>
    <m/>
    <m/>
    <m/>
    <n v="1"/>
    <n v="5"/>
    <n v="2"/>
    <x v="7"/>
  </r>
  <r>
    <n v="15903"/>
    <m/>
    <m/>
    <m/>
    <n v="1"/>
    <n v="2"/>
    <n v="5"/>
    <x v="7"/>
  </r>
  <r>
    <n v="30057"/>
    <m/>
    <n v="4"/>
    <n v="4"/>
    <m/>
    <m/>
    <m/>
    <x v="7"/>
  </r>
  <r>
    <n v="19087"/>
    <m/>
    <m/>
    <n v="1"/>
    <n v="4"/>
    <n v="3"/>
    <m/>
    <x v="7"/>
  </r>
  <r>
    <n v="40803"/>
    <m/>
    <m/>
    <m/>
    <n v="1"/>
    <n v="3"/>
    <n v="4"/>
    <x v="7"/>
  </r>
  <r>
    <n v="63671"/>
    <m/>
    <m/>
    <n v="5"/>
    <n v="3"/>
    <m/>
    <m/>
    <x v="7"/>
  </r>
  <r>
    <n v="30106"/>
    <m/>
    <m/>
    <m/>
    <n v="3"/>
    <n v="4"/>
    <n v="1"/>
    <x v="7"/>
  </r>
  <r>
    <n v="64250"/>
    <m/>
    <m/>
    <m/>
    <m/>
    <n v="1"/>
    <n v="7"/>
    <x v="7"/>
  </r>
  <r>
    <n v="57834"/>
    <m/>
    <m/>
    <m/>
    <n v="3"/>
    <n v="5"/>
    <m/>
    <x v="7"/>
  </r>
  <r>
    <n v="45955"/>
    <m/>
    <m/>
    <m/>
    <n v="1"/>
    <n v="4"/>
    <n v="3"/>
    <x v="7"/>
  </r>
  <r>
    <n v="84539"/>
    <m/>
    <m/>
    <n v="2"/>
    <m/>
    <n v="2"/>
    <n v="4"/>
    <x v="7"/>
  </r>
  <r>
    <n v="46341"/>
    <m/>
    <m/>
    <m/>
    <n v="2"/>
    <n v="5"/>
    <n v="1"/>
    <x v="7"/>
  </r>
  <r>
    <n v="30117"/>
    <m/>
    <m/>
    <m/>
    <m/>
    <n v="3"/>
    <n v="5"/>
    <x v="7"/>
  </r>
  <r>
    <n v="67066"/>
    <m/>
    <n v="3"/>
    <n v="4"/>
    <n v="1"/>
    <m/>
    <m/>
    <x v="7"/>
  </r>
  <r>
    <n v="57949"/>
    <m/>
    <m/>
    <m/>
    <n v="2"/>
    <n v="4"/>
    <n v="2"/>
    <x v="7"/>
  </r>
  <r>
    <n v="25998"/>
    <m/>
    <m/>
    <n v="5"/>
    <n v="3"/>
    <m/>
    <m/>
    <x v="7"/>
  </r>
  <r>
    <n v="58042"/>
    <m/>
    <n v="3"/>
    <n v="3"/>
    <n v="2"/>
    <m/>
    <m/>
    <x v="7"/>
  </r>
  <r>
    <n v="70329"/>
    <m/>
    <n v="5"/>
    <n v="3"/>
    <m/>
    <m/>
    <m/>
    <x v="7"/>
  </r>
  <r>
    <n v="30277"/>
    <m/>
    <m/>
    <m/>
    <n v="1"/>
    <n v="3"/>
    <n v="4"/>
    <x v="7"/>
  </r>
  <r>
    <n v="11720"/>
    <m/>
    <m/>
    <m/>
    <n v="2"/>
    <n v="5"/>
    <n v="1"/>
    <x v="7"/>
  </r>
  <r>
    <n v="58116"/>
    <m/>
    <m/>
    <m/>
    <n v="1"/>
    <n v="5"/>
    <n v="2"/>
    <x v="7"/>
  </r>
  <r>
    <n v="50210"/>
    <m/>
    <n v="6"/>
    <n v="2"/>
    <m/>
    <m/>
    <m/>
    <x v="7"/>
  </r>
  <r>
    <n v="85018"/>
    <m/>
    <m/>
    <n v="2"/>
    <n v="4"/>
    <n v="2"/>
    <m/>
    <x v="7"/>
  </r>
  <r>
    <n v="50739"/>
    <m/>
    <n v="3"/>
    <n v="5"/>
    <m/>
    <m/>
    <m/>
    <x v="7"/>
  </r>
  <r>
    <n v="58351"/>
    <m/>
    <m/>
    <n v="1"/>
    <n v="5"/>
    <n v="1"/>
    <n v="1"/>
    <x v="7"/>
  </r>
  <r>
    <n v="59925"/>
    <m/>
    <m/>
    <m/>
    <n v="2"/>
    <n v="3"/>
    <n v="3"/>
    <x v="7"/>
  </r>
  <r>
    <n v="58406"/>
    <m/>
    <m/>
    <m/>
    <m/>
    <n v="7"/>
    <n v="1"/>
    <x v="7"/>
  </r>
  <r>
    <n v="15890"/>
    <m/>
    <m/>
    <m/>
    <n v="3"/>
    <n v="2"/>
    <n v="3"/>
    <x v="7"/>
  </r>
  <r>
    <n v="30420"/>
    <m/>
    <m/>
    <n v="1"/>
    <n v="4"/>
    <n v="3"/>
    <m/>
    <x v="7"/>
  </r>
  <r>
    <n v="63398"/>
    <m/>
    <m/>
    <n v="1"/>
    <n v="7"/>
    <m/>
    <m/>
    <x v="7"/>
  </r>
  <r>
    <n v="23008"/>
    <m/>
    <n v="4"/>
    <n v="4"/>
    <m/>
    <m/>
    <m/>
    <x v="7"/>
  </r>
  <r>
    <n v="24866"/>
    <m/>
    <m/>
    <n v="2"/>
    <n v="3"/>
    <n v="3"/>
    <m/>
    <x v="7"/>
  </r>
  <r>
    <n v="85431"/>
    <m/>
    <m/>
    <m/>
    <n v="2"/>
    <n v="3"/>
    <n v="3"/>
    <x v="7"/>
  </r>
  <r>
    <n v="3627"/>
    <m/>
    <m/>
    <m/>
    <n v="1"/>
    <n v="2"/>
    <n v="5"/>
    <x v="7"/>
  </r>
  <r>
    <n v="85438"/>
    <m/>
    <n v="2"/>
    <n v="6"/>
    <m/>
    <m/>
    <m/>
    <x v="7"/>
  </r>
  <r>
    <n v="48770"/>
    <m/>
    <m/>
    <n v="1"/>
    <n v="3"/>
    <n v="3"/>
    <n v="1"/>
    <x v="7"/>
  </r>
  <r>
    <n v="85872"/>
    <m/>
    <m/>
    <m/>
    <m/>
    <n v="4"/>
    <n v="4"/>
    <x v="7"/>
  </r>
  <r>
    <n v="12363"/>
    <m/>
    <n v="2"/>
    <n v="4"/>
    <n v="2"/>
    <m/>
    <m/>
    <x v="7"/>
  </r>
  <r>
    <n v="59151"/>
    <m/>
    <m/>
    <m/>
    <m/>
    <n v="3"/>
    <n v="5"/>
    <x v="7"/>
  </r>
  <r>
    <n v="51003"/>
    <m/>
    <m/>
    <m/>
    <n v="6"/>
    <n v="2"/>
    <m/>
    <x v="7"/>
  </r>
  <r>
    <n v="59159"/>
    <m/>
    <m/>
    <m/>
    <n v="3"/>
    <n v="5"/>
    <m/>
    <x v="7"/>
  </r>
  <r>
    <n v="43887"/>
    <m/>
    <n v="1"/>
    <n v="1"/>
    <n v="6"/>
    <m/>
    <m/>
    <x v="7"/>
  </r>
  <r>
    <n v="59167"/>
    <m/>
    <n v="3"/>
    <n v="5"/>
    <m/>
    <m/>
    <m/>
    <x v="7"/>
  </r>
  <r>
    <n v="65505"/>
    <m/>
    <m/>
    <m/>
    <m/>
    <n v="5"/>
    <n v="3"/>
    <x v="7"/>
  </r>
  <r>
    <n v="59324"/>
    <m/>
    <m/>
    <m/>
    <m/>
    <n v="3"/>
    <n v="5"/>
    <x v="7"/>
  </r>
  <r>
    <n v="49198"/>
    <m/>
    <m/>
    <m/>
    <n v="2"/>
    <n v="6"/>
    <m/>
    <x v="7"/>
  </r>
  <r>
    <n v="86977"/>
    <m/>
    <m/>
    <m/>
    <n v="4"/>
    <n v="2"/>
    <n v="2"/>
    <x v="7"/>
  </r>
  <r>
    <n v="60904"/>
    <m/>
    <m/>
    <m/>
    <n v="3"/>
    <n v="1"/>
    <n v="4"/>
    <x v="7"/>
  </r>
  <r>
    <n v="86986"/>
    <m/>
    <m/>
    <m/>
    <n v="1"/>
    <n v="4"/>
    <n v="3"/>
    <x v="7"/>
  </r>
  <r>
    <n v="12180"/>
    <m/>
    <m/>
    <n v="1"/>
    <n v="7"/>
    <m/>
    <m/>
    <x v="7"/>
  </r>
  <r>
    <n v="59356"/>
    <m/>
    <n v="1"/>
    <n v="7"/>
    <m/>
    <m/>
    <m/>
    <x v="7"/>
  </r>
  <r>
    <n v="64042"/>
    <m/>
    <m/>
    <m/>
    <m/>
    <n v="2"/>
    <n v="6"/>
    <x v="7"/>
  </r>
  <r>
    <n v="87093"/>
    <m/>
    <m/>
    <m/>
    <m/>
    <n v="4"/>
    <n v="4"/>
    <x v="7"/>
  </r>
  <r>
    <n v="72641"/>
    <m/>
    <m/>
    <n v="5"/>
    <m/>
    <n v="3"/>
    <m/>
    <x v="7"/>
  </r>
  <r>
    <n v="30775"/>
    <m/>
    <n v="2"/>
    <n v="3"/>
    <n v="3"/>
    <m/>
    <m/>
    <x v="7"/>
  </r>
  <r>
    <n v="127845"/>
    <m/>
    <m/>
    <n v="1"/>
    <n v="4"/>
    <n v="3"/>
    <m/>
    <x v="7"/>
  </r>
  <r>
    <n v="92053"/>
    <m/>
    <m/>
    <n v="1"/>
    <n v="3"/>
    <m/>
    <n v="4"/>
    <x v="7"/>
  </r>
  <r>
    <n v="102747"/>
    <m/>
    <m/>
    <m/>
    <n v="2"/>
    <n v="5"/>
    <n v="1"/>
    <x v="7"/>
  </r>
  <r>
    <n v="100371"/>
    <m/>
    <m/>
    <m/>
    <n v="4"/>
    <n v="4"/>
    <m/>
    <x v="7"/>
  </r>
  <r>
    <n v="162950"/>
    <m/>
    <m/>
    <n v="1"/>
    <n v="3"/>
    <n v="1"/>
    <n v="3"/>
    <x v="7"/>
  </r>
  <r>
    <n v="125600"/>
    <m/>
    <n v="3"/>
    <n v="3"/>
    <n v="2"/>
    <m/>
    <m/>
    <x v="7"/>
  </r>
  <r>
    <n v="130087"/>
    <m/>
    <m/>
    <m/>
    <n v="1"/>
    <n v="5"/>
    <n v="2"/>
    <x v="7"/>
  </r>
  <r>
    <n v="150463"/>
    <m/>
    <m/>
    <n v="1"/>
    <n v="2"/>
    <n v="3"/>
    <n v="2"/>
    <x v="7"/>
  </r>
  <r>
    <n v="89228"/>
    <m/>
    <m/>
    <m/>
    <m/>
    <n v="7"/>
    <n v="1"/>
    <x v="7"/>
  </r>
  <r>
    <n v="121934"/>
    <m/>
    <m/>
    <m/>
    <n v="3"/>
    <n v="5"/>
    <m/>
    <x v="7"/>
  </r>
  <r>
    <n v="130276"/>
    <m/>
    <m/>
    <m/>
    <n v="1"/>
    <n v="5"/>
    <n v="2"/>
    <x v="7"/>
  </r>
  <r>
    <n v="142238"/>
    <m/>
    <n v="3"/>
    <n v="5"/>
    <m/>
    <m/>
    <m/>
    <x v="7"/>
  </r>
  <r>
    <n v="109991"/>
    <m/>
    <m/>
    <m/>
    <n v="2"/>
    <n v="3"/>
    <n v="3"/>
    <x v="7"/>
  </r>
  <r>
    <n v="122113"/>
    <m/>
    <m/>
    <m/>
    <n v="1"/>
    <n v="6"/>
    <n v="1"/>
    <x v="7"/>
  </r>
  <r>
    <n v="130315"/>
    <m/>
    <m/>
    <m/>
    <m/>
    <n v="5"/>
    <n v="3"/>
    <x v="7"/>
  </r>
  <r>
    <n v="150798"/>
    <m/>
    <m/>
    <m/>
    <n v="3"/>
    <n v="3"/>
    <n v="2"/>
    <x v="7"/>
  </r>
  <r>
    <n v="103067"/>
    <m/>
    <n v="1"/>
    <n v="3"/>
    <n v="4"/>
    <m/>
    <m/>
    <x v="7"/>
  </r>
  <r>
    <n v="150992"/>
    <m/>
    <m/>
    <m/>
    <m/>
    <n v="8"/>
    <m/>
    <x v="7"/>
  </r>
  <r>
    <n v="130389"/>
    <m/>
    <m/>
    <m/>
    <m/>
    <n v="2"/>
    <n v="6"/>
    <x v="7"/>
  </r>
  <r>
    <n v="126249"/>
    <m/>
    <n v="1"/>
    <n v="6"/>
    <n v="1"/>
    <m/>
    <m/>
    <x v="7"/>
  </r>
  <r>
    <n v="139945"/>
    <m/>
    <m/>
    <n v="5"/>
    <n v="3"/>
    <m/>
    <m/>
    <x v="7"/>
  </r>
  <r>
    <n v="151431"/>
    <m/>
    <m/>
    <m/>
    <n v="1"/>
    <n v="3"/>
    <n v="4"/>
    <x v="7"/>
  </r>
  <r>
    <n v="87278"/>
    <m/>
    <m/>
    <m/>
    <n v="1"/>
    <n v="4"/>
    <n v="3"/>
    <x v="7"/>
  </r>
  <r>
    <n v="151547"/>
    <m/>
    <m/>
    <m/>
    <m/>
    <n v="2"/>
    <n v="6"/>
    <x v="7"/>
  </r>
  <r>
    <n v="130414"/>
    <m/>
    <n v="3"/>
    <n v="5"/>
    <m/>
    <m/>
    <m/>
    <x v="7"/>
  </r>
  <r>
    <n v="112214"/>
    <m/>
    <n v="1"/>
    <n v="7"/>
    <m/>
    <m/>
    <m/>
    <x v="7"/>
  </r>
  <r>
    <n v="90331"/>
    <m/>
    <m/>
    <m/>
    <m/>
    <n v="8"/>
    <m/>
    <x v="7"/>
  </r>
  <r>
    <n v="98754"/>
    <m/>
    <m/>
    <m/>
    <n v="2"/>
    <n v="2"/>
    <n v="4"/>
    <x v="7"/>
  </r>
  <r>
    <n v="164379"/>
    <m/>
    <m/>
    <m/>
    <n v="1"/>
    <n v="4"/>
    <n v="3"/>
    <x v="7"/>
  </r>
  <r>
    <n v="95328"/>
    <m/>
    <m/>
    <m/>
    <n v="1"/>
    <n v="4"/>
    <n v="3"/>
    <x v="7"/>
  </r>
  <r>
    <n v="164595"/>
    <m/>
    <m/>
    <m/>
    <n v="3"/>
    <n v="3"/>
    <n v="2"/>
    <x v="7"/>
  </r>
  <r>
    <n v="126728"/>
    <m/>
    <m/>
    <n v="1"/>
    <n v="7"/>
    <m/>
    <m/>
    <x v="7"/>
  </r>
  <r>
    <n v="130862"/>
    <m/>
    <m/>
    <m/>
    <n v="1"/>
    <n v="5"/>
    <n v="2"/>
    <x v="7"/>
  </r>
  <r>
    <n v="152867"/>
    <m/>
    <m/>
    <n v="4"/>
    <n v="4"/>
    <m/>
    <m/>
    <x v="7"/>
  </r>
  <r>
    <n v="164810"/>
    <m/>
    <m/>
    <m/>
    <n v="3"/>
    <n v="3"/>
    <n v="2"/>
    <x v="7"/>
  </r>
  <r>
    <n v="153451"/>
    <m/>
    <m/>
    <m/>
    <n v="1"/>
    <n v="4"/>
    <n v="3"/>
    <x v="7"/>
  </r>
  <r>
    <n v="130864"/>
    <m/>
    <m/>
    <m/>
    <n v="1"/>
    <n v="3"/>
    <n v="4"/>
    <x v="7"/>
  </r>
  <r>
    <n v="127006"/>
    <m/>
    <n v="2"/>
    <n v="4"/>
    <n v="2"/>
    <m/>
    <m/>
    <x v="7"/>
  </r>
  <r>
    <n v="145757"/>
    <m/>
    <m/>
    <m/>
    <n v="1"/>
    <n v="5"/>
    <n v="2"/>
    <x v="7"/>
  </r>
  <r>
    <n v="153877"/>
    <m/>
    <m/>
    <m/>
    <m/>
    <n v="1"/>
    <n v="7"/>
    <x v="7"/>
  </r>
  <r>
    <n v="145811"/>
    <m/>
    <m/>
    <m/>
    <n v="2"/>
    <n v="6"/>
    <m/>
    <x v="7"/>
  </r>
  <r>
    <n v="89048"/>
    <m/>
    <m/>
    <m/>
    <m/>
    <n v="2"/>
    <n v="6"/>
    <x v="7"/>
  </r>
  <r>
    <n v="89238"/>
    <m/>
    <m/>
    <m/>
    <m/>
    <n v="2"/>
    <n v="6"/>
    <x v="7"/>
  </r>
  <r>
    <n v="114461"/>
    <m/>
    <m/>
    <m/>
    <n v="2"/>
    <n v="6"/>
    <m/>
    <x v="7"/>
  </r>
  <r>
    <n v="137793"/>
    <m/>
    <m/>
    <n v="1"/>
    <n v="3"/>
    <n v="4"/>
    <m/>
    <x v="7"/>
  </r>
  <r>
    <n v="142960"/>
    <m/>
    <m/>
    <m/>
    <m/>
    <n v="3"/>
    <n v="5"/>
    <x v="7"/>
  </r>
  <r>
    <n v="116440"/>
    <m/>
    <m/>
    <n v="1"/>
    <n v="7"/>
    <m/>
    <m/>
    <x v="7"/>
  </r>
  <r>
    <n v="122477"/>
    <m/>
    <m/>
    <m/>
    <m/>
    <n v="6"/>
    <n v="2"/>
    <x v="7"/>
  </r>
  <r>
    <n v="91656"/>
    <m/>
    <m/>
    <n v="1"/>
    <n v="7"/>
    <m/>
    <m/>
    <x v="7"/>
  </r>
  <r>
    <n v="114528"/>
    <m/>
    <m/>
    <m/>
    <m/>
    <n v="3"/>
    <n v="5"/>
    <x v="7"/>
  </r>
  <r>
    <n v="131066"/>
    <m/>
    <m/>
    <m/>
    <m/>
    <n v="3"/>
    <n v="5"/>
    <x v="7"/>
  </r>
  <r>
    <n v="95587"/>
    <m/>
    <m/>
    <n v="8"/>
    <m/>
    <m/>
    <m/>
    <x v="7"/>
  </r>
  <r>
    <n v="131361"/>
    <m/>
    <m/>
    <m/>
    <m/>
    <n v="1"/>
    <n v="7"/>
    <x v="7"/>
  </r>
  <r>
    <n v="155259"/>
    <m/>
    <m/>
    <m/>
    <n v="5"/>
    <n v="3"/>
    <m/>
    <x v="7"/>
  </r>
  <r>
    <n v="165850"/>
    <m/>
    <n v="2"/>
    <n v="6"/>
    <m/>
    <m/>
    <m/>
    <x v="7"/>
  </r>
  <r>
    <n v="155504"/>
    <m/>
    <m/>
    <m/>
    <m/>
    <n v="2"/>
    <n v="6"/>
    <x v="7"/>
  </r>
  <r>
    <n v="137832"/>
    <m/>
    <m/>
    <m/>
    <m/>
    <n v="2"/>
    <n v="6"/>
    <x v="7"/>
  </r>
  <r>
    <n v="143439"/>
    <m/>
    <m/>
    <m/>
    <n v="1"/>
    <n v="7"/>
    <m/>
    <x v="7"/>
  </r>
  <r>
    <n v="116580"/>
    <m/>
    <m/>
    <m/>
    <n v="1"/>
    <n v="4"/>
    <n v="3"/>
    <x v="7"/>
  </r>
  <r>
    <n v="118361"/>
    <m/>
    <m/>
    <m/>
    <n v="2"/>
    <n v="2"/>
    <n v="4"/>
    <x v="7"/>
  </r>
  <r>
    <n v="116632"/>
    <m/>
    <n v="3"/>
    <n v="5"/>
    <m/>
    <m/>
    <m/>
    <x v="7"/>
  </r>
  <r>
    <n v="156115"/>
    <m/>
    <m/>
    <m/>
    <m/>
    <n v="4"/>
    <n v="4"/>
    <x v="7"/>
  </r>
  <r>
    <n v="166110"/>
    <n v="1"/>
    <n v="6"/>
    <n v="1"/>
    <m/>
    <m/>
    <m/>
    <x v="7"/>
  </r>
  <r>
    <n v="156250"/>
    <m/>
    <n v="1"/>
    <n v="5"/>
    <n v="2"/>
    <m/>
    <m/>
    <x v="7"/>
  </r>
  <r>
    <n v="146158"/>
    <m/>
    <m/>
    <m/>
    <n v="1"/>
    <n v="6"/>
    <n v="1"/>
    <x v="7"/>
  </r>
  <r>
    <n v="95909"/>
    <m/>
    <n v="2"/>
    <n v="1"/>
    <n v="5"/>
    <m/>
    <m/>
    <x v="7"/>
  </r>
  <r>
    <n v="89679"/>
    <m/>
    <n v="1"/>
    <n v="5"/>
    <n v="2"/>
    <m/>
    <m/>
    <x v="7"/>
  </r>
  <r>
    <n v="156903"/>
    <m/>
    <m/>
    <n v="5"/>
    <n v="3"/>
    <m/>
    <m/>
    <x v="7"/>
  </r>
  <r>
    <n v="103594"/>
    <m/>
    <m/>
    <n v="2"/>
    <n v="6"/>
    <m/>
    <m/>
    <x v="7"/>
  </r>
  <r>
    <n v="91399"/>
    <m/>
    <m/>
    <n v="1"/>
    <n v="2"/>
    <n v="2"/>
    <n v="3"/>
    <x v="7"/>
  </r>
  <r>
    <n v="103651"/>
    <m/>
    <m/>
    <m/>
    <m/>
    <n v="4"/>
    <n v="4"/>
    <x v="7"/>
  </r>
  <r>
    <n v="109419"/>
    <m/>
    <m/>
    <m/>
    <n v="1"/>
    <n v="6"/>
    <n v="1"/>
    <x v="7"/>
  </r>
  <r>
    <n v="110139"/>
    <m/>
    <m/>
    <m/>
    <n v="1"/>
    <n v="5"/>
    <n v="2"/>
    <x v="7"/>
  </r>
  <r>
    <n v="157612"/>
    <m/>
    <m/>
    <n v="2"/>
    <n v="6"/>
    <m/>
    <m/>
    <x v="7"/>
  </r>
  <r>
    <n v="116778"/>
    <m/>
    <n v="1"/>
    <n v="7"/>
    <m/>
    <m/>
    <m/>
    <x v="7"/>
  </r>
  <r>
    <n v="99362"/>
    <m/>
    <n v="4"/>
    <n v="4"/>
    <m/>
    <m/>
    <m/>
    <x v="7"/>
  </r>
  <r>
    <n v="96946"/>
    <m/>
    <m/>
    <m/>
    <n v="1"/>
    <n v="3"/>
    <n v="4"/>
    <x v="7"/>
  </r>
  <r>
    <n v="157979"/>
    <m/>
    <m/>
    <m/>
    <m/>
    <n v="4"/>
    <n v="4"/>
    <x v="7"/>
  </r>
  <r>
    <n v="167248"/>
    <m/>
    <m/>
    <m/>
    <m/>
    <n v="2"/>
    <n v="6"/>
    <x v="7"/>
  </r>
  <r>
    <n v="158152"/>
    <m/>
    <n v="1"/>
    <n v="3"/>
    <n v="4"/>
    <m/>
    <m/>
    <x v="7"/>
  </r>
  <r>
    <n v="132330"/>
    <m/>
    <m/>
    <m/>
    <n v="1"/>
    <n v="2"/>
    <n v="5"/>
    <x v="7"/>
  </r>
  <r>
    <n v="128665"/>
    <m/>
    <m/>
    <m/>
    <m/>
    <n v="8"/>
    <m/>
    <x v="7"/>
  </r>
  <r>
    <n v="94625"/>
    <m/>
    <n v="2"/>
    <n v="3"/>
    <n v="3"/>
    <m/>
    <m/>
    <x v="7"/>
  </r>
  <r>
    <n v="99372"/>
    <m/>
    <m/>
    <m/>
    <n v="2"/>
    <n v="4"/>
    <n v="2"/>
    <x v="7"/>
  </r>
  <r>
    <n v="100019"/>
    <m/>
    <n v="5"/>
    <n v="3"/>
    <m/>
    <m/>
    <m/>
    <x v="7"/>
  </r>
  <r>
    <n v="122942"/>
    <m/>
    <n v="1"/>
    <n v="4"/>
    <n v="3"/>
    <m/>
    <m/>
    <x v="7"/>
  </r>
  <r>
    <n v="146709"/>
    <m/>
    <m/>
    <m/>
    <m/>
    <n v="1"/>
    <n v="7"/>
    <x v="7"/>
  </r>
  <r>
    <n v="111488"/>
    <m/>
    <m/>
    <m/>
    <n v="2"/>
    <n v="4"/>
    <n v="2"/>
    <x v="7"/>
  </r>
  <r>
    <n v="132632"/>
    <m/>
    <m/>
    <m/>
    <m/>
    <n v="4"/>
    <n v="4"/>
    <x v="7"/>
  </r>
  <r>
    <n v="112700"/>
    <m/>
    <m/>
    <m/>
    <n v="1"/>
    <n v="4"/>
    <n v="3"/>
    <x v="7"/>
  </r>
  <r>
    <n v="90565"/>
    <m/>
    <m/>
    <m/>
    <n v="3"/>
    <n v="3"/>
    <n v="2"/>
    <x v="7"/>
  </r>
  <r>
    <n v="159316"/>
    <m/>
    <m/>
    <m/>
    <m/>
    <n v="2"/>
    <n v="6"/>
    <x v="7"/>
  </r>
  <r>
    <n v="94715"/>
    <m/>
    <m/>
    <m/>
    <n v="1"/>
    <n v="1"/>
    <n v="6"/>
    <x v="7"/>
  </r>
  <r>
    <n v="159538"/>
    <m/>
    <m/>
    <m/>
    <n v="2"/>
    <n v="3"/>
    <n v="3"/>
    <x v="7"/>
  </r>
  <r>
    <n v="117027"/>
    <m/>
    <m/>
    <m/>
    <n v="1"/>
    <n v="4"/>
    <n v="3"/>
    <x v="7"/>
  </r>
  <r>
    <n v="128984"/>
    <m/>
    <m/>
    <m/>
    <m/>
    <n v="6"/>
    <n v="2"/>
    <x v="7"/>
  </r>
  <r>
    <n v="168483"/>
    <m/>
    <n v="3"/>
    <n v="5"/>
    <m/>
    <m/>
    <m/>
    <x v="7"/>
  </r>
  <r>
    <n v="129237"/>
    <m/>
    <m/>
    <n v="1"/>
    <n v="3"/>
    <n v="4"/>
    <m/>
    <x v="7"/>
  </r>
  <r>
    <n v="168535"/>
    <m/>
    <m/>
    <n v="4"/>
    <n v="4"/>
    <m/>
    <m/>
    <x v="7"/>
  </r>
  <r>
    <n v="160336"/>
    <m/>
    <m/>
    <m/>
    <n v="1"/>
    <n v="3"/>
    <n v="4"/>
    <x v="7"/>
  </r>
  <r>
    <n v="133045"/>
    <m/>
    <m/>
    <n v="1"/>
    <n v="3"/>
    <n v="4"/>
    <m/>
    <x v="7"/>
  </r>
  <r>
    <n v="144858"/>
    <m/>
    <m/>
    <n v="1"/>
    <n v="2"/>
    <n v="5"/>
    <m/>
    <x v="7"/>
  </r>
  <r>
    <n v="168820"/>
    <m/>
    <m/>
    <m/>
    <m/>
    <n v="3"/>
    <n v="5"/>
    <x v="7"/>
  </r>
  <r>
    <n v="102555"/>
    <m/>
    <m/>
    <n v="2"/>
    <n v="6"/>
    <m/>
    <m/>
    <x v="7"/>
  </r>
  <r>
    <n v="124407"/>
    <m/>
    <m/>
    <n v="2"/>
    <n v="4"/>
    <n v="2"/>
    <m/>
    <x v="7"/>
  </r>
  <r>
    <n v="129526"/>
    <m/>
    <m/>
    <m/>
    <n v="1"/>
    <n v="3"/>
    <n v="4"/>
    <x v="7"/>
  </r>
  <r>
    <n v="124831"/>
    <m/>
    <m/>
    <m/>
    <n v="1"/>
    <n v="3"/>
    <n v="4"/>
    <x v="7"/>
  </r>
  <r>
    <n v="109601"/>
    <m/>
    <n v="2"/>
    <n v="6"/>
    <m/>
    <m/>
    <m/>
    <x v="7"/>
  </r>
  <r>
    <n v="169398"/>
    <m/>
    <m/>
    <m/>
    <m/>
    <m/>
    <n v="8"/>
    <x v="7"/>
  </r>
  <r>
    <n v="161265"/>
    <m/>
    <n v="1"/>
    <n v="6"/>
    <n v="1"/>
    <m/>
    <m/>
    <x v="7"/>
  </r>
  <r>
    <n v="147209"/>
    <m/>
    <n v="1"/>
    <n v="4"/>
    <n v="3"/>
    <m/>
    <m/>
    <x v="7"/>
  </r>
  <r>
    <n v="90247"/>
    <m/>
    <m/>
    <m/>
    <n v="1"/>
    <n v="4"/>
    <n v="3"/>
    <x v="7"/>
  </r>
  <r>
    <n v="169523"/>
    <m/>
    <m/>
    <n v="3"/>
    <n v="2"/>
    <n v="3"/>
    <m/>
    <x v="7"/>
  </r>
  <r>
    <n v="161436"/>
    <m/>
    <m/>
    <n v="1"/>
    <n v="7"/>
    <m/>
    <m/>
    <x v="7"/>
  </r>
  <r>
    <n v="104176"/>
    <m/>
    <n v="2"/>
    <n v="6"/>
    <m/>
    <m/>
    <m/>
    <x v="7"/>
  </r>
  <r>
    <n v="162153"/>
    <m/>
    <m/>
    <m/>
    <n v="2"/>
    <n v="1"/>
    <n v="5"/>
    <x v="7"/>
  </r>
  <r>
    <n v="140334"/>
    <m/>
    <m/>
    <n v="3"/>
    <n v="5"/>
    <m/>
    <m/>
    <x v="7"/>
  </r>
  <r>
    <n v="98327"/>
    <m/>
    <m/>
    <m/>
    <m/>
    <n v="2"/>
    <n v="6"/>
    <x v="7"/>
  </r>
  <r>
    <n v="133368"/>
    <m/>
    <n v="4"/>
    <n v="4"/>
    <m/>
    <m/>
    <m/>
    <x v="7"/>
  </r>
  <r>
    <n v="150056"/>
    <m/>
    <m/>
    <m/>
    <n v="1"/>
    <n v="2"/>
    <n v="5"/>
    <x v="7"/>
  </r>
  <r>
    <n v="140549"/>
    <m/>
    <n v="3"/>
    <n v="5"/>
    <m/>
    <m/>
    <m/>
    <x v="7"/>
  </r>
  <r>
    <n v="89883"/>
    <m/>
    <m/>
    <m/>
    <n v="1"/>
    <n v="4"/>
    <n v="3"/>
    <x v="7"/>
  </r>
  <r>
    <n v="138165"/>
    <m/>
    <m/>
    <m/>
    <n v="1"/>
    <n v="4"/>
    <n v="3"/>
    <x v="7"/>
  </r>
  <r>
    <n v="112162"/>
    <n v="1"/>
    <n v="7"/>
    <m/>
    <m/>
    <m/>
    <m/>
    <x v="7"/>
  </r>
  <r>
    <n v="169814"/>
    <m/>
    <m/>
    <n v="1"/>
    <n v="1"/>
    <n v="3"/>
    <n v="3"/>
    <x v="7"/>
  </r>
  <r>
    <n v="92679"/>
    <m/>
    <m/>
    <m/>
    <n v="1"/>
    <n v="5"/>
    <n v="2"/>
    <x v="7"/>
  </r>
  <r>
    <n v="117374"/>
    <m/>
    <m/>
    <m/>
    <n v="2"/>
    <n v="3"/>
    <n v="3"/>
    <x v="7"/>
  </r>
  <r>
    <n v="151403"/>
    <m/>
    <m/>
    <m/>
    <n v="4"/>
    <n v="4"/>
    <m/>
    <x v="7"/>
  </r>
  <r>
    <n v="170255"/>
    <m/>
    <n v="1"/>
    <n v="1"/>
    <n v="6"/>
    <m/>
    <m/>
    <x v="7"/>
  </r>
  <r>
    <n v="107366"/>
    <m/>
    <n v="1"/>
    <n v="2"/>
    <n v="5"/>
    <m/>
    <m/>
    <x v="7"/>
  </r>
  <r>
    <n v="113305"/>
    <m/>
    <m/>
    <m/>
    <m/>
    <n v="4"/>
    <n v="4"/>
    <x v="7"/>
  </r>
  <r>
    <n v="152184"/>
    <m/>
    <m/>
    <n v="1"/>
    <n v="3"/>
    <n v="2"/>
    <n v="2"/>
    <x v="7"/>
  </r>
  <r>
    <n v="104812"/>
    <m/>
    <m/>
    <m/>
    <n v="2"/>
    <n v="3"/>
    <n v="3"/>
    <x v="7"/>
  </r>
  <r>
    <n v="97705"/>
    <m/>
    <m/>
    <n v="4"/>
    <n v="4"/>
    <m/>
    <m/>
    <x v="7"/>
  </r>
  <r>
    <n v="117542"/>
    <m/>
    <n v="2"/>
    <n v="6"/>
    <m/>
    <m/>
    <m/>
    <x v="7"/>
  </r>
  <r>
    <n v="106640"/>
    <m/>
    <m/>
    <n v="2"/>
    <n v="4"/>
    <n v="2"/>
    <m/>
    <x v="7"/>
  </r>
  <r>
    <n v="170438"/>
    <m/>
    <m/>
    <m/>
    <m/>
    <n v="2"/>
    <n v="6"/>
    <x v="7"/>
  </r>
  <r>
    <n v="95511"/>
    <m/>
    <m/>
    <m/>
    <m/>
    <n v="3"/>
    <n v="5"/>
    <x v="7"/>
  </r>
  <r>
    <n v="136749"/>
    <m/>
    <m/>
    <n v="1"/>
    <n v="7"/>
    <m/>
    <m/>
    <x v="7"/>
  </r>
  <r>
    <n v="101164"/>
    <m/>
    <n v="1"/>
    <n v="7"/>
    <m/>
    <m/>
    <m/>
    <x v="7"/>
  </r>
  <r>
    <n v="147931"/>
    <m/>
    <m/>
    <n v="8"/>
    <m/>
    <m/>
    <m/>
    <x v="7"/>
  </r>
  <r>
    <n v="127304"/>
    <m/>
    <m/>
    <m/>
    <n v="1"/>
    <n v="2"/>
    <n v="5"/>
    <x v="7"/>
  </r>
  <r>
    <n v="148075"/>
    <m/>
    <m/>
    <n v="1"/>
    <n v="2"/>
    <n v="3"/>
    <n v="2"/>
    <x v="7"/>
  </r>
  <r>
    <n v="155213"/>
    <m/>
    <m/>
    <m/>
    <n v="1"/>
    <n v="3"/>
    <n v="4"/>
    <x v="7"/>
  </r>
  <r>
    <n v="110498"/>
    <m/>
    <n v="2"/>
    <n v="4"/>
    <n v="2"/>
    <m/>
    <m/>
    <x v="7"/>
  </r>
  <r>
    <n v="111153"/>
    <m/>
    <m/>
    <n v="1"/>
    <n v="2"/>
    <n v="1"/>
    <n v="4"/>
    <x v="7"/>
  </r>
  <r>
    <n v="134188"/>
    <m/>
    <m/>
    <m/>
    <n v="3"/>
    <n v="5"/>
    <m/>
    <x v="7"/>
  </r>
  <r>
    <n v="119970"/>
    <m/>
    <m/>
    <m/>
    <n v="1"/>
    <n v="3"/>
    <n v="4"/>
    <x v="7"/>
  </r>
  <r>
    <n v="140928"/>
    <m/>
    <m/>
    <m/>
    <m/>
    <n v="5"/>
    <n v="3"/>
    <x v="7"/>
  </r>
  <r>
    <n v="136492"/>
    <m/>
    <n v="2"/>
    <n v="5"/>
    <n v="1"/>
    <m/>
    <m/>
    <x v="7"/>
  </r>
  <r>
    <n v="121078"/>
    <m/>
    <m/>
    <m/>
    <n v="1"/>
    <n v="5"/>
    <n v="2"/>
    <x v="7"/>
  </r>
  <r>
    <n v="101557"/>
    <m/>
    <m/>
    <m/>
    <m/>
    <m/>
    <n v="8"/>
    <x v="7"/>
  </r>
  <r>
    <n v="97610"/>
    <m/>
    <m/>
    <m/>
    <n v="2"/>
    <n v="5"/>
    <n v="1"/>
    <x v="7"/>
  </r>
  <r>
    <n v="157510"/>
    <m/>
    <m/>
    <m/>
    <m/>
    <n v="5"/>
    <n v="3"/>
    <x v="7"/>
  </r>
  <r>
    <n v="110697"/>
    <m/>
    <m/>
    <n v="1"/>
    <n v="7"/>
    <m/>
    <m/>
    <x v="7"/>
  </r>
  <r>
    <n v="101866"/>
    <m/>
    <n v="1"/>
    <n v="3"/>
    <n v="2"/>
    <n v="2"/>
    <m/>
    <x v="7"/>
  </r>
  <r>
    <n v="118584"/>
    <m/>
    <m/>
    <m/>
    <n v="2"/>
    <n v="6"/>
    <m/>
    <x v="7"/>
  </r>
  <r>
    <n v="128642"/>
    <m/>
    <n v="1"/>
    <n v="2"/>
    <n v="1"/>
    <n v="3"/>
    <n v="1"/>
    <x v="7"/>
  </r>
  <r>
    <n v="89725"/>
    <m/>
    <m/>
    <m/>
    <m/>
    <n v="2"/>
    <n v="6"/>
    <x v="7"/>
  </r>
  <r>
    <n v="158690"/>
    <m/>
    <m/>
    <m/>
    <n v="1"/>
    <n v="4"/>
    <n v="3"/>
    <x v="7"/>
  </r>
  <r>
    <n v="134665"/>
    <m/>
    <m/>
    <n v="4"/>
    <n v="4"/>
    <m/>
    <m/>
    <x v="7"/>
  </r>
  <r>
    <n v="101973"/>
    <m/>
    <m/>
    <m/>
    <m/>
    <n v="3"/>
    <n v="5"/>
    <x v="7"/>
  </r>
  <r>
    <n v="171589"/>
    <m/>
    <m/>
    <m/>
    <m/>
    <n v="5"/>
    <n v="3"/>
    <x v="7"/>
  </r>
  <r>
    <n v="118736"/>
    <m/>
    <m/>
    <m/>
    <n v="1"/>
    <n v="6"/>
    <n v="1"/>
    <x v="7"/>
  </r>
  <r>
    <n v="105154"/>
    <m/>
    <m/>
    <m/>
    <m/>
    <n v="3"/>
    <n v="5"/>
    <x v="7"/>
  </r>
  <r>
    <n v="109564"/>
    <m/>
    <m/>
    <n v="2"/>
    <n v="6"/>
    <m/>
    <m/>
    <x v="7"/>
  </r>
  <r>
    <n v="91296"/>
    <m/>
    <m/>
    <m/>
    <n v="1"/>
    <n v="4"/>
    <n v="3"/>
    <x v="7"/>
  </r>
  <r>
    <n v="144693"/>
    <m/>
    <m/>
    <m/>
    <n v="1"/>
    <n v="2"/>
    <n v="5"/>
    <x v="7"/>
  </r>
  <r>
    <n v="105274"/>
    <m/>
    <m/>
    <m/>
    <n v="1"/>
    <n v="3"/>
    <n v="4"/>
    <x v="7"/>
  </r>
  <r>
    <n v="102579"/>
    <m/>
    <m/>
    <m/>
    <m/>
    <n v="4"/>
    <n v="4"/>
    <x v="7"/>
  </r>
  <r>
    <n v="88919"/>
    <m/>
    <m/>
    <m/>
    <m/>
    <n v="1"/>
    <n v="7"/>
    <x v="7"/>
  </r>
  <r>
    <n v="161207"/>
    <m/>
    <m/>
    <m/>
    <n v="8"/>
    <m/>
    <m/>
    <x v="7"/>
  </r>
  <r>
    <n v="134755"/>
    <m/>
    <m/>
    <m/>
    <m/>
    <n v="4"/>
    <n v="4"/>
    <x v="7"/>
  </r>
  <r>
    <n v="161381"/>
    <m/>
    <m/>
    <m/>
    <n v="3"/>
    <n v="3"/>
    <n v="2"/>
    <x v="7"/>
  </r>
  <r>
    <n v="172457"/>
    <m/>
    <m/>
    <m/>
    <n v="1"/>
    <n v="1"/>
    <n v="6"/>
    <x v="7"/>
  </r>
  <r>
    <n v="139584"/>
    <m/>
    <m/>
    <m/>
    <n v="1"/>
    <n v="5"/>
    <n v="2"/>
    <x v="7"/>
  </r>
  <r>
    <n v="100153"/>
    <m/>
    <m/>
    <m/>
    <n v="3"/>
    <n v="3"/>
    <n v="2"/>
    <x v="7"/>
  </r>
  <r>
    <n v="150243"/>
    <m/>
    <m/>
    <m/>
    <m/>
    <n v="4"/>
    <n v="4"/>
    <x v="7"/>
  </r>
  <r>
    <n v="141382"/>
    <m/>
    <m/>
    <m/>
    <n v="2"/>
    <n v="3"/>
    <n v="3"/>
    <x v="7"/>
  </r>
  <r>
    <n v="150685"/>
    <m/>
    <m/>
    <m/>
    <n v="2"/>
    <n v="6"/>
    <m/>
    <x v="7"/>
  </r>
  <r>
    <n v="91896"/>
    <m/>
    <m/>
    <m/>
    <n v="1"/>
    <n v="5"/>
    <n v="2"/>
    <x v="7"/>
  </r>
  <r>
    <n v="126404"/>
    <m/>
    <m/>
    <m/>
    <n v="4"/>
    <n v="4"/>
    <m/>
    <x v="7"/>
  </r>
  <r>
    <n v="111998"/>
    <m/>
    <m/>
    <m/>
    <m/>
    <n v="3"/>
    <n v="5"/>
    <x v="7"/>
  </r>
  <r>
    <n v="152519"/>
    <m/>
    <n v="3"/>
    <n v="5"/>
    <m/>
    <m/>
    <m/>
    <x v="7"/>
  </r>
  <r>
    <n v="172859"/>
    <m/>
    <m/>
    <m/>
    <n v="1"/>
    <n v="4"/>
    <n v="3"/>
    <x v="7"/>
  </r>
  <r>
    <n v="153855"/>
    <m/>
    <m/>
    <m/>
    <n v="6"/>
    <n v="2"/>
    <m/>
    <x v="7"/>
  </r>
  <r>
    <n v="172997"/>
    <m/>
    <m/>
    <m/>
    <n v="4"/>
    <n v="4"/>
    <m/>
    <x v="7"/>
  </r>
  <r>
    <n v="119616"/>
    <m/>
    <m/>
    <n v="5"/>
    <n v="3"/>
    <m/>
    <m/>
    <x v="7"/>
  </r>
  <r>
    <n v="173118"/>
    <m/>
    <m/>
    <m/>
    <n v="1"/>
    <n v="7"/>
    <m/>
    <x v="7"/>
  </r>
  <r>
    <n v="155413"/>
    <m/>
    <m/>
    <m/>
    <n v="1"/>
    <n v="5"/>
    <n v="2"/>
    <x v="7"/>
  </r>
  <r>
    <n v="173123"/>
    <m/>
    <m/>
    <m/>
    <n v="2"/>
    <n v="5"/>
    <n v="1"/>
    <x v="7"/>
  </r>
  <r>
    <n v="122689"/>
    <m/>
    <m/>
    <m/>
    <n v="3"/>
    <n v="5"/>
    <m/>
    <x v="7"/>
  </r>
  <r>
    <n v="113452"/>
    <m/>
    <m/>
    <m/>
    <n v="2"/>
    <n v="6"/>
    <m/>
    <x v="7"/>
  </r>
  <r>
    <n v="95931"/>
    <m/>
    <m/>
    <m/>
    <n v="1"/>
    <n v="3"/>
    <n v="4"/>
    <x v="7"/>
  </r>
  <r>
    <n v="148854"/>
    <m/>
    <m/>
    <n v="2"/>
    <n v="6"/>
    <m/>
    <m/>
    <x v="7"/>
  </r>
  <r>
    <n v="158010"/>
    <m/>
    <m/>
    <m/>
    <n v="1"/>
    <n v="7"/>
    <m/>
    <x v="7"/>
  </r>
  <r>
    <n v="105432"/>
    <m/>
    <m/>
    <m/>
    <m/>
    <n v="5"/>
    <n v="3"/>
    <x v="7"/>
  </r>
  <r>
    <n v="158752"/>
    <m/>
    <m/>
    <n v="2"/>
    <n v="6"/>
    <m/>
    <m/>
    <x v="7"/>
  </r>
  <r>
    <n v="135204"/>
    <m/>
    <m/>
    <n v="4"/>
    <n v="3"/>
    <n v="1"/>
    <m/>
    <x v="7"/>
  </r>
  <r>
    <n v="128910"/>
    <m/>
    <m/>
    <m/>
    <n v="4"/>
    <n v="3"/>
    <n v="1"/>
    <x v="7"/>
  </r>
  <r>
    <n v="105506"/>
    <m/>
    <m/>
    <m/>
    <m/>
    <n v="2"/>
    <n v="6"/>
    <x v="7"/>
  </r>
  <r>
    <n v="160437"/>
    <m/>
    <m/>
    <m/>
    <n v="3"/>
    <n v="3"/>
    <n v="2"/>
    <x v="7"/>
  </r>
  <r>
    <n v="100218"/>
    <n v="1"/>
    <n v="2"/>
    <n v="5"/>
    <m/>
    <m/>
    <m/>
    <x v="7"/>
  </r>
  <r>
    <n v="139422"/>
    <m/>
    <m/>
    <m/>
    <n v="4"/>
    <n v="2"/>
    <n v="2"/>
    <x v="7"/>
  </r>
  <r>
    <n v="173440"/>
    <m/>
    <n v="4"/>
    <n v="4"/>
    <m/>
    <m/>
    <m/>
    <x v="7"/>
  </r>
  <r>
    <n v="109682"/>
    <m/>
    <m/>
    <n v="2"/>
    <n v="6"/>
    <m/>
    <m/>
    <x v="7"/>
  </r>
  <r>
    <n v="173525"/>
    <m/>
    <m/>
    <n v="1"/>
    <n v="2"/>
    <n v="4"/>
    <n v="1"/>
    <x v="7"/>
  </r>
  <r>
    <n v="151059"/>
    <m/>
    <n v="2"/>
    <n v="6"/>
    <m/>
    <m/>
    <m/>
    <x v="7"/>
  </r>
  <r>
    <n v="105533"/>
    <m/>
    <m/>
    <m/>
    <n v="1"/>
    <n v="7"/>
    <m/>
    <x v="7"/>
  </r>
  <r>
    <n v="122370"/>
    <m/>
    <m/>
    <m/>
    <n v="3"/>
    <n v="5"/>
    <m/>
    <x v="7"/>
  </r>
  <r>
    <n v="149178"/>
    <m/>
    <m/>
    <m/>
    <n v="1"/>
    <n v="4"/>
    <n v="3"/>
    <x v="7"/>
  </r>
  <r>
    <n v="101260"/>
    <n v="1"/>
    <n v="3"/>
    <n v="1"/>
    <n v="1"/>
    <n v="2"/>
    <m/>
    <x v="7"/>
  </r>
  <r>
    <n v="135510"/>
    <m/>
    <n v="7"/>
    <n v="1"/>
    <m/>
    <m/>
    <m/>
    <x v="7"/>
  </r>
  <r>
    <n v="112519"/>
    <m/>
    <m/>
    <m/>
    <n v="1"/>
    <n v="2"/>
    <n v="5"/>
    <x v="7"/>
  </r>
  <r>
    <n v="149203"/>
    <m/>
    <n v="1"/>
    <n v="6"/>
    <n v="1"/>
    <m/>
    <m/>
    <x v="7"/>
  </r>
  <r>
    <n v="158454"/>
    <m/>
    <m/>
    <n v="1"/>
    <n v="3"/>
    <n v="2"/>
    <n v="2"/>
    <x v="7"/>
  </r>
  <r>
    <n v="149526"/>
    <m/>
    <m/>
    <m/>
    <m/>
    <n v="4"/>
    <n v="4"/>
    <x v="7"/>
  </r>
  <r>
    <n v="115558"/>
    <m/>
    <m/>
    <m/>
    <n v="2"/>
    <n v="4"/>
    <n v="2"/>
    <x v="7"/>
  </r>
  <r>
    <n v="95034"/>
    <m/>
    <n v="1"/>
    <n v="4"/>
    <n v="3"/>
    <m/>
    <m/>
    <x v="7"/>
  </r>
  <r>
    <n v="129636"/>
    <m/>
    <m/>
    <m/>
    <n v="3"/>
    <n v="5"/>
    <m/>
    <x v="7"/>
  </r>
  <r>
    <n v="105806"/>
    <m/>
    <m/>
    <m/>
    <m/>
    <n v="4"/>
    <n v="4"/>
    <x v="7"/>
  </r>
  <r>
    <n v="152020"/>
    <m/>
    <n v="3"/>
    <n v="5"/>
    <m/>
    <m/>
    <m/>
    <x v="7"/>
  </r>
  <r>
    <n v="174396"/>
    <m/>
    <n v="2"/>
    <n v="2"/>
    <n v="4"/>
    <m/>
    <m/>
    <x v="7"/>
  </r>
  <r>
    <n v="101355"/>
    <m/>
    <m/>
    <m/>
    <n v="7"/>
    <n v="1"/>
    <m/>
    <x v="7"/>
  </r>
  <r>
    <n v="98489"/>
    <m/>
    <m/>
    <m/>
    <n v="1"/>
    <n v="6"/>
    <n v="1"/>
    <x v="7"/>
  </r>
  <r>
    <n v="97938"/>
    <m/>
    <n v="1"/>
    <n v="5"/>
    <n v="2"/>
    <m/>
    <m/>
    <x v="7"/>
  </r>
  <r>
    <n v="174474"/>
    <m/>
    <m/>
    <m/>
    <m/>
    <n v="5"/>
    <n v="3"/>
    <x v="7"/>
  </r>
  <r>
    <n v="150552"/>
    <m/>
    <n v="3"/>
    <n v="5"/>
    <m/>
    <m/>
    <m/>
    <x v="7"/>
  </r>
  <r>
    <n v="174555"/>
    <m/>
    <m/>
    <n v="1"/>
    <n v="1"/>
    <n v="2"/>
    <n v="4"/>
    <x v="7"/>
  </r>
  <r>
    <n v="108403"/>
    <m/>
    <m/>
    <n v="1"/>
    <n v="4"/>
    <n v="3"/>
    <m/>
    <x v="7"/>
  </r>
  <r>
    <n v="135975"/>
    <m/>
    <m/>
    <n v="2"/>
    <n v="6"/>
    <m/>
    <m/>
    <x v="7"/>
  </r>
  <r>
    <n v="95512"/>
    <m/>
    <m/>
    <n v="3"/>
    <n v="5"/>
    <m/>
    <m/>
    <x v="7"/>
  </r>
  <r>
    <n v="149640"/>
    <m/>
    <m/>
    <n v="5"/>
    <n v="3"/>
    <m/>
    <m/>
    <x v="7"/>
  </r>
  <r>
    <n v="129528"/>
    <m/>
    <n v="2"/>
    <n v="6"/>
    <m/>
    <m/>
    <m/>
    <x v="7"/>
  </r>
  <r>
    <n v="174707"/>
    <m/>
    <n v="2"/>
    <n v="6"/>
    <m/>
    <m/>
    <m/>
    <x v="7"/>
  </r>
  <r>
    <n v="234449"/>
    <m/>
    <m/>
    <m/>
    <m/>
    <n v="3"/>
    <n v="5"/>
    <x v="7"/>
  </r>
  <r>
    <n v="239336"/>
    <m/>
    <m/>
    <m/>
    <n v="1"/>
    <n v="3"/>
    <n v="4"/>
    <x v="7"/>
  </r>
  <r>
    <n v="262625"/>
    <m/>
    <m/>
    <n v="1"/>
    <n v="7"/>
    <m/>
    <m/>
    <x v="7"/>
  </r>
  <r>
    <n v="210781"/>
    <m/>
    <m/>
    <m/>
    <m/>
    <n v="4"/>
    <n v="4"/>
    <x v="7"/>
  </r>
  <r>
    <n v="176321"/>
    <m/>
    <n v="3"/>
    <n v="5"/>
    <m/>
    <m/>
    <m/>
    <x v="7"/>
  </r>
  <r>
    <n v="239449"/>
    <m/>
    <n v="3"/>
    <n v="5"/>
    <m/>
    <m/>
    <m/>
    <x v="7"/>
  </r>
  <r>
    <n v="215002"/>
    <m/>
    <m/>
    <m/>
    <m/>
    <n v="5"/>
    <n v="3"/>
    <x v="7"/>
  </r>
  <r>
    <n v="200425"/>
    <m/>
    <m/>
    <m/>
    <n v="2"/>
    <n v="2"/>
    <n v="4"/>
    <x v="7"/>
  </r>
  <r>
    <n v="196386"/>
    <m/>
    <m/>
    <m/>
    <n v="2"/>
    <n v="3"/>
    <n v="3"/>
    <x v="7"/>
  </r>
  <r>
    <n v="239744"/>
    <m/>
    <m/>
    <m/>
    <n v="1"/>
    <n v="3"/>
    <n v="4"/>
    <x v="7"/>
  </r>
  <r>
    <n v="182979"/>
    <m/>
    <m/>
    <m/>
    <n v="3"/>
    <n v="4"/>
    <n v="1"/>
    <x v="7"/>
  </r>
  <r>
    <n v="240010"/>
    <m/>
    <m/>
    <m/>
    <m/>
    <n v="2"/>
    <n v="6"/>
    <x v="7"/>
  </r>
  <r>
    <n v="206667"/>
    <m/>
    <n v="1"/>
    <n v="7"/>
    <m/>
    <m/>
    <m/>
    <x v="7"/>
  </r>
  <r>
    <n v="240378"/>
    <m/>
    <m/>
    <m/>
    <n v="1"/>
    <n v="2"/>
    <n v="5"/>
    <x v="7"/>
  </r>
  <r>
    <n v="193235"/>
    <m/>
    <m/>
    <n v="1"/>
    <n v="7"/>
    <m/>
    <m/>
    <x v="7"/>
  </r>
  <r>
    <n v="240387"/>
    <m/>
    <m/>
    <n v="1"/>
    <n v="6"/>
    <n v="1"/>
    <m/>
    <x v="7"/>
  </r>
  <r>
    <n v="216402"/>
    <m/>
    <m/>
    <m/>
    <m/>
    <n v="2"/>
    <n v="6"/>
    <x v="7"/>
  </r>
  <r>
    <n v="200641"/>
    <m/>
    <m/>
    <n v="1"/>
    <n v="5"/>
    <n v="2"/>
    <m/>
    <x v="7"/>
  </r>
  <r>
    <n v="192912"/>
    <m/>
    <m/>
    <n v="1"/>
    <n v="3"/>
    <n v="2"/>
    <n v="2"/>
    <x v="7"/>
  </r>
  <r>
    <n v="240721"/>
    <m/>
    <m/>
    <m/>
    <m/>
    <n v="6"/>
    <n v="2"/>
    <x v="7"/>
  </r>
  <r>
    <n v="217425"/>
    <m/>
    <m/>
    <m/>
    <n v="1"/>
    <n v="4"/>
    <n v="3"/>
    <x v="7"/>
  </r>
  <r>
    <n v="188381"/>
    <m/>
    <m/>
    <m/>
    <n v="2"/>
    <n v="4"/>
    <n v="2"/>
    <x v="7"/>
  </r>
  <r>
    <n v="176761"/>
    <m/>
    <m/>
    <n v="2"/>
    <n v="3"/>
    <n v="2"/>
    <n v="1"/>
    <x v="7"/>
  </r>
  <r>
    <n v="177614"/>
    <m/>
    <m/>
    <m/>
    <m/>
    <n v="1"/>
    <n v="7"/>
    <x v="7"/>
  </r>
  <r>
    <n v="217714"/>
    <m/>
    <m/>
    <m/>
    <n v="1"/>
    <n v="2"/>
    <n v="5"/>
    <x v="7"/>
  </r>
  <r>
    <n v="211077"/>
    <m/>
    <m/>
    <m/>
    <m/>
    <n v="4"/>
    <n v="4"/>
    <x v="7"/>
  </r>
  <r>
    <n v="194878"/>
    <m/>
    <m/>
    <m/>
    <n v="4"/>
    <n v="4"/>
    <m/>
    <x v="7"/>
  </r>
  <r>
    <n v="241532"/>
    <m/>
    <n v="4"/>
    <n v="4"/>
    <m/>
    <m/>
    <m/>
    <x v="7"/>
  </r>
  <r>
    <n v="206996"/>
    <m/>
    <m/>
    <m/>
    <n v="1"/>
    <n v="4"/>
    <n v="3"/>
    <x v="7"/>
  </r>
  <r>
    <n v="241567"/>
    <m/>
    <n v="1"/>
    <n v="5"/>
    <n v="2"/>
    <m/>
    <m/>
    <x v="7"/>
  </r>
  <r>
    <n v="183662"/>
    <m/>
    <m/>
    <n v="1"/>
    <n v="7"/>
    <m/>
    <m/>
    <x v="7"/>
  </r>
  <r>
    <n v="241822"/>
    <m/>
    <m/>
    <n v="5"/>
    <n v="3"/>
    <m/>
    <m/>
    <x v="7"/>
  </r>
  <r>
    <n v="197344"/>
    <m/>
    <m/>
    <m/>
    <n v="1"/>
    <n v="3"/>
    <n v="4"/>
    <x v="7"/>
  </r>
  <r>
    <n v="241976"/>
    <m/>
    <m/>
    <m/>
    <n v="1"/>
    <n v="3"/>
    <n v="4"/>
    <x v="7"/>
  </r>
  <r>
    <n v="219278"/>
    <m/>
    <m/>
    <n v="1"/>
    <n v="3"/>
    <n v="2"/>
    <n v="2"/>
    <x v="7"/>
  </r>
  <r>
    <n v="211156"/>
    <m/>
    <m/>
    <m/>
    <n v="1"/>
    <n v="2"/>
    <n v="5"/>
    <x v="7"/>
  </r>
  <r>
    <n v="194966"/>
    <n v="1"/>
    <n v="5"/>
    <n v="2"/>
    <m/>
    <m/>
    <m/>
    <x v="7"/>
  </r>
  <r>
    <n v="242545"/>
    <m/>
    <m/>
    <m/>
    <m/>
    <n v="3"/>
    <n v="5"/>
    <x v="7"/>
  </r>
  <r>
    <n v="219783"/>
    <m/>
    <m/>
    <n v="2"/>
    <n v="3"/>
    <n v="2"/>
    <n v="1"/>
    <x v="7"/>
  </r>
  <r>
    <n v="242801"/>
    <m/>
    <m/>
    <m/>
    <n v="4"/>
    <n v="4"/>
    <m/>
    <x v="7"/>
  </r>
  <r>
    <n v="179278"/>
    <m/>
    <m/>
    <m/>
    <n v="2"/>
    <n v="3"/>
    <n v="3"/>
    <x v="7"/>
  </r>
  <r>
    <n v="242849"/>
    <m/>
    <m/>
    <m/>
    <n v="2"/>
    <n v="2"/>
    <n v="4"/>
    <x v="7"/>
  </r>
  <r>
    <n v="197561"/>
    <m/>
    <m/>
    <n v="4"/>
    <n v="4"/>
    <m/>
    <m/>
    <x v="7"/>
  </r>
  <r>
    <n v="200912"/>
    <m/>
    <m/>
    <n v="1"/>
    <n v="6"/>
    <n v="1"/>
    <m/>
    <x v="7"/>
  </r>
  <r>
    <n v="193338"/>
    <m/>
    <n v="1"/>
    <n v="6"/>
    <n v="1"/>
    <m/>
    <m/>
    <x v="7"/>
  </r>
  <r>
    <n v="242917"/>
    <m/>
    <m/>
    <n v="4"/>
    <n v="4"/>
    <m/>
    <m/>
    <x v="7"/>
  </r>
  <r>
    <n v="197722"/>
    <m/>
    <n v="1"/>
    <n v="5"/>
    <n v="2"/>
    <m/>
    <m/>
    <x v="7"/>
  </r>
  <r>
    <n v="211176"/>
    <m/>
    <m/>
    <m/>
    <n v="1"/>
    <n v="2"/>
    <n v="5"/>
    <x v="7"/>
  </r>
  <r>
    <n v="221675"/>
    <m/>
    <m/>
    <m/>
    <n v="2"/>
    <n v="6"/>
    <m/>
    <x v="7"/>
  </r>
  <r>
    <n v="243248"/>
    <m/>
    <m/>
    <n v="2"/>
    <n v="4"/>
    <n v="2"/>
    <m/>
    <x v="7"/>
  </r>
  <r>
    <n v="222227"/>
    <m/>
    <m/>
    <n v="2"/>
    <n v="6"/>
    <m/>
    <m/>
    <x v="7"/>
  </r>
  <r>
    <n v="243389"/>
    <m/>
    <m/>
    <n v="2"/>
    <n v="6"/>
    <m/>
    <m/>
    <x v="7"/>
  </r>
  <r>
    <n v="222785"/>
    <m/>
    <m/>
    <m/>
    <m/>
    <n v="2"/>
    <n v="6"/>
    <x v="7"/>
  </r>
  <r>
    <n v="211443"/>
    <m/>
    <m/>
    <m/>
    <m/>
    <n v="4"/>
    <n v="4"/>
    <x v="7"/>
  </r>
  <r>
    <n v="223099"/>
    <m/>
    <m/>
    <m/>
    <m/>
    <n v="5"/>
    <n v="3"/>
    <x v="7"/>
  </r>
  <r>
    <n v="211444"/>
    <m/>
    <m/>
    <m/>
    <n v="2"/>
    <n v="6"/>
    <m/>
    <x v="7"/>
  </r>
  <r>
    <n v="184629"/>
    <m/>
    <n v="1"/>
    <n v="1"/>
    <n v="3"/>
    <n v="3"/>
    <m/>
    <x v="7"/>
  </r>
  <r>
    <n v="243715"/>
    <m/>
    <m/>
    <m/>
    <n v="2"/>
    <n v="6"/>
    <m/>
    <x v="7"/>
  </r>
  <r>
    <n v="223616"/>
    <m/>
    <m/>
    <n v="1"/>
    <n v="6"/>
    <n v="1"/>
    <m/>
    <x v="7"/>
  </r>
  <r>
    <n v="201034"/>
    <m/>
    <m/>
    <n v="1"/>
    <n v="2"/>
    <n v="5"/>
    <m/>
    <x v="7"/>
  </r>
  <r>
    <n v="224005"/>
    <m/>
    <m/>
    <m/>
    <m/>
    <n v="6"/>
    <n v="2"/>
    <x v="7"/>
  </r>
  <r>
    <n v="243997"/>
    <m/>
    <n v="4"/>
    <n v="4"/>
    <m/>
    <m/>
    <m/>
    <x v="7"/>
  </r>
  <r>
    <n v="224973"/>
    <m/>
    <m/>
    <m/>
    <n v="2"/>
    <n v="3"/>
    <n v="3"/>
    <x v="7"/>
  </r>
  <r>
    <n v="195482"/>
    <m/>
    <m/>
    <n v="2"/>
    <n v="1"/>
    <n v="1"/>
    <n v="4"/>
    <x v="7"/>
  </r>
  <r>
    <n v="225185"/>
    <m/>
    <m/>
    <m/>
    <m/>
    <n v="2"/>
    <n v="6"/>
    <x v="7"/>
  </r>
  <r>
    <n v="177698"/>
    <m/>
    <m/>
    <m/>
    <n v="1"/>
    <n v="4"/>
    <n v="3"/>
    <x v="7"/>
  </r>
  <r>
    <n v="181676"/>
    <m/>
    <m/>
    <m/>
    <n v="3"/>
    <n v="5"/>
    <m/>
    <x v="7"/>
  </r>
  <r>
    <n v="244531"/>
    <m/>
    <m/>
    <n v="3"/>
    <n v="5"/>
    <m/>
    <m/>
    <x v="7"/>
  </r>
  <r>
    <n v="225665"/>
    <m/>
    <m/>
    <m/>
    <m/>
    <n v="5"/>
    <n v="3"/>
    <x v="7"/>
  </r>
  <r>
    <n v="244616"/>
    <m/>
    <m/>
    <n v="2"/>
    <n v="6"/>
    <m/>
    <m/>
    <x v="7"/>
  </r>
  <r>
    <n v="198463"/>
    <m/>
    <n v="3"/>
    <n v="5"/>
    <m/>
    <m/>
    <m/>
    <x v="7"/>
  </r>
  <r>
    <n v="211487"/>
    <m/>
    <m/>
    <m/>
    <n v="1"/>
    <n v="7"/>
    <m/>
    <x v="7"/>
  </r>
  <r>
    <n v="198496"/>
    <m/>
    <n v="4"/>
    <n v="4"/>
    <m/>
    <m/>
    <m/>
    <x v="7"/>
  </r>
  <r>
    <n v="201408"/>
    <m/>
    <m/>
    <m/>
    <n v="2"/>
    <n v="4"/>
    <n v="2"/>
    <x v="7"/>
  </r>
  <r>
    <n v="208743"/>
    <m/>
    <m/>
    <m/>
    <n v="1"/>
    <n v="2"/>
    <n v="5"/>
    <x v="7"/>
  </r>
  <r>
    <n v="245470"/>
    <m/>
    <m/>
    <n v="1"/>
    <n v="2"/>
    <n v="5"/>
    <m/>
    <x v="7"/>
  </r>
  <r>
    <n v="227683"/>
    <m/>
    <m/>
    <n v="1"/>
    <n v="2"/>
    <n v="5"/>
    <m/>
    <x v="7"/>
  </r>
  <r>
    <n v="177827"/>
    <m/>
    <n v="2"/>
    <n v="6"/>
    <m/>
    <m/>
    <m/>
    <x v="7"/>
  </r>
  <r>
    <n v="228016"/>
    <m/>
    <m/>
    <n v="1"/>
    <n v="4"/>
    <n v="3"/>
    <m/>
    <x v="7"/>
  </r>
  <r>
    <n v="245591"/>
    <m/>
    <m/>
    <m/>
    <n v="1"/>
    <n v="2"/>
    <n v="5"/>
    <x v="7"/>
  </r>
  <r>
    <n v="193782"/>
    <m/>
    <m/>
    <n v="5"/>
    <n v="3"/>
    <m/>
    <m/>
    <x v="7"/>
  </r>
  <r>
    <n v="245598"/>
    <m/>
    <n v="2"/>
    <n v="3"/>
    <n v="3"/>
    <m/>
    <m/>
    <x v="7"/>
  </r>
  <r>
    <n v="198923"/>
    <m/>
    <m/>
    <n v="1"/>
    <n v="2"/>
    <n v="4"/>
    <n v="1"/>
    <x v="7"/>
  </r>
  <r>
    <n v="245881"/>
    <m/>
    <m/>
    <m/>
    <n v="1"/>
    <n v="3"/>
    <n v="4"/>
    <x v="7"/>
  </r>
  <r>
    <n v="230722"/>
    <m/>
    <n v="4"/>
    <n v="4"/>
    <m/>
    <m/>
    <m/>
    <x v="7"/>
  </r>
  <r>
    <n v="245897"/>
    <m/>
    <m/>
    <m/>
    <n v="3"/>
    <n v="2"/>
    <n v="3"/>
    <x v="7"/>
  </r>
  <r>
    <n v="230881"/>
    <m/>
    <n v="1"/>
    <n v="5"/>
    <n v="2"/>
    <m/>
    <m/>
    <x v="7"/>
  </r>
  <r>
    <n v="178010"/>
    <m/>
    <m/>
    <m/>
    <m/>
    <n v="7"/>
    <n v="1"/>
    <x v="7"/>
  </r>
  <r>
    <n v="205613"/>
    <m/>
    <m/>
    <m/>
    <n v="1"/>
    <n v="5"/>
    <n v="2"/>
    <x v="7"/>
  </r>
  <r>
    <n v="246510"/>
    <m/>
    <m/>
    <n v="2"/>
    <n v="2"/>
    <n v="3"/>
    <n v="1"/>
    <x v="7"/>
  </r>
  <r>
    <n v="194612"/>
    <m/>
    <m/>
    <n v="2"/>
    <n v="1"/>
    <n v="2"/>
    <n v="3"/>
    <x v="7"/>
  </r>
  <r>
    <n v="246990"/>
    <m/>
    <m/>
    <m/>
    <n v="1"/>
    <n v="2"/>
    <n v="5"/>
    <x v="7"/>
  </r>
  <r>
    <n v="232628"/>
    <m/>
    <m/>
    <m/>
    <m/>
    <n v="3"/>
    <n v="5"/>
    <x v="7"/>
  </r>
  <r>
    <n v="247040"/>
    <m/>
    <n v="2"/>
    <n v="6"/>
    <m/>
    <m/>
    <m/>
    <x v="7"/>
  </r>
  <r>
    <n v="199540"/>
    <m/>
    <m/>
    <m/>
    <n v="1"/>
    <n v="7"/>
    <m/>
    <x v="7"/>
  </r>
  <r>
    <n v="247070"/>
    <m/>
    <m/>
    <m/>
    <m/>
    <n v="2"/>
    <n v="6"/>
    <x v="7"/>
  </r>
  <r>
    <n v="199564"/>
    <m/>
    <m/>
    <m/>
    <n v="1"/>
    <n v="3"/>
    <n v="4"/>
    <x v="7"/>
  </r>
  <r>
    <n v="247103"/>
    <m/>
    <m/>
    <m/>
    <m/>
    <n v="4"/>
    <n v="4"/>
    <x v="7"/>
  </r>
  <r>
    <n v="210056"/>
    <m/>
    <n v="1"/>
    <n v="5"/>
    <n v="2"/>
    <m/>
    <m/>
    <x v="7"/>
  </r>
  <r>
    <n v="211930"/>
    <m/>
    <m/>
    <n v="1"/>
    <n v="4"/>
    <n v="3"/>
    <m/>
    <x v="7"/>
  </r>
  <r>
    <n v="186970"/>
    <m/>
    <m/>
    <n v="8"/>
    <m/>
    <m/>
    <m/>
    <x v="7"/>
  </r>
  <r>
    <n v="247637"/>
    <m/>
    <m/>
    <m/>
    <n v="1"/>
    <n v="5"/>
    <n v="2"/>
    <x v="7"/>
  </r>
  <r>
    <n v="234822"/>
    <m/>
    <n v="2"/>
    <n v="3"/>
    <n v="3"/>
    <m/>
    <m/>
    <x v="7"/>
  </r>
  <r>
    <n v="247761"/>
    <m/>
    <n v="2"/>
    <n v="4"/>
    <n v="2"/>
    <m/>
    <m/>
    <x v="7"/>
  </r>
  <r>
    <n v="199858"/>
    <m/>
    <n v="4"/>
    <n v="3"/>
    <n v="1"/>
    <m/>
    <m/>
    <x v="7"/>
  </r>
  <r>
    <n v="248043"/>
    <m/>
    <m/>
    <m/>
    <n v="3"/>
    <n v="5"/>
    <m/>
    <x v="7"/>
  </r>
  <r>
    <n v="236317"/>
    <m/>
    <m/>
    <m/>
    <n v="1"/>
    <n v="5"/>
    <n v="2"/>
    <x v="7"/>
  </r>
  <r>
    <n v="248436"/>
    <m/>
    <m/>
    <n v="1"/>
    <n v="7"/>
    <m/>
    <m/>
    <x v="7"/>
  </r>
  <r>
    <n v="236645"/>
    <m/>
    <m/>
    <n v="2"/>
    <n v="3"/>
    <n v="1"/>
    <n v="2"/>
    <x v="7"/>
  </r>
  <r>
    <n v="249214"/>
    <m/>
    <m/>
    <m/>
    <n v="1"/>
    <n v="7"/>
    <m/>
    <x v="7"/>
  </r>
  <r>
    <n v="210362"/>
    <m/>
    <n v="3"/>
    <n v="3"/>
    <n v="2"/>
    <m/>
    <m/>
    <x v="7"/>
  </r>
  <r>
    <n v="249336"/>
    <m/>
    <m/>
    <m/>
    <n v="1"/>
    <n v="7"/>
    <m/>
    <x v="7"/>
  </r>
  <r>
    <n v="237933"/>
    <m/>
    <m/>
    <m/>
    <n v="2"/>
    <n v="2"/>
    <n v="4"/>
    <x v="7"/>
  </r>
  <r>
    <n v="249542"/>
    <m/>
    <m/>
    <m/>
    <n v="1"/>
    <n v="4"/>
    <n v="3"/>
    <x v="7"/>
  </r>
  <r>
    <n v="200163"/>
    <m/>
    <n v="2"/>
    <n v="6"/>
    <m/>
    <m/>
    <m/>
    <x v="7"/>
  </r>
  <r>
    <n v="202071"/>
    <m/>
    <m/>
    <n v="2"/>
    <n v="6"/>
    <m/>
    <m/>
    <x v="7"/>
  </r>
  <r>
    <n v="238113"/>
    <m/>
    <m/>
    <n v="2"/>
    <n v="3"/>
    <n v="3"/>
    <m/>
    <x v="7"/>
  </r>
  <r>
    <n v="250077"/>
    <m/>
    <m/>
    <m/>
    <n v="6"/>
    <n v="2"/>
    <m/>
    <x v="7"/>
  </r>
  <r>
    <n v="238569"/>
    <m/>
    <n v="5"/>
    <n v="3"/>
    <m/>
    <m/>
    <m/>
    <x v="7"/>
  </r>
  <r>
    <n v="190135"/>
    <m/>
    <m/>
    <m/>
    <m/>
    <n v="6"/>
    <n v="2"/>
    <x v="7"/>
  </r>
  <r>
    <n v="238756"/>
    <m/>
    <n v="2"/>
    <n v="4"/>
    <n v="2"/>
    <m/>
    <m/>
    <x v="7"/>
  </r>
  <r>
    <n v="190184"/>
    <m/>
    <m/>
    <m/>
    <n v="2"/>
    <n v="4"/>
    <n v="2"/>
    <x v="7"/>
  </r>
  <r>
    <n v="214686"/>
    <m/>
    <m/>
    <m/>
    <m/>
    <n v="2"/>
    <n v="6"/>
    <x v="7"/>
  </r>
  <r>
    <n v="178862"/>
    <m/>
    <m/>
    <m/>
    <m/>
    <n v="7"/>
    <n v="1"/>
    <x v="7"/>
  </r>
  <r>
    <n v="215014"/>
    <m/>
    <m/>
    <m/>
    <m/>
    <n v="4"/>
    <n v="4"/>
    <x v="7"/>
  </r>
  <r>
    <n v="193038"/>
    <m/>
    <m/>
    <m/>
    <m/>
    <n v="5"/>
    <n v="3"/>
    <x v="7"/>
  </r>
  <r>
    <n v="215466"/>
    <m/>
    <m/>
    <m/>
    <n v="1"/>
    <n v="3"/>
    <n v="4"/>
    <x v="7"/>
  </r>
  <r>
    <n v="250861"/>
    <m/>
    <m/>
    <m/>
    <m/>
    <n v="1"/>
    <n v="7"/>
    <x v="7"/>
  </r>
  <r>
    <n v="194589"/>
    <m/>
    <m/>
    <m/>
    <m/>
    <n v="1"/>
    <n v="7"/>
    <x v="7"/>
  </r>
  <r>
    <n v="251019"/>
    <m/>
    <m/>
    <m/>
    <n v="8"/>
    <m/>
    <m/>
    <x v="7"/>
  </r>
  <r>
    <n v="196965"/>
    <m/>
    <m/>
    <n v="1"/>
    <n v="6"/>
    <n v="1"/>
    <m/>
    <x v="7"/>
  </r>
  <r>
    <n v="251118"/>
    <m/>
    <m/>
    <m/>
    <n v="2"/>
    <n v="4"/>
    <n v="2"/>
    <x v="7"/>
  </r>
  <r>
    <n v="217582"/>
    <m/>
    <n v="4"/>
    <n v="4"/>
    <m/>
    <m/>
    <m/>
    <x v="7"/>
  </r>
  <r>
    <n v="251329"/>
    <m/>
    <m/>
    <n v="1"/>
    <n v="3"/>
    <n v="3"/>
    <n v="1"/>
    <x v="7"/>
  </r>
  <r>
    <n v="197134"/>
    <m/>
    <n v="3"/>
    <n v="4"/>
    <n v="1"/>
    <m/>
    <m/>
    <x v="7"/>
  </r>
  <r>
    <n v="178362"/>
    <m/>
    <m/>
    <m/>
    <m/>
    <n v="1"/>
    <n v="7"/>
    <x v="7"/>
  </r>
  <r>
    <n v="219045"/>
    <m/>
    <m/>
    <m/>
    <n v="1"/>
    <n v="5"/>
    <n v="2"/>
    <x v="7"/>
  </r>
  <r>
    <n v="251588"/>
    <m/>
    <m/>
    <m/>
    <n v="1"/>
    <n v="3"/>
    <n v="4"/>
    <x v="7"/>
  </r>
  <r>
    <n v="207278"/>
    <m/>
    <m/>
    <m/>
    <n v="1"/>
    <n v="3"/>
    <n v="4"/>
    <x v="7"/>
  </r>
  <r>
    <n v="251971"/>
    <m/>
    <m/>
    <n v="7"/>
    <n v="1"/>
    <m/>
    <m/>
    <x v="7"/>
  </r>
  <r>
    <n v="184058"/>
    <m/>
    <m/>
    <m/>
    <n v="4"/>
    <n v="4"/>
    <m/>
    <x v="7"/>
  </r>
  <r>
    <n v="212505"/>
    <m/>
    <m/>
    <n v="2"/>
    <n v="4"/>
    <n v="2"/>
    <m/>
    <x v="7"/>
  </r>
  <r>
    <n v="220977"/>
    <m/>
    <n v="3"/>
    <n v="5"/>
    <m/>
    <m/>
    <m/>
    <x v="7"/>
  </r>
  <r>
    <n v="252263"/>
    <m/>
    <m/>
    <m/>
    <n v="2"/>
    <n v="4"/>
    <n v="2"/>
    <x v="7"/>
  </r>
  <r>
    <n v="207862"/>
    <m/>
    <m/>
    <m/>
    <n v="1"/>
    <n v="4"/>
    <n v="3"/>
    <x v="7"/>
  </r>
  <r>
    <n v="202372"/>
    <m/>
    <n v="2"/>
    <n v="6"/>
    <m/>
    <m/>
    <m/>
    <x v="7"/>
  </r>
  <r>
    <n v="195071"/>
    <m/>
    <m/>
    <m/>
    <m/>
    <n v="2"/>
    <n v="6"/>
    <x v="7"/>
  </r>
  <r>
    <n v="252409"/>
    <m/>
    <m/>
    <m/>
    <n v="1"/>
    <n v="4"/>
    <n v="3"/>
    <x v="7"/>
  </r>
  <r>
    <n v="223127"/>
    <m/>
    <m/>
    <m/>
    <n v="7"/>
    <n v="1"/>
    <m/>
    <x v="7"/>
  </r>
  <r>
    <n v="252452"/>
    <m/>
    <m/>
    <m/>
    <m/>
    <n v="4"/>
    <n v="4"/>
    <x v="7"/>
  </r>
  <r>
    <n v="223816"/>
    <m/>
    <m/>
    <n v="1"/>
    <n v="5"/>
    <n v="2"/>
    <m/>
    <x v="7"/>
  </r>
  <r>
    <n v="252464"/>
    <m/>
    <m/>
    <n v="2"/>
    <n v="1"/>
    <n v="3"/>
    <n v="2"/>
    <x v="7"/>
  </r>
  <r>
    <n v="225140"/>
    <m/>
    <m/>
    <m/>
    <n v="4"/>
    <n v="4"/>
    <m/>
    <x v="7"/>
  </r>
  <r>
    <n v="202495"/>
    <m/>
    <m/>
    <m/>
    <n v="6"/>
    <n v="2"/>
    <m/>
    <x v="7"/>
  </r>
  <r>
    <n v="185028"/>
    <m/>
    <m/>
    <m/>
    <n v="1"/>
    <n v="2"/>
    <n v="5"/>
    <x v="7"/>
  </r>
  <r>
    <n v="253076"/>
    <m/>
    <n v="1"/>
    <n v="2"/>
    <n v="3"/>
    <n v="2"/>
    <m/>
    <x v="7"/>
  </r>
  <r>
    <n v="198475"/>
    <m/>
    <n v="2"/>
    <n v="4"/>
    <n v="2"/>
    <m/>
    <m/>
    <x v="7"/>
  </r>
  <r>
    <n v="253247"/>
    <m/>
    <m/>
    <m/>
    <m/>
    <n v="3"/>
    <n v="5"/>
    <x v="7"/>
  </r>
  <r>
    <n v="193712"/>
    <m/>
    <m/>
    <m/>
    <m/>
    <n v="2"/>
    <n v="6"/>
    <x v="7"/>
  </r>
  <r>
    <n v="206330"/>
    <m/>
    <m/>
    <m/>
    <n v="1"/>
    <n v="3"/>
    <n v="4"/>
    <x v="7"/>
  </r>
  <r>
    <n v="198742"/>
    <n v="1"/>
    <n v="7"/>
    <m/>
    <m/>
    <m/>
    <m/>
    <x v="7"/>
  </r>
  <r>
    <n v="253757"/>
    <m/>
    <m/>
    <m/>
    <n v="1"/>
    <n v="5"/>
    <n v="2"/>
    <x v="7"/>
  </r>
  <r>
    <n v="230586"/>
    <m/>
    <n v="1"/>
    <n v="7"/>
    <m/>
    <m/>
    <m/>
    <x v="7"/>
  </r>
  <r>
    <n v="254471"/>
    <m/>
    <m/>
    <m/>
    <n v="1"/>
    <n v="2"/>
    <n v="5"/>
    <x v="7"/>
  </r>
  <r>
    <n v="231103"/>
    <m/>
    <n v="2"/>
    <n v="6"/>
    <m/>
    <m/>
    <m/>
    <x v="7"/>
  </r>
  <r>
    <n v="254728"/>
    <m/>
    <m/>
    <m/>
    <m/>
    <m/>
    <n v="8"/>
    <x v="7"/>
  </r>
  <r>
    <n v="231789"/>
    <m/>
    <m/>
    <m/>
    <n v="4"/>
    <n v="4"/>
    <m/>
    <x v="7"/>
  </r>
  <r>
    <n v="254842"/>
    <m/>
    <m/>
    <m/>
    <n v="1"/>
    <n v="4"/>
    <n v="3"/>
    <x v="7"/>
  </r>
  <r>
    <n v="233509"/>
    <m/>
    <m/>
    <m/>
    <n v="2"/>
    <n v="1"/>
    <n v="5"/>
    <x v="7"/>
  </r>
  <r>
    <n v="202980"/>
    <m/>
    <m/>
    <m/>
    <m/>
    <n v="3"/>
    <n v="5"/>
    <x v="7"/>
  </r>
  <r>
    <n v="234511"/>
    <m/>
    <m/>
    <m/>
    <m/>
    <n v="3"/>
    <n v="5"/>
    <x v="7"/>
  </r>
  <r>
    <n v="190900"/>
    <m/>
    <n v="2"/>
    <n v="6"/>
    <m/>
    <m/>
    <m/>
    <x v="7"/>
  </r>
  <r>
    <n v="181992"/>
    <m/>
    <m/>
    <m/>
    <m/>
    <n v="2"/>
    <n v="6"/>
    <x v="7"/>
  </r>
  <r>
    <n v="212901"/>
    <m/>
    <m/>
    <m/>
    <n v="4"/>
    <n v="4"/>
    <m/>
    <x v="7"/>
  </r>
  <r>
    <n v="236502"/>
    <m/>
    <m/>
    <m/>
    <m/>
    <n v="4"/>
    <n v="4"/>
    <x v="7"/>
  </r>
  <r>
    <n v="176566"/>
    <m/>
    <n v="1"/>
    <n v="4"/>
    <n v="3"/>
    <m/>
    <m/>
    <x v="7"/>
  </r>
  <r>
    <n v="237534"/>
    <m/>
    <n v="2"/>
    <n v="4"/>
    <n v="2"/>
    <m/>
    <m/>
    <x v="7"/>
  </r>
  <r>
    <n v="212980"/>
    <m/>
    <m/>
    <m/>
    <n v="1"/>
    <n v="3"/>
    <n v="4"/>
    <x v="7"/>
  </r>
  <r>
    <n v="210482"/>
    <m/>
    <m/>
    <m/>
    <n v="1"/>
    <n v="4"/>
    <n v="3"/>
    <x v="7"/>
  </r>
  <r>
    <n v="255754"/>
    <m/>
    <m/>
    <n v="1"/>
    <n v="5"/>
    <n v="1"/>
    <n v="1"/>
    <x v="7"/>
  </r>
  <r>
    <n v="238711"/>
    <m/>
    <m/>
    <m/>
    <n v="1"/>
    <n v="3"/>
    <n v="4"/>
    <x v="7"/>
  </r>
  <r>
    <n v="256046"/>
    <m/>
    <n v="1"/>
    <n v="7"/>
    <m/>
    <m/>
    <m/>
    <x v="7"/>
  </r>
  <r>
    <n v="182816"/>
    <m/>
    <m/>
    <m/>
    <n v="1"/>
    <n v="2"/>
    <n v="5"/>
    <x v="7"/>
  </r>
  <r>
    <n v="203460"/>
    <m/>
    <m/>
    <m/>
    <m/>
    <n v="3"/>
    <n v="5"/>
    <x v="7"/>
  </r>
  <r>
    <n v="183097"/>
    <m/>
    <m/>
    <m/>
    <m/>
    <n v="3"/>
    <n v="5"/>
    <x v="7"/>
  </r>
  <r>
    <n v="213039"/>
    <m/>
    <m/>
    <m/>
    <n v="1"/>
    <n v="4"/>
    <n v="3"/>
    <x v="7"/>
  </r>
  <r>
    <n v="217430"/>
    <m/>
    <m/>
    <m/>
    <m/>
    <n v="3"/>
    <n v="5"/>
    <x v="7"/>
  </r>
  <r>
    <n v="256650"/>
    <m/>
    <m/>
    <m/>
    <m/>
    <n v="1"/>
    <n v="7"/>
    <x v="7"/>
  </r>
  <r>
    <n v="218814"/>
    <m/>
    <m/>
    <m/>
    <n v="3"/>
    <n v="5"/>
    <m/>
    <x v="7"/>
  </r>
  <r>
    <n v="257357"/>
    <m/>
    <m/>
    <m/>
    <n v="2"/>
    <n v="2"/>
    <n v="4"/>
    <x v="7"/>
  </r>
  <r>
    <n v="204807"/>
    <m/>
    <m/>
    <m/>
    <n v="4"/>
    <n v="4"/>
    <m/>
    <x v="7"/>
  </r>
  <r>
    <n v="213100"/>
    <m/>
    <m/>
    <m/>
    <n v="2"/>
    <m/>
    <n v="6"/>
    <x v="7"/>
  </r>
  <r>
    <n v="221276"/>
    <m/>
    <m/>
    <n v="3"/>
    <m/>
    <n v="2"/>
    <n v="3"/>
    <x v="7"/>
  </r>
  <r>
    <n v="257723"/>
    <m/>
    <m/>
    <m/>
    <n v="2"/>
    <n v="5"/>
    <n v="1"/>
    <x v="7"/>
  </r>
  <r>
    <n v="208235"/>
    <m/>
    <n v="1"/>
    <n v="4"/>
    <n v="3"/>
    <m/>
    <m/>
    <x v="7"/>
  </r>
  <r>
    <n v="257752"/>
    <m/>
    <m/>
    <m/>
    <m/>
    <n v="5"/>
    <n v="3"/>
    <x v="7"/>
  </r>
  <r>
    <n v="224828"/>
    <m/>
    <m/>
    <n v="2"/>
    <n v="6"/>
    <m/>
    <m/>
    <x v="7"/>
  </r>
  <r>
    <n v="258147"/>
    <m/>
    <m/>
    <m/>
    <n v="1"/>
    <n v="3"/>
    <n v="4"/>
    <x v="7"/>
  </r>
  <r>
    <n v="175252"/>
    <m/>
    <n v="6"/>
    <n v="2"/>
    <m/>
    <m/>
    <m/>
    <x v="7"/>
  </r>
  <r>
    <n v="182517"/>
    <m/>
    <m/>
    <n v="1"/>
    <n v="7"/>
    <m/>
    <m/>
    <x v="7"/>
  </r>
  <r>
    <n v="227961"/>
    <n v="1"/>
    <n v="3"/>
    <n v="4"/>
    <m/>
    <m/>
    <m/>
    <x v="7"/>
  </r>
  <r>
    <n v="196024"/>
    <m/>
    <m/>
    <m/>
    <n v="4"/>
    <n v="2"/>
    <n v="2"/>
    <x v="7"/>
  </r>
  <r>
    <n v="199173"/>
    <m/>
    <m/>
    <m/>
    <m/>
    <n v="3"/>
    <n v="5"/>
    <x v="7"/>
  </r>
  <r>
    <n v="258916"/>
    <m/>
    <n v="1"/>
    <n v="2"/>
    <n v="3"/>
    <n v="2"/>
    <m/>
    <x v="7"/>
  </r>
  <r>
    <n v="233217"/>
    <m/>
    <m/>
    <m/>
    <n v="2"/>
    <n v="3"/>
    <n v="3"/>
    <x v="7"/>
  </r>
  <r>
    <n v="213551"/>
    <m/>
    <m/>
    <m/>
    <n v="1"/>
    <n v="5"/>
    <n v="2"/>
    <x v="7"/>
  </r>
  <r>
    <n v="199751"/>
    <m/>
    <m/>
    <m/>
    <n v="2"/>
    <n v="3"/>
    <n v="3"/>
    <x v="7"/>
  </r>
  <r>
    <n v="213560"/>
    <m/>
    <m/>
    <m/>
    <n v="1"/>
    <n v="3"/>
    <n v="4"/>
    <x v="7"/>
  </r>
  <r>
    <n v="236752"/>
    <m/>
    <n v="1"/>
    <n v="4"/>
    <n v="3"/>
    <m/>
    <m/>
    <x v="7"/>
  </r>
  <r>
    <n v="259705"/>
    <m/>
    <n v="4"/>
    <n v="4"/>
    <m/>
    <m/>
    <m/>
    <x v="7"/>
  </r>
  <r>
    <n v="238404"/>
    <m/>
    <m/>
    <m/>
    <m/>
    <n v="4"/>
    <n v="4"/>
    <x v="7"/>
  </r>
  <r>
    <n v="213600"/>
    <m/>
    <n v="2"/>
    <n v="6"/>
    <m/>
    <m/>
    <m/>
    <x v="7"/>
  </r>
  <r>
    <n v="215404"/>
    <m/>
    <m/>
    <m/>
    <n v="2"/>
    <n v="2"/>
    <n v="4"/>
    <x v="7"/>
  </r>
  <r>
    <n v="213602"/>
    <m/>
    <m/>
    <m/>
    <n v="1"/>
    <n v="2"/>
    <n v="5"/>
    <x v="7"/>
  </r>
  <r>
    <n v="217822"/>
    <m/>
    <m/>
    <m/>
    <m/>
    <m/>
    <n v="8"/>
    <x v="7"/>
  </r>
  <r>
    <n v="191777"/>
    <m/>
    <m/>
    <m/>
    <m/>
    <n v="2"/>
    <n v="6"/>
    <x v="7"/>
  </r>
  <r>
    <n v="220270"/>
    <m/>
    <m/>
    <m/>
    <m/>
    <n v="7"/>
    <n v="1"/>
    <x v="7"/>
  </r>
  <r>
    <n v="191841"/>
    <m/>
    <n v="2"/>
    <n v="6"/>
    <m/>
    <m/>
    <m/>
    <x v="7"/>
  </r>
  <r>
    <n v="181020"/>
    <m/>
    <m/>
    <m/>
    <n v="1"/>
    <n v="4"/>
    <n v="3"/>
    <x v="7"/>
  </r>
  <r>
    <n v="260454"/>
    <m/>
    <n v="1"/>
    <n v="7"/>
    <m/>
    <m/>
    <m/>
    <x v="7"/>
  </r>
  <r>
    <n v="226426"/>
    <m/>
    <m/>
    <m/>
    <n v="3"/>
    <n v="4"/>
    <n v="1"/>
    <x v="7"/>
  </r>
  <r>
    <n v="260977"/>
    <m/>
    <m/>
    <m/>
    <m/>
    <n v="2"/>
    <n v="6"/>
    <x v="7"/>
  </r>
  <r>
    <n v="231416"/>
    <m/>
    <n v="5"/>
    <n v="3"/>
    <m/>
    <m/>
    <m/>
    <x v="7"/>
  </r>
  <r>
    <n v="261004"/>
    <m/>
    <m/>
    <m/>
    <n v="1"/>
    <n v="5"/>
    <n v="2"/>
    <x v="7"/>
  </r>
  <r>
    <n v="235925"/>
    <m/>
    <m/>
    <m/>
    <n v="2"/>
    <n v="4"/>
    <n v="2"/>
    <x v="7"/>
  </r>
  <r>
    <n v="213966"/>
    <m/>
    <m/>
    <m/>
    <n v="2"/>
    <n v="2"/>
    <n v="4"/>
    <x v="7"/>
  </r>
  <r>
    <n v="210634"/>
    <m/>
    <m/>
    <n v="1"/>
    <n v="7"/>
    <m/>
    <m/>
    <x v="7"/>
  </r>
  <r>
    <n v="261099"/>
    <m/>
    <m/>
    <m/>
    <n v="2"/>
    <n v="4"/>
    <n v="2"/>
    <x v="7"/>
  </r>
  <r>
    <n v="219249"/>
    <m/>
    <m/>
    <n v="6"/>
    <n v="2"/>
    <m/>
    <m/>
    <x v="7"/>
  </r>
  <r>
    <n v="261115"/>
    <m/>
    <n v="2"/>
    <n v="6"/>
    <m/>
    <m/>
    <m/>
    <x v="7"/>
  </r>
  <r>
    <n v="225452"/>
    <m/>
    <n v="1"/>
    <n v="7"/>
    <m/>
    <m/>
    <m/>
    <x v="7"/>
  </r>
  <r>
    <n v="261560"/>
    <m/>
    <m/>
    <n v="1"/>
    <n v="2"/>
    <n v="3"/>
    <n v="2"/>
    <x v="7"/>
  </r>
  <r>
    <n v="234019"/>
    <m/>
    <m/>
    <m/>
    <n v="2"/>
    <n v="1"/>
    <n v="5"/>
    <x v="7"/>
  </r>
  <r>
    <n v="178571"/>
    <m/>
    <n v="2"/>
    <n v="4"/>
    <n v="2"/>
    <m/>
    <m/>
    <x v="7"/>
  </r>
  <r>
    <n v="183139"/>
    <m/>
    <m/>
    <m/>
    <m/>
    <n v="2"/>
    <n v="6"/>
    <x v="7"/>
  </r>
  <r>
    <n v="261907"/>
    <m/>
    <m/>
    <m/>
    <n v="1"/>
    <n v="4"/>
    <n v="3"/>
    <x v="7"/>
  </r>
  <r>
    <n v="185732"/>
    <m/>
    <n v="2"/>
    <n v="6"/>
    <m/>
    <m/>
    <m/>
    <x v="7"/>
  </r>
  <r>
    <n v="214346"/>
    <m/>
    <n v="1"/>
    <n v="4"/>
    <n v="3"/>
    <m/>
    <m/>
    <x v="7"/>
  </r>
  <r>
    <n v="184447"/>
    <m/>
    <m/>
    <m/>
    <m/>
    <n v="4"/>
    <n v="4"/>
    <x v="7"/>
  </r>
  <r>
    <n v="178594"/>
    <m/>
    <m/>
    <m/>
    <n v="2"/>
    <n v="6"/>
    <m/>
    <x v="7"/>
  </r>
  <r>
    <n v="193037"/>
    <m/>
    <n v="2"/>
    <n v="6"/>
    <m/>
    <m/>
    <m/>
    <x v="7"/>
  </r>
  <r>
    <n v="192219"/>
    <m/>
    <m/>
    <n v="1"/>
    <n v="7"/>
    <m/>
    <m/>
    <x v="7"/>
  </r>
  <r>
    <n v="305750"/>
    <m/>
    <m/>
    <n v="1"/>
    <n v="5"/>
    <n v="2"/>
    <m/>
    <x v="7"/>
  </r>
  <r>
    <n v="324127"/>
    <m/>
    <m/>
    <m/>
    <n v="2"/>
    <n v="3"/>
    <n v="3"/>
    <x v="7"/>
  </r>
  <r>
    <n v="349215"/>
    <m/>
    <m/>
    <m/>
    <m/>
    <n v="2"/>
    <n v="6"/>
    <x v="7"/>
  </r>
  <r>
    <n v="321998"/>
    <m/>
    <n v="2"/>
    <n v="2"/>
    <n v="4"/>
    <m/>
    <m/>
    <x v="7"/>
  </r>
  <r>
    <n v="349070"/>
    <m/>
    <m/>
    <m/>
    <n v="2"/>
    <n v="2"/>
    <n v="4"/>
    <x v="7"/>
  </r>
  <r>
    <n v="271906"/>
    <m/>
    <m/>
    <m/>
    <n v="1"/>
    <n v="7"/>
    <m/>
    <x v="7"/>
  </r>
  <r>
    <n v="298445"/>
    <m/>
    <m/>
    <m/>
    <n v="4"/>
    <n v="4"/>
    <m/>
    <x v="7"/>
  </r>
  <r>
    <n v="322221"/>
    <m/>
    <m/>
    <m/>
    <m/>
    <n v="3"/>
    <n v="5"/>
    <x v="7"/>
  </r>
  <r>
    <n v="265298"/>
    <m/>
    <m/>
    <m/>
    <n v="1"/>
    <n v="7"/>
    <m/>
    <x v="7"/>
  </r>
  <r>
    <n v="322400"/>
    <m/>
    <m/>
    <m/>
    <n v="2"/>
    <n v="4"/>
    <n v="2"/>
    <x v="7"/>
  </r>
  <r>
    <n v="277151"/>
    <m/>
    <m/>
    <m/>
    <n v="1"/>
    <n v="4"/>
    <n v="3"/>
    <x v="7"/>
  </r>
  <r>
    <n v="322432"/>
    <m/>
    <n v="4"/>
    <n v="4"/>
    <m/>
    <m/>
    <m/>
    <x v="7"/>
  </r>
  <r>
    <n v="299147"/>
    <m/>
    <m/>
    <m/>
    <n v="3"/>
    <n v="3"/>
    <n v="2"/>
    <x v="7"/>
  </r>
  <r>
    <n v="322846"/>
    <m/>
    <m/>
    <m/>
    <m/>
    <n v="8"/>
    <m/>
    <x v="7"/>
  </r>
  <r>
    <n v="268782"/>
    <m/>
    <n v="2"/>
    <n v="6"/>
    <m/>
    <m/>
    <m/>
    <x v="7"/>
  </r>
  <r>
    <n v="286859"/>
    <m/>
    <m/>
    <m/>
    <n v="1"/>
    <n v="6"/>
    <n v="1"/>
    <x v="7"/>
  </r>
  <r>
    <n v="299564"/>
    <m/>
    <m/>
    <n v="1"/>
    <n v="1"/>
    <n v="4"/>
    <n v="2"/>
    <x v="7"/>
  </r>
  <r>
    <n v="323354"/>
    <m/>
    <m/>
    <m/>
    <m/>
    <n v="6"/>
    <n v="2"/>
    <x v="7"/>
  </r>
  <r>
    <n v="299986"/>
    <m/>
    <m/>
    <m/>
    <n v="2"/>
    <n v="2"/>
    <n v="4"/>
    <x v="7"/>
  </r>
  <r>
    <n v="323417"/>
    <m/>
    <m/>
    <n v="1"/>
    <n v="2"/>
    <n v="3"/>
    <n v="2"/>
    <x v="7"/>
  </r>
  <r>
    <n v="300633"/>
    <m/>
    <n v="4"/>
    <n v="4"/>
    <m/>
    <m/>
    <m/>
    <x v="7"/>
  </r>
  <r>
    <n v="323482"/>
    <m/>
    <m/>
    <m/>
    <n v="1"/>
    <n v="3"/>
    <n v="4"/>
    <x v="7"/>
  </r>
  <r>
    <n v="301441"/>
    <m/>
    <n v="1"/>
    <n v="4"/>
    <n v="3"/>
    <m/>
    <m/>
    <x v="7"/>
  </r>
  <r>
    <n v="323518"/>
    <m/>
    <m/>
    <n v="1"/>
    <n v="4"/>
    <n v="3"/>
    <m/>
    <x v="7"/>
  </r>
  <r>
    <n v="301759"/>
    <m/>
    <m/>
    <m/>
    <m/>
    <n v="1"/>
    <n v="7"/>
    <x v="7"/>
  </r>
  <r>
    <n v="272113"/>
    <m/>
    <n v="4"/>
    <n v="4"/>
    <m/>
    <m/>
    <m/>
    <x v="7"/>
  </r>
  <r>
    <n v="301948"/>
    <m/>
    <m/>
    <m/>
    <n v="2"/>
    <n v="3"/>
    <n v="3"/>
    <x v="7"/>
  </r>
  <r>
    <n v="323602"/>
    <m/>
    <m/>
    <m/>
    <n v="1"/>
    <n v="1"/>
    <n v="6"/>
    <x v="7"/>
  </r>
  <r>
    <n v="278568"/>
    <m/>
    <m/>
    <m/>
    <m/>
    <n v="3"/>
    <n v="5"/>
    <x v="7"/>
  </r>
  <r>
    <n v="272136"/>
    <m/>
    <n v="2"/>
    <n v="6"/>
    <m/>
    <m/>
    <m/>
    <x v="7"/>
  </r>
  <r>
    <n v="278816"/>
    <m/>
    <m/>
    <m/>
    <n v="1"/>
    <n v="4"/>
    <n v="3"/>
    <x v="7"/>
  </r>
  <r>
    <n v="268492"/>
    <m/>
    <n v="1"/>
    <n v="6"/>
    <n v="1"/>
    <m/>
    <m/>
    <x v="7"/>
  </r>
  <r>
    <n v="304014"/>
    <m/>
    <m/>
    <n v="7"/>
    <n v="1"/>
    <m/>
    <m/>
    <x v="7"/>
  </r>
  <r>
    <n v="263905"/>
    <m/>
    <n v="1"/>
    <n v="5"/>
    <n v="2"/>
    <m/>
    <m/>
    <x v="7"/>
  </r>
  <r>
    <n v="279251"/>
    <m/>
    <m/>
    <m/>
    <m/>
    <n v="4"/>
    <n v="4"/>
    <x v="7"/>
  </r>
  <r>
    <n v="324883"/>
    <m/>
    <m/>
    <m/>
    <n v="1"/>
    <n v="4"/>
    <n v="3"/>
    <x v="7"/>
  </r>
  <r>
    <n v="304270"/>
    <m/>
    <m/>
    <m/>
    <n v="2"/>
    <n v="6"/>
    <m/>
    <x v="7"/>
  </r>
  <r>
    <n v="287336"/>
    <m/>
    <n v="3"/>
    <n v="5"/>
    <m/>
    <m/>
    <m/>
    <x v="7"/>
  </r>
  <r>
    <n v="304420"/>
    <m/>
    <n v="1"/>
    <n v="7"/>
    <m/>
    <m/>
    <m/>
    <x v="7"/>
  </r>
  <r>
    <n v="325187"/>
    <m/>
    <m/>
    <m/>
    <m/>
    <n v="5"/>
    <n v="3"/>
    <x v="7"/>
  </r>
  <r>
    <n v="269341"/>
    <m/>
    <n v="6"/>
    <n v="2"/>
    <m/>
    <m/>
    <m/>
    <x v="7"/>
  </r>
  <r>
    <n v="325277"/>
    <m/>
    <n v="8"/>
    <m/>
    <m/>
    <m/>
    <m/>
    <x v="7"/>
  </r>
  <r>
    <n v="305080"/>
    <m/>
    <m/>
    <m/>
    <m/>
    <n v="3"/>
    <n v="5"/>
    <x v="7"/>
  </r>
  <r>
    <n v="325345"/>
    <m/>
    <m/>
    <m/>
    <n v="4"/>
    <n v="4"/>
    <m/>
    <x v="7"/>
  </r>
  <r>
    <n v="269473"/>
    <m/>
    <m/>
    <n v="1"/>
    <n v="5"/>
    <n v="2"/>
    <m/>
    <x v="7"/>
  </r>
  <r>
    <n v="325611"/>
    <m/>
    <m/>
    <m/>
    <n v="6"/>
    <n v="2"/>
    <m/>
    <x v="7"/>
  </r>
  <r>
    <n v="305379"/>
    <m/>
    <m/>
    <n v="1"/>
    <n v="7"/>
    <m/>
    <m/>
    <x v="7"/>
  </r>
  <r>
    <n v="326242"/>
    <m/>
    <m/>
    <m/>
    <m/>
    <n v="4"/>
    <n v="4"/>
    <x v="7"/>
  </r>
  <r>
    <n v="280112"/>
    <m/>
    <n v="1"/>
    <n v="7"/>
    <m/>
    <m/>
    <m/>
    <x v="7"/>
  </r>
  <r>
    <n v="326307"/>
    <m/>
    <m/>
    <m/>
    <m/>
    <n v="4"/>
    <n v="4"/>
    <x v="7"/>
  </r>
  <r>
    <n v="269636"/>
    <m/>
    <m/>
    <n v="8"/>
    <m/>
    <m/>
    <m/>
    <x v="7"/>
  </r>
  <r>
    <n v="326375"/>
    <m/>
    <n v="5"/>
    <n v="3"/>
    <m/>
    <m/>
    <m/>
    <x v="7"/>
  </r>
  <r>
    <n v="306041"/>
    <m/>
    <m/>
    <m/>
    <m/>
    <n v="4"/>
    <n v="4"/>
    <x v="7"/>
  </r>
  <r>
    <n v="326507"/>
    <m/>
    <m/>
    <m/>
    <n v="1"/>
    <n v="7"/>
    <m/>
    <x v="7"/>
  </r>
  <r>
    <n v="306278"/>
    <m/>
    <m/>
    <n v="8"/>
    <m/>
    <m/>
    <m/>
    <x v="7"/>
  </r>
  <r>
    <n v="287894"/>
    <n v="1"/>
    <n v="3"/>
    <n v="4"/>
    <m/>
    <m/>
    <m/>
    <x v="7"/>
  </r>
  <r>
    <n v="306471"/>
    <m/>
    <n v="1"/>
    <n v="7"/>
    <m/>
    <m/>
    <m/>
    <x v="7"/>
  </r>
  <r>
    <n v="287914"/>
    <m/>
    <m/>
    <m/>
    <m/>
    <n v="2"/>
    <n v="6"/>
    <x v="7"/>
  </r>
  <r>
    <n v="306805"/>
    <m/>
    <m/>
    <m/>
    <m/>
    <n v="3"/>
    <n v="5"/>
    <x v="7"/>
  </r>
  <r>
    <n v="327054"/>
    <m/>
    <n v="3"/>
    <n v="5"/>
    <m/>
    <m/>
    <m/>
    <x v="7"/>
  </r>
  <r>
    <n v="269839"/>
    <m/>
    <n v="1"/>
    <n v="6"/>
    <n v="1"/>
    <m/>
    <m/>
    <x v="7"/>
  </r>
  <r>
    <n v="327327"/>
    <m/>
    <m/>
    <m/>
    <n v="3"/>
    <n v="2"/>
    <n v="3"/>
    <x v="7"/>
  </r>
  <r>
    <n v="280745"/>
    <m/>
    <m/>
    <m/>
    <n v="2"/>
    <n v="1"/>
    <n v="5"/>
    <x v="7"/>
  </r>
  <r>
    <n v="327348"/>
    <m/>
    <m/>
    <m/>
    <m/>
    <n v="4"/>
    <n v="4"/>
    <x v="7"/>
  </r>
  <r>
    <n v="266054"/>
    <m/>
    <n v="3"/>
    <n v="5"/>
    <m/>
    <m/>
    <m/>
    <x v="7"/>
  </r>
  <r>
    <n v="327488"/>
    <m/>
    <m/>
    <m/>
    <m/>
    <n v="3"/>
    <n v="5"/>
    <x v="7"/>
  </r>
  <r>
    <n v="309726"/>
    <m/>
    <m/>
    <n v="1"/>
    <n v="4"/>
    <n v="3"/>
    <m/>
    <x v="7"/>
  </r>
  <r>
    <n v="273144"/>
    <m/>
    <m/>
    <m/>
    <n v="1"/>
    <n v="4"/>
    <n v="3"/>
    <x v="7"/>
  </r>
  <r>
    <n v="310080"/>
    <m/>
    <m/>
    <m/>
    <n v="4"/>
    <n v="4"/>
    <m/>
    <x v="7"/>
  </r>
  <r>
    <n v="327887"/>
    <m/>
    <n v="4"/>
    <n v="4"/>
    <m/>
    <m/>
    <m/>
    <x v="7"/>
  </r>
  <r>
    <n v="270566"/>
    <m/>
    <m/>
    <n v="2"/>
    <n v="5"/>
    <n v="1"/>
    <m/>
    <x v="7"/>
  </r>
  <r>
    <n v="328186"/>
    <m/>
    <m/>
    <m/>
    <m/>
    <n v="3"/>
    <n v="5"/>
    <x v="7"/>
  </r>
  <r>
    <n v="310737"/>
    <m/>
    <n v="4"/>
    <n v="4"/>
    <m/>
    <m/>
    <m/>
    <x v="7"/>
  </r>
  <r>
    <n v="328292"/>
    <m/>
    <m/>
    <n v="5"/>
    <n v="3"/>
    <m/>
    <m/>
    <x v="7"/>
  </r>
  <r>
    <n v="281871"/>
    <m/>
    <m/>
    <m/>
    <n v="1"/>
    <n v="3"/>
    <n v="4"/>
    <x v="7"/>
  </r>
  <r>
    <n v="329331"/>
    <m/>
    <m/>
    <n v="1"/>
    <n v="5"/>
    <n v="2"/>
    <m/>
    <x v="7"/>
  </r>
  <r>
    <n v="281920"/>
    <m/>
    <m/>
    <m/>
    <n v="1"/>
    <n v="3"/>
    <n v="4"/>
    <x v="7"/>
  </r>
  <r>
    <n v="329679"/>
    <m/>
    <m/>
    <m/>
    <m/>
    <n v="4"/>
    <n v="4"/>
    <x v="7"/>
  </r>
  <r>
    <n v="311345"/>
    <m/>
    <m/>
    <n v="1"/>
    <n v="7"/>
    <m/>
    <m/>
    <x v="7"/>
  </r>
  <r>
    <n v="329787"/>
    <m/>
    <n v="1"/>
    <n v="3"/>
    <n v="4"/>
    <m/>
    <m/>
    <x v="7"/>
  </r>
  <r>
    <n v="311512"/>
    <m/>
    <m/>
    <m/>
    <m/>
    <n v="3"/>
    <n v="5"/>
    <x v="7"/>
  </r>
  <r>
    <n v="289158"/>
    <m/>
    <m/>
    <m/>
    <n v="1"/>
    <n v="4"/>
    <n v="3"/>
    <x v="7"/>
  </r>
  <r>
    <n v="311657"/>
    <m/>
    <m/>
    <m/>
    <n v="1"/>
    <n v="3"/>
    <n v="4"/>
    <x v="7"/>
  </r>
  <r>
    <n v="330179"/>
    <m/>
    <m/>
    <m/>
    <n v="7"/>
    <n v="1"/>
    <m/>
    <x v="7"/>
  </r>
  <r>
    <n v="312119"/>
    <m/>
    <m/>
    <m/>
    <n v="1"/>
    <m/>
    <n v="7"/>
    <x v="7"/>
  </r>
  <r>
    <n v="330402"/>
    <m/>
    <m/>
    <m/>
    <m/>
    <n v="4"/>
    <n v="4"/>
    <x v="7"/>
  </r>
  <r>
    <n v="270607"/>
    <m/>
    <m/>
    <m/>
    <m/>
    <n v="5"/>
    <n v="3"/>
    <x v="7"/>
  </r>
  <r>
    <n v="273618"/>
    <m/>
    <n v="1"/>
    <n v="5"/>
    <n v="2"/>
    <m/>
    <m/>
    <x v="7"/>
  </r>
  <r>
    <n v="312986"/>
    <m/>
    <n v="4"/>
    <n v="4"/>
    <m/>
    <m/>
    <m/>
    <x v="7"/>
  </r>
  <r>
    <n v="273645"/>
    <m/>
    <m/>
    <m/>
    <m/>
    <n v="4"/>
    <n v="4"/>
    <x v="7"/>
  </r>
  <r>
    <n v="313354"/>
    <m/>
    <n v="4"/>
    <n v="4"/>
    <m/>
    <m/>
    <m/>
    <x v="7"/>
  </r>
  <r>
    <n v="331258"/>
    <m/>
    <m/>
    <m/>
    <n v="1"/>
    <n v="4"/>
    <n v="3"/>
    <x v="7"/>
  </r>
  <r>
    <n v="313498"/>
    <m/>
    <m/>
    <n v="3"/>
    <n v="3"/>
    <n v="2"/>
    <m/>
    <x v="7"/>
  </r>
  <r>
    <n v="331561"/>
    <m/>
    <m/>
    <n v="1"/>
    <n v="3"/>
    <n v="1"/>
    <n v="3"/>
    <x v="7"/>
  </r>
  <r>
    <n v="283198"/>
    <m/>
    <m/>
    <m/>
    <m/>
    <n v="2"/>
    <n v="6"/>
    <x v="7"/>
  </r>
  <r>
    <n v="331774"/>
    <m/>
    <m/>
    <m/>
    <n v="1"/>
    <n v="3"/>
    <n v="4"/>
    <x v="7"/>
  </r>
  <r>
    <n v="314796"/>
    <m/>
    <m/>
    <m/>
    <m/>
    <n v="5"/>
    <n v="3"/>
    <x v="7"/>
  </r>
  <r>
    <n v="331812"/>
    <m/>
    <m/>
    <n v="1"/>
    <n v="3"/>
    <n v="4"/>
    <m/>
    <x v="7"/>
  </r>
  <r>
    <n v="283587"/>
    <m/>
    <m/>
    <m/>
    <m/>
    <n v="5"/>
    <n v="3"/>
    <x v="7"/>
  </r>
  <r>
    <n v="273819"/>
    <m/>
    <n v="1"/>
    <n v="4"/>
    <n v="3"/>
    <m/>
    <m/>
    <x v="7"/>
  </r>
  <r>
    <n v="266381"/>
    <m/>
    <m/>
    <m/>
    <m/>
    <n v="3"/>
    <n v="5"/>
    <x v="7"/>
  </r>
  <r>
    <n v="332706"/>
    <m/>
    <n v="2"/>
    <n v="6"/>
    <m/>
    <m/>
    <m/>
    <x v="7"/>
  </r>
  <r>
    <n v="283957"/>
    <m/>
    <m/>
    <m/>
    <n v="1"/>
    <m/>
    <n v="7"/>
    <x v="7"/>
  </r>
  <r>
    <n v="332923"/>
    <m/>
    <m/>
    <n v="3"/>
    <n v="5"/>
    <m/>
    <m/>
    <x v="7"/>
  </r>
  <r>
    <n v="284376"/>
    <m/>
    <n v="1"/>
    <n v="7"/>
    <m/>
    <m/>
    <m/>
    <x v="7"/>
  </r>
  <r>
    <n v="332927"/>
    <m/>
    <m/>
    <m/>
    <n v="1"/>
    <n v="3"/>
    <n v="4"/>
    <x v="7"/>
  </r>
  <r>
    <n v="317524"/>
    <m/>
    <m/>
    <m/>
    <m/>
    <n v="3"/>
    <n v="5"/>
    <x v="7"/>
  </r>
  <r>
    <n v="333265"/>
    <m/>
    <m/>
    <m/>
    <m/>
    <n v="4"/>
    <n v="4"/>
    <x v="7"/>
  </r>
  <r>
    <n v="318504"/>
    <m/>
    <m/>
    <n v="2"/>
    <n v="3"/>
    <n v="3"/>
    <m/>
    <x v="7"/>
  </r>
  <r>
    <n v="333322"/>
    <m/>
    <m/>
    <n v="1"/>
    <n v="7"/>
    <m/>
    <m/>
    <x v="7"/>
  </r>
  <r>
    <n v="271278"/>
    <m/>
    <m/>
    <n v="4"/>
    <n v="4"/>
    <m/>
    <m/>
    <x v="7"/>
  </r>
  <r>
    <n v="290991"/>
    <m/>
    <m/>
    <m/>
    <n v="4"/>
    <n v="4"/>
    <m/>
    <x v="7"/>
  </r>
  <r>
    <n v="271282"/>
    <m/>
    <m/>
    <n v="7"/>
    <n v="1"/>
    <m/>
    <m/>
    <x v="7"/>
  </r>
  <r>
    <n v="290993"/>
    <m/>
    <n v="1"/>
    <n v="7"/>
    <m/>
    <m/>
    <m/>
    <x v="7"/>
  </r>
  <r>
    <n v="285155"/>
    <m/>
    <m/>
    <m/>
    <m/>
    <n v="5"/>
    <n v="3"/>
    <x v="7"/>
  </r>
  <r>
    <n v="291174"/>
    <m/>
    <m/>
    <n v="2"/>
    <n v="3"/>
    <n v="3"/>
    <m/>
    <x v="7"/>
  </r>
  <r>
    <n v="319500"/>
    <m/>
    <n v="1"/>
    <n v="7"/>
    <m/>
    <m/>
    <m/>
    <x v="7"/>
  </r>
  <r>
    <n v="333713"/>
    <m/>
    <m/>
    <m/>
    <n v="1"/>
    <n v="3"/>
    <n v="4"/>
    <x v="7"/>
  </r>
  <r>
    <n v="320126"/>
    <m/>
    <m/>
    <m/>
    <m/>
    <n v="2"/>
    <n v="6"/>
    <x v="7"/>
  </r>
  <r>
    <n v="333838"/>
    <m/>
    <m/>
    <m/>
    <n v="2"/>
    <n v="3"/>
    <n v="3"/>
    <x v="7"/>
  </r>
  <r>
    <n v="320302"/>
    <m/>
    <m/>
    <n v="4"/>
    <n v="4"/>
    <m/>
    <m/>
    <x v="7"/>
  </r>
  <r>
    <n v="333945"/>
    <m/>
    <m/>
    <n v="3"/>
    <n v="4"/>
    <n v="1"/>
    <m/>
    <x v="7"/>
  </r>
  <r>
    <n v="321708"/>
    <m/>
    <n v="6"/>
    <n v="2"/>
    <m/>
    <m/>
    <m/>
    <x v="7"/>
  </r>
  <r>
    <n v="267362"/>
    <m/>
    <m/>
    <m/>
    <n v="2"/>
    <n v="4"/>
    <n v="2"/>
    <x v="7"/>
  </r>
  <r>
    <n v="321891"/>
    <m/>
    <m/>
    <m/>
    <n v="1"/>
    <n v="5"/>
    <n v="2"/>
    <x v="7"/>
  </r>
  <r>
    <n v="334201"/>
    <m/>
    <m/>
    <m/>
    <n v="2"/>
    <n v="1"/>
    <n v="5"/>
    <x v="7"/>
  </r>
  <r>
    <n v="298450"/>
    <m/>
    <m/>
    <m/>
    <m/>
    <n v="1"/>
    <n v="7"/>
    <x v="7"/>
  </r>
  <r>
    <n v="274270"/>
    <m/>
    <m/>
    <m/>
    <n v="1"/>
    <n v="5"/>
    <n v="2"/>
    <x v="7"/>
  </r>
  <r>
    <n v="299045"/>
    <m/>
    <n v="2"/>
    <n v="6"/>
    <m/>
    <m/>
    <m/>
    <x v="7"/>
  </r>
  <r>
    <n v="335763"/>
    <m/>
    <n v="5"/>
    <n v="3"/>
    <m/>
    <m/>
    <m/>
    <x v="7"/>
  </r>
  <r>
    <n v="299476"/>
    <m/>
    <m/>
    <n v="1"/>
    <n v="3"/>
    <n v="3"/>
    <n v="1"/>
    <x v="7"/>
  </r>
  <r>
    <n v="274553"/>
    <m/>
    <m/>
    <m/>
    <m/>
    <n v="5"/>
    <n v="3"/>
    <x v="7"/>
  </r>
  <r>
    <n v="300469"/>
    <m/>
    <m/>
    <m/>
    <m/>
    <n v="3"/>
    <n v="5"/>
    <x v="7"/>
  </r>
  <r>
    <n v="264832"/>
    <n v="1"/>
    <n v="2"/>
    <n v="4"/>
    <n v="1"/>
    <m/>
    <m/>
    <x v="7"/>
  </r>
  <r>
    <n v="301512"/>
    <m/>
    <m/>
    <n v="1"/>
    <n v="7"/>
    <m/>
    <m/>
    <x v="7"/>
  </r>
  <r>
    <n v="292029"/>
    <m/>
    <m/>
    <m/>
    <m/>
    <n v="5"/>
    <n v="3"/>
    <x v="7"/>
  </r>
  <r>
    <n v="302207"/>
    <m/>
    <n v="1"/>
    <n v="3"/>
    <n v="4"/>
    <m/>
    <m/>
    <x v="7"/>
  </r>
  <r>
    <n v="336559"/>
    <m/>
    <m/>
    <n v="1"/>
    <n v="7"/>
    <m/>
    <m/>
    <x v="7"/>
  </r>
  <r>
    <n v="279053"/>
    <m/>
    <n v="2"/>
    <n v="6"/>
    <m/>
    <m/>
    <m/>
    <x v="7"/>
  </r>
  <r>
    <n v="274686"/>
    <m/>
    <m/>
    <m/>
    <n v="1"/>
    <n v="1"/>
    <n v="6"/>
    <x v="7"/>
  </r>
  <r>
    <n v="304181"/>
    <m/>
    <m/>
    <m/>
    <n v="1"/>
    <n v="3"/>
    <n v="4"/>
    <x v="7"/>
  </r>
  <r>
    <n v="292154"/>
    <m/>
    <n v="1"/>
    <n v="7"/>
    <m/>
    <m/>
    <m/>
    <x v="7"/>
  </r>
  <r>
    <n v="279702"/>
    <m/>
    <n v="3"/>
    <n v="5"/>
    <m/>
    <m/>
    <m/>
    <x v="7"/>
  </r>
  <r>
    <n v="292250"/>
    <m/>
    <n v="1"/>
    <n v="7"/>
    <m/>
    <m/>
    <m/>
    <x v="7"/>
  </r>
  <r>
    <n v="279781"/>
    <m/>
    <m/>
    <n v="5"/>
    <n v="3"/>
    <m/>
    <m/>
    <x v="7"/>
  </r>
  <r>
    <n v="274744"/>
    <m/>
    <m/>
    <m/>
    <n v="2"/>
    <n v="4"/>
    <n v="2"/>
    <x v="7"/>
  </r>
  <r>
    <n v="269538"/>
    <m/>
    <m/>
    <m/>
    <n v="3"/>
    <n v="1"/>
    <n v="4"/>
    <x v="7"/>
  </r>
  <r>
    <n v="336982"/>
    <m/>
    <m/>
    <m/>
    <n v="2"/>
    <n v="4"/>
    <n v="2"/>
    <x v="7"/>
  </r>
  <r>
    <n v="305970"/>
    <m/>
    <n v="1"/>
    <n v="5"/>
    <n v="2"/>
    <m/>
    <m/>
    <x v="7"/>
  </r>
  <r>
    <n v="274821"/>
    <m/>
    <m/>
    <m/>
    <m/>
    <n v="3"/>
    <n v="5"/>
    <x v="7"/>
  </r>
  <r>
    <n v="306451"/>
    <m/>
    <m/>
    <m/>
    <n v="1"/>
    <n v="3"/>
    <n v="4"/>
    <x v="7"/>
  </r>
  <r>
    <n v="337540"/>
    <m/>
    <m/>
    <m/>
    <m/>
    <n v="4"/>
    <n v="4"/>
    <x v="7"/>
  </r>
  <r>
    <n v="280524"/>
    <n v="1"/>
    <n v="2"/>
    <n v="1"/>
    <n v="4"/>
    <m/>
    <m/>
    <x v="7"/>
  </r>
  <r>
    <n v="292662"/>
    <m/>
    <m/>
    <m/>
    <n v="2"/>
    <n v="6"/>
    <m/>
    <x v="7"/>
  </r>
  <r>
    <n v="308570"/>
    <m/>
    <m/>
    <m/>
    <n v="5"/>
    <n v="3"/>
    <m/>
    <x v="7"/>
  </r>
  <r>
    <n v="337810"/>
    <m/>
    <m/>
    <m/>
    <m/>
    <n v="5"/>
    <n v="3"/>
    <x v="7"/>
  </r>
  <r>
    <n v="309777"/>
    <m/>
    <m/>
    <m/>
    <m/>
    <n v="3"/>
    <n v="5"/>
    <x v="7"/>
  </r>
  <r>
    <n v="274988"/>
    <m/>
    <m/>
    <n v="3"/>
    <n v="5"/>
    <m/>
    <m/>
    <x v="7"/>
  </r>
  <r>
    <n v="310458"/>
    <m/>
    <m/>
    <m/>
    <n v="1"/>
    <n v="5"/>
    <n v="2"/>
    <x v="7"/>
  </r>
  <r>
    <n v="338162"/>
    <m/>
    <m/>
    <n v="2"/>
    <n v="6"/>
    <m/>
    <m/>
    <x v="7"/>
  </r>
  <r>
    <n v="281900"/>
    <m/>
    <m/>
    <m/>
    <n v="3"/>
    <n v="4"/>
    <n v="1"/>
    <x v="7"/>
  </r>
  <r>
    <n v="338282"/>
    <m/>
    <m/>
    <m/>
    <m/>
    <n v="4"/>
    <n v="4"/>
    <x v="7"/>
  </r>
  <r>
    <n v="282026"/>
    <m/>
    <m/>
    <n v="1"/>
    <n v="7"/>
    <m/>
    <m/>
    <x v="7"/>
  </r>
  <r>
    <n v="292823"/>
    <m/>
    <m/>
    <n v="1"/>
    <n v="4"/>
    <n v="3"/>
    <m/>
    <x v="7"/>
  </r>
  <r>
    <n v="311931"/>
    <m/>
    <m/>
    <m/>
    <n v="1"/>
    <n v="3"/>
    <n v="4"/>
    <x v="7"/>
  </r>
  <r>
    <n v="275159"/>
    <m/>
    <m/>
    <n v="2"/>
    <n v="5"/>
    <n v="1"/>
    <m/>
    <x v="7"/>
  </r>
  <r>
    <n v="312649"/>
    <m/>
    <m/>
    <n v="1"/>
    <n v="3"/>
    <n v="4"/>
    <m/>
    <x v="7"/>
  </r>
  <r>
    <n v="292987"/>
    <m/>
    <m/>
    <m/>
    <n v="4"/>
    <n v="4"/>
    <m/>
    <x v="7"/>
  </r>
  <r>
    <n v="313484"/>
    <m/>
    <m/>
    <m/>
    <m/>
    <n v="5"/>
    <n v="3"/>
    <x v="7"/>
  </r>
  <r>
    <n v="293064"/>
    <m/>
    <n v="1"/>
    <n v="5"/>
    <n v="2"/>
    <m/>
    <m/>
    <x v="7"/>
  </r>
  <r>
    <n v="270840"/>
    <m/>
    <m/>
    <n v="3"/>
    <n v="5"/>
    <m/>
    <m/>
    <x v="7"/>
  </r>
  <r>
    <n v="339374"/>
    <m/>
    <n v="2"/>
    <n v="5"/>
    <n v="1"/>
    <m/>
    <m/>
    <x v="7"/>
  </r>
  <r>
    <n v="315184"/>
    <m/>
    <n v="1"/>
    <n v="2"/>
    <n v="5"/>
    <m/>
    <m/>
    <x v="7"/>
  </r>
  <r>
    <n v="339427"/>
    <m/>
    <n v="3"/>
    <n v="5"/>
    <m/>
    <m/>
    <m/>
    <x v="7"/>
  </r>
  <r>
    <n v="316592"/>
    <m/>
    <m/>
    <m/>
    <m/>
    <n v="4"/>
    <n v="4"/>
    <x v="7"/>
  </r>
  <r>
    <n v="275226"/>
    <m/>
    <m/>
    <m/>
    <n v="1"/>
    <n v="4"/>
    <n v="3"/>
    <x v="7"/>
  </r>
  <r>
    <n v="284478"/>
    <m/>
    <m/>
    <m/>
    <m/>
    <n v="3"/>
    <n v="5"/>
    <x v="7"/>
  </r>
  <r>
    <n v="339721"/>
    <m/>
    <m/>
    <n v="6"/>
    <n v="2"/>
    <m/>
    <m/>
    <x v="7"/>
  </r>
  <r>
    <n v="318760"/>
    <m/>
    <n v="1"/>
    <n v="7"/>
    <m/>
    <m/>
    <m/>
    <x v="7"/>
  </r>
  <r>
    <n v="339931"/>
    <m/>
    <m/>
    <m/>
    <m/>
    <n v="3"/>
    <n v="5"/>
    <x v="7"/>
  </r>
  <r>
    <n v="319465"/>
    <m/>
    <m/>
    <m/>
    <m/>
    <n v="6"/>
    <n v="2"/>
    <x v="7"/>
  </r>
  <r>
    <n v="293553"/>
    <m/>
    <n v="2"/>
    <n v="3"/>
    <n v="3"/>
    <m/>
    <m/>
    <x v="7"/>
  </r>
  <r>
    <n v="320206"/>
    <m/>
    <m/>
    <n v="4"/>
    <n v="4"/>
    <m/>
    <m/>
    <x v="7"/>
  </r>
  <r>
    <n v="340431"/>
    <m/>
    <n v="5"/>
    <n v="3"/>
    <m/>
    <m/>
    <m/>
    <x v="7"/>
  </r>
  <r>
    <n v="321830"/>
    <m/>
    <m/>
    <n v="1"/>
    <n v="1"/>
    <n v="5"/>
    <n v="1"/>
    <x v="7"/>
  </r>
  <r>
    <n v="340604"/>
    <m/>
    <n v="1"/>
    <n v="7"/>
    <m/>
    <m/>
    <m/>
    <x v="7"/>
  </r>
  <r>
    <n v="298526"/>
    <m/>
    <m/>
    <m/>
    <m/>
    <n v="4"/>
    <n v="4"/>
    <x v="7"/>
  </r>
  <r>
    <n v="340661"/>
    <m/>
    <n v="5"/>
    <n v="3"/>
    <m/>
    <m/>
    <m/>
    <x v="7"/>
  </r>
  <r>
    <n v="299952"/>
    <m/>
    <n v="4"/>
    <n v="4"/>
    <m/>
    <m/>
    <m/>
    <x v="7"/>
  </r>
  <r>
    <n v="293943"/>
    <m/>
    <m/>
    <m/>
    <n v="3"/>
    <n v="3"/>
    <n v="2"/>
    <x v="7"/>
  </r>
  <r>
    <n v="278151"/>
    <m/>
    <m/>
    <m/>
    <n v="4"/>
    <n v="3"/>
    <n v="1"/>
    <x v="7"/>
  </r>
  <r>
    <n v="294105"/>
    <m/>
    <m/>
    <m/>
    <n v="3"/>
    <n v="1"/>
    <n v="4"/>
    <x v="7"/>
  </r>
  <r>
    <n v="304095"/>
    <m/>
    <m/>
    <m/>
    <n v="2"/>
    <n v="4"/>
    <n v="2"/>
    <x v="7"/>
  </r>
  <r>
    <n v="294126"/>
    <m/>
    <n v="3"/>
    <n v="5"/>
    <m/>
    <m/>
    <m/>
    <x v="7"/>
  </r>
  <r>
    <n v="265783"/>
    <m/>
    <m/>
    <n v="1"/>
    <n v="1"/>
    <n v="4"/>
    <n v="2"/>
    <x v="7"/>
  </r>
  <r>
    <n v="341079"/>
    <m/>
    <m/>
    <n v="1"/>
    <m/>
    <n v="4"/>
    <n v="3"/>
    <x v="7"/>
  </r>
  <r>
    <n v="305509"/>
    <m/>
    <m/>
    <m/>
    <m/>
    <n v="3"/>
    <n v="5"/>
    <x v="7"/>
  </r>
  <r>
    <n v="267896"/>
    <m/>
    <m/>
    <n v="2"/>
    <n v="6"/>
    <m/>
    <m/>
    <x v="7"/>
  </r>
  <r>
    <n v="269789"/>
    <m/>
    <m/>
    <n v="1"/>
    <n v="7"/>
    <m/>
    <m/>
    <x v="7"/>
  </r>
  <r>
    <n v="341532"/>
    <m/>
    <m/>
    <m/>
    <m/>
    <n v="8"/>
    <m/>
    <x v="7"/>
  </r>
  <r>
    <n v="309401"/>
    <m/>
    <m/>
    <m/>
    <n v="4"/>
    <n v="4"/>
    <m/>
    <x v="7"/>
  </r>
  <r>
    <n v="341695"/>
    <m/>
    <m/>
    <m/>
    <n v="1"/>
    <n v="2"/>
    <n v="5"/>
    <x v="7"/>
  </r>
  <r>
    <n v="311039"/>
    <m/>
    <n v="1"/>
    <n v="4"/>
    <n v="1"/>
    <n v="1"/>
    <n v="1"/>
    <x v="7"/>
  </r>
  <r>
    <n v="341953"/>
    <m/>
    <m/>
    <n v="3"/>
    <n v="5"/>
    <m/>
    <m/>
    <x v="7"/>
  </r>
  <r>
    <n v="282086"/>
    <m/>
    <m/>
    <n v="1"/>
    <n v="3"/>
    <n v="1"/>
    <n v="3"/>
    <x v="7"/>
  </r>
  <r>
    <n v="342900"/>
    <m/>
    <m/>
    <n v="8"/>
    <m/>
    <m/>
    <m/>
    <x v="7"/>
  </r>
  <r>
    <n v="313292"/>
    <m/>
    <m/>
    <m/>
    <n v="1"/>
    <n v="4"/>
    <n v="3"/>
    <x v="7"/>
  </r>
  <r>
    <n v="295190"/>
    <m/>
    <n v="2"/>
    <n v="6"/>
    <m/>
    <m/>
    <m/>
    <x v="7"/>
  </r>
  <r>
    <n v="283470"/>
    <m/>
    <n v="2"/>
    <n v="4"/>
    <n v="2"/>
    <m/>
    <m/>
    <x v="7"/>
  </r>
  <r>
    <n v="343175"/>
    <m/>
    <m/>
    <m/>
    <m/>
    <n v="4"/>
    <n v="4"/>
    <x v="7"/>
  </r>
  <r>
    <n v="317430"/>
    <m/>
    <m/>
    <m/>
    <n v="1"/>
    <n v="3"/>
    <n v="4"/>
    <x v="7"/>
  </r>
  <r>
    <n v="343366"/>
    <m/>
    <n v="2"/>
    <n v="5"/>
    <n v="1"/>
    <m/>
    <m/>
    <x v="7"/>
  </r>
  <r>
    <n v="285049"/>
    <m/>
    <n v="1"/>
    <n v="4"/>
    <n v="3"/>
    <m/>
    <m/>
    <x v="7"/>
  </r>
  <r>
    <n v="343509"/>
    <m/>
    <m/>
    <m/>
    <n v="3"/>
    <n v="4"/>
    <n v="1"/>
    <x v="7"/>
  </r>
  <r>
    <n v="266545"/>
    <m/>
    <m/>
    <m/>
    <m/>
    <n v="2"/>
    <n v="6"/>
    <x v="7"/>
  </r>
  <r>
    <n v="267968"/>
    <m/>
    <m/>
    <m/>
    <m/>
    <n v="2"/>
    <n v="6"/>
    <x v="7"/>
  </r>
  <r>
    <n v="277455"/>
    <m/>
    <m/>
    <n v="1"/>
    <n v="2"/>
    <n v="1"/>
    <n v="4"/>
    <x v="7"/>
  </r>
  <r>
    <n v="295654"/>
    <m/>
    <m/>
    <m/>
    <n v="6"/>
    <n v="2"/>
    <m/>
    <x v="7"/>
  </r>
  <r>
    <n v="265687"/>
    <m/>
    <n v="1"/>
    <n v="7"/>
    <m/>
    <m/>
    <m/>
    <x v="7"/>
  </r>
  <r>
    <n v="344665"/>
    <m/>
    <m/>
    <m/>
    <n v="1"/>
    <n v="2"/>
    <n v="5"/>
    <x v="7"/>
  </r>
  <r>
    <n v="305245"/>
    <m/>
    <m/>
    <n v="5"/>
    <n v="3"/>
    <m/>
    <m/>
    <x v="7"/>
  </r>
  <r>
    <n v="295802"/>
    <m/>
    <m/>
    <n v="2"/>
    <n v="6"/>
    <m/>
    <m/>
    <x v="7"/>
  </r>
  <r>
    <n v="307189"/>
    <m/>
    <m/>
    <m/>
    <n v="1"/>
    <n v="3"/>
    <n v="4"/>
    <x v="7"/>
  </r>
  <r>
    <n v="344802"/>
    <m/>
    <m/>
    <m/>
    <m/>
    <n v="1"/>
    <n v="7"/>
    <x v="7"/>
  </r>
  <r>
    <n v="311344"/>
    <m/>
    <m/>
    <n v="2"/>
    <n v="2"/>
    <n v="3"/>
    <n v="1"/>
    <x v="7"/>
  </r>
  <r>
    <n v="345025"/>
    <m/>
    <m/>
    <m/>
    <n v="1"/>
    <n v="3"/>
    <n v="4"/>
    <x v="7"/>
  </r>
  <r>
    <n v="313851"/>
    <m/>
    <m/>
    <m/>
    <n v="1"/>
    <n v="4"/>
    <n v="3"/>
    <x v="7"/>
  </r>
  <r>
    <n v="276125"/>
    <m/>
    <m/>
    <m/>
    <n v="5"/>
    <n v="3"/>
    <m/>
    <x v="7"/>
  </r>
  <r>
    <n v="318532"/>
    <m/>
    <m/>
    <m/>
    <n v="2"/>
    <n v="4"/>
    <n v="2"/>
    <x v="7"/>
  </r>
  <r>
    <n v="345891"/>
    <m/>
    <m/>
    <m/>
    <n v="2"/>
    <n v="6"/>
    <m/>
    <x v="7"/>
  </r>
  <r>
    <n v="298015"/>
    <m/>
    <m/>
    <m/>
    <m/>
    <n v="1"/>
    <n v="7"/>
    <x v="7"/>
  </r>
  <r>
    <n v="276234"/>
    <m/>
    <m/>
    <m/>
    <m/>
    <n v="4"/>
    <n v="4"/>
    <x v="7"/>
  </r>
  <r>
    <n v="304346"/>
    <m/>
    <m/>
    <m/>
    <n v="2"/>
    <n v="3"/>
    <n v="3"/>
    <x v="7"/>
  </r>
  <r>
    <n v="296259"/>
    <m/>
    <m/>
    <n v="3"/>
    <n v="5"/>
    <m/>
    <m/>
    <x v="7"/>
  </r>
  <r>
    <n v="310148"/>
    <m/>
    <n v="5"/>
    <n v="3"/>
    <m/>
    <m/>
    <m/>
    <x v="7"/>
  </r>
  <r>
    <n v="268124"/>
    <m/>
    <n v="2"/>
    <n v="5"/>
    <n v="1"/>
    <m/>
    <m/>
    <x v="7"/>
  </r>
  <r>
    <n v="316255"/>
    <m/>
    <m/>
    <m/>
    <n v="6"/>
    <n v="2"/>
    <m/>
    <x v="7"/>
  </r>
  <r>
    <n v="348121"/>
    <m/>
    <m/>
    <n v="2"/>
    <n v="6"/>
    <m/>
    <m/>
    <x v="7"/>
  </r>
  <r>
    <n v="300762"/>
    <m/>
    <m/>
    <n v="2"/>
    <n v="3"/>
    <n v="2"/>
    <n v="1"/>
    <x v="7"/>
  </r>
  <r>
    <n v="348259"/>
    <m/>
    <n v="1"/>
    <n v="7"/>
    <m/>
    <m/>
    <m/>
    <x v="7"/>
  </r>
  <r>
    <n v="312132"/>
    <m/>
    <m/>
    <m/>
    <n v="1"/>
    <n v="5"/>
    <n v="2"/>
    <x v="7"/>
  </r>
  <r>
    <n v="348437"/>
    <m/>
    <m/>
    <m/>
    <n v="1"/>
    <n v="3"/>
    <n v="4"/>
    <x v="7"/>
  </r>
  <r>
    <n v="269764"/>
    <m/>
    <m/>
    <m/>
    <m/>
    <n v="4"/>
    <n v="4"/>
    <x v="7"/>
  </r>
  <r>
    <n v="276633"/>
    <m/>
    <n v="2"/>
    <n v="4"/>
    <n v="2"/>
    <m/>
    <m/>
    <x v="7"/>
  </r>
  <r>
    <n v="319763"/>
    <m/>
    <m/>
    <m/>
    <n v="2"/>
    <n v="3"/>
    <n v="3"/>
    <x v="7"/>
  </r>
  <r>
    <n v="348655"/>
    <m/>
    <n v="1"/>
    <n v="6"/>
    <n v="1"/>
    <m/>
    <m/>
    <x v="7"/>
  </r>
  <r>
    <n v="73907"/>
    <m/>
    <m/>
    <m/>
    <n v="1"/>
    <n v="7"/>
    <n v="1"/>
    <x v="8"/>
  </r>
  <r>
    <n v="66071"/>
    <m/>
    <m/>
    <m/>
    <n v="1"/>
    <n v="2"/>
    <n v="6"/>
    <x v="8"/>
  </r>
  <r>
    <n v="87193"/>
    <m/>
    <m/>
    <n v="1"/>
    <n v="3"/>
    <n v="5"/>
    <m/>
    <x v="8"/>
  </r>
  <r>
    <n v="66120"/>
    <m/>
    <n v="2"/>
    <n v="6"/>
    <n v="1"/>
    <m/>
    <m/>
    <x v="8"/>
  </r>
  <r>
    <n v="60420"/>
    <m/>
    <m/>
    <m/>
    <m/>
    <n v="4"/>
    <n v="5"/>
    <x v="8"/>
  </r>
  <r>
    <n v="9408"/>
    <m/>
    <m/>
    <m/>
    <n v="1"/>
    <n v="5"/>
    <n v="3"/>
    <x v="8"/>
  </r>
  <r>
    <n v="34372"/>
    <m/>
    <m/>
    <m/>
    <m/>
    <n v="9"/>
    <m/>
    <x v="8"/>
  </r>
  <r>
    <n v="46768"/>
    <m/>
    <m/>
    <n v="2"/>
    <n v="3"/>
    <n v="2"/>
    <n v="2"/>
    <x v="8"/>
  </r>
  <r>
    <n v="48881"/>
    <m/>
    <m/>
    <n v="1"/>
    <n v="4"/>
    <n v="2"/>
    <n v="2"/>
    <x v="8"/>
  </r>
  <r>
    <n v="7012"/>
    <m/>
    <m/>
    <n v="1"/>
    <n v="5"/>
    <n v="3"/>
    <m/>
    <x v="8"/>
  </r>
  <r>
    <n v="43062"/>
    <m/>
    <m/>
    <m/>
    <n v="1"/>
    <n v="3"/>
    <n v="5"/>
    <x v="8"/>
  </r>
  <r>
    <n v="13161"/>
    <m/>
    <n v="1"/>
    <n v="5"/>
    <n v="3"/>
    <m/>
    <m/>
    <x v="8"/>
  </r>
  <r>
    <n v="34396"/>
    <m/>
    <m/>
    <m/>
    <n v="4"/>
    <n v="4"/>
    <n v="1"/>
    <x v="8"/>
  </r>
  <r>
    <n v="54469"/>
    <m/>
    <m/>
    <m/>
    <n v="1"/>
    <n v="6"/>
    <n v="2"/>
    <x v="8"/>
  </r>
  <r>
    <n v="8196"/>
    <m/>
    <m/>
    <n v="2"/>
    <n v="7"/>
    <m/>
    <m/>
    <x v="8"/>
  </r>
  <r>
    <n v="54631"/>
    <m/>
    <m/>
    <n v="6"/>
    <n v="3"/>
    <m/>
    <m/>
    <x v="8"/>
  </r>
  <r>
    <n v="63663"/>
    <m/>
    <m/>
    <n v="1"/>
    <n v="3"/>
    <n v="2"/>
    <n v="3"/>
    <x v="8"/>
  </r>
  <r>
    <n v="54775"/>
    <m/>
    <m/>
    <m/>
    <n v="4"/>
    <n v="2"/>
    <n v="3"/>
    <x v="8"/>
  </r>
  <r>
    <n v="63823"/>
    <m/>
    <m/>
    <m/>
    <n v="2"/>
    <n v="4"/>
    <n v="3"/>
    <x v="8"/>
  </r>
  <r>
    <n v="24125"/>
    <m/>
    <n v="1"/>
    <n v="6"/>
    <n v="2"/>
    <m/>
    <m/>
    <x v="8"/>
  </r>
  <r>
    <n v="34789"/>
    <m/>
    <m/>
    <m/>
    <n v="1"/>
    <n v="8"/>
    <m/>
    <x v="8"/>
  </r>
  <r>
    <n v="38830"/>
    <m/>
    <m/>
    <n v="1"/>
    <n v="2"/>
    <n v="2"/>
    <n v="4"/>
    <x v="8"/>
  </r>
  <r>
    <n v="4685"/>
    <m/>
    <m/>
    <m/>
    <n v="1"/>
    <n v="1"/>
    <n v="7"/>
    <x v="8"/>
  </r>
  <r>
    <n v="79224"/>
    <m/>
    <m/>
    <m/>
    <m/>
    <n v="6"/>
    <n v="3"/>
    <x v="8"/>
  </r>
  <r>
    <n v="32372"/>
    <m/>
    <m/>
    <n v="2"/>
    <n v="7"/>
    <m/>
    <m/>
    <x v="8"/>
  </r>
  <r>
    <n v="13193"/>
    <m/>
    <m/>
    <m/>
    <n v="1"/>
    <n v="2"/>
    <n v="6"/>
    <x v="8"/>
  </r>
  <r>
    <n v="71992"/>
    <m/>
    <m/>
    <m/>
    <n v="3"/>
    <n v="5"/>
    <n v="1"/>
    <x v="8"/>
  </r>
  <r>
    <n v="11104"/>
    <m/>
    <m/>
    <m/>
    <m/>
    <n v="4"/>
    <n v="5"/>
    <x v="8"/>
  </r>
  <r>
    <n v="31504"/>
    <m/>
    <m/>
    <m/>
    <n v="5"/>
    <n v="3"/>
    <n v="1"/>
    <x v="8"/>
  </r>
  <r>
    <n v="79486"/>
    <m/>
    <m/>
    <m/>
    <n v="1"/>
    <n v="5"/>
    <n v="3"/>
    <x v="8"/>
  </r>
  <r>
    <n v="35191"/>
    <m/>
    <m/>
    <m/>
    <n v="1"/>
    <n v="6"/>
    <n v="2"/>
    <x v="8"/>
  </r>
  <r>
    <n v="28518"/>
    <m/>
    <m/>
    <m/>
    <m/>
    <n v="2"/>
    <n v="7"/>
    <x v="8"/>
  </r>
  <r>
    <n v="72786"/>
    <m/>
    <m/>
    <m/>
    <n v="1"/>
    <n v="3"/>
    <n v="5"/>
    <x v="8"/>
  </r>
  <r>
    <n v="39133"/>
    <m/>
    <m/>
    <m/>
    <n v="2"/>
    <n v="7"/>
    <m/>
    <x v="8"/>
  </r>
  <r>
    <n v="72819"/>
    <m/>
    <n v="3"/>
    <n v="4"/>
    <n v="2"/>
    <m/>
    <m/>
    <x v="8"/>
  </r>
  <r>
    <n v="19550"/>
    <m/>
    <m/>
    <n v="2"/>
    <n v="7"/>
    <m/>
    <m/>
    <x v="8"/>
  </r>
  <r>
    <n v="32464"/>
    <m/>
    <m/>
    <m/>
    <m/>
    <n v="6"/>
    <n v="3"/>
    <x v="8"/>
  </r>
  <r>
    <n v="16318"/>
    <m/>
    <n v="2"/>
    <n v="5"/>
    <n v="2"/>
    <m/>
    <m/>
    <x v="8"/>
  </r>
  <r>
    <n v="60683"/>
    <m/>
    <n v="1"/>
    <n v="7"/>
    <n v="1"/>
    <m/>
    <m/>
    <x v="8"/>
  </r>
  <r>
    <n v="17739"/>
    <m/>
    <m/>
    <m/>
    <n v="2"/>
    <n v="2"/>
    <n v="5"/>
    <x v="8"/>
  </r>
  <r>
    <n v="50976"/>
    <m/>
    <m/>
    <m/>
    <m/>
    <n v="5"/>
    <n v="4"/>
    <x v="8"/>
  </r>
  <r>
    <n v="79983"/>
    <m/>
    <m/>
    <m/>
    <n v="2"/>
    <n v="5"/>
    <n v="2"/>
    <x v="8"/>
  </r>
  <r>
    <n v="73232"/>
    <m/>
    <n v="2"/>
    <n v="1"/>
    <n v="2"/>
    <n v="4"/>
    <m/>
    <x v="8"/>
  </r>
  <r>
    <n v="66595"/>
    <m/>
    <m/>
    <m/>
    <n v="3"/>
    <n v="2"/>
    <n v="4"/>
    <x v="8"/>
  </r>
  <r>
    <n v="64562"/>
    <m/>
    <m/>
    <m/>
    <n v="1"/>
    <n v="5"/>
    <n v="3"/>
    <x v="8"/>
  </r>
  <r>
    <n v="46914"/>
    <m/>
    <m/>
    <n v="1"/>
    <n v="8"/>
    <m/>
    <m/>
    <x v="8"/>
  </r>
  <r>
    <n v="51309"/>
    <m/>
    <m/>
    <m/>
    <n v="1"/>
    <n v="4"/>
    <n v="4"/>
    <x v="8"/>
  </r>
  <r>
    <n v="33282"/>
    <m/>
    <m/>
    <m/>
    <n v="1"/>
    <n v="5"/>
    <n v="3"/>
    <x v="8"/>
  </r>
  <r>
    <n v="6131"/>
    <m/>
    <m/>
    <m/>
    <m/>
    <n v="6"/>
    <n v="3"/>
    <x v="8"/>
  </r>
  <r>
    <n v="80166"/>
    <m/>
    <m/>
    <m/>
    <n v="2"/>
    <n v="2"/>
    <n v="5"/>
    <x v="8"/>
  </r>
  <r>
    <n v="60004"/>
    <m/>
    <m/>
    <m/>
    <n v="4"/>
    <n v="5"/>
    <m/>
    <x v="8"/>
  </r>
  <r>
    <n v="25336"/>
    <m/>
    <m/>
    <m/>
    <n v="1"/>
    <n v="4"/>
    <n v="4"/>
    <x v="8"/>
  </r>
  <r>
    <n v="74374"/>
    <m/>
    <n v="1"/>
    <n v="5"/>
    <n v="3"/>
    <m/>
    <m/>
    <x v="8"/>
  </r>
  <r>
    <n v="55778"/>
    <m/>
    <m/>
    <m/>
    <m/>
    <n v="6"/>
    <n v="3"/>
    <x v="8"/>
  </r>
  <r>
    <n v="64877"/>
    <m/>
    <m/>
    <m/>
    <n v="2"/>
    <n v="5"/>
    <n v="2"/>
    <x v="8"/>
  </r>
  <r>
    <n v="66767"/>
    <m/>
    <n v="1"/>
    <n v="5"/>
    <n v="3"/>
    <m/>
    <m/>
    <x v="8"/>
  </r>
  <r>
    <n v="36132"/>
    <m/>
    <m/>
    <m/>
    <m/>
    <n v="2"/>
    <n v="7"/>
    <x v="8"/>
  </r>
  <r>
    <n v="80465"/>
    <m/>
    <m/>
    <m/>
    <n v="1"/>
    <n v="8"/>
    <m/>
    <x v="8"/>
  </r>
  <r>
    <n v="60019"/>
    <m/>
    <m/>
    <n v="1"/>
    <n v="5"/>
    <n v="3"/>
    <m/>
    <x v="8"/>
  </r>
  <r>
    <n v="59656"/>
    <m/>
    <m/>
    <m/>
    <n v="1"/>
    <n v="3"/>
    <n v="5"/>
    <x v="8"/>
  </r>
  <r>
    <n v="65089"/>
    <m/>
    <m/>
    <m/>
    <m/>
    <n v="2"/>
    <n v="7"/>
    <x v="8"/>
  </r>
  <r>
    <n v="55983"/>
    <m/>
    <n v="2"/>
    <n v="7"/>
    <m/>
    <m/>
    <m/>
    <x v="8"/>
  </r>
  <r>
    <n v="23982"/>
    <m/>
    <m/>
    <m/>
    <n v="1"/>
    <n v="4"/>
    <n v="4"/>
    <x v="8"/>
  </r>
  <r>
    <n v="55989"/>
    <m/>
    <m/>
    <m/>
    <n v="2"/>
    <n v="2"/>
    <n v="5"/>
    <x v="8"/>
  </r>
  <r>
    <n v="11862"/>
    <m/>
    <m/>
    <n v="5"/>
    <n v="4"/>
    <m/>
    <m/>
    <x v="8"/>
  </r>
  <r>
    <n v="81079"/>
    <m/>
    <m/>
    <m/>
    <m/>
    <n v="3"/>
    <n v="6"/>
    <x v="8"/>
  </r>
  <r>
    <n v="52601"/>
    <m/>
    <n v="3"/>
    <n v="2"/>
    <n v="4"/>
    <m/>
    <m/>
    <x v="8"/>
  </r>
  <r>
    <n v="1536"/>
    <m/>
    <n v="3"/>
    <n v="6"/>
    <m/>
    <m/>
    <m/>
    <x v="8"/>
  </r>
  <r>
    <n v="43624"/>
    <m/>
    <m/>
    <m/>
    <n v="1"/>
    <n v="2"/>
    <n v="6"/>
    <x v="8"/>
  </r>
  <r>
    <n v="56101"/>
    <m/>
    <n v="1"/>
    <n v="2"/>
    <n v="6"/>
    <m/>
    <m/>
    <x v="8"/>
  </r>
  <r>
    <n v="43642"/>
    <m/>
    <m/>
    <n v="3"/>
    <n v="2"/>
    <n v="2"/>
    <n v="2"/>
    <x v="8"/>
  </r>
  <r>
    <n v="298"/>
    <m/>
    <m/>
    <m/>
    <m/>
    <n v="4"/>
    <n v="5"/>
    <x v="8"/>
  </r>
  <r>
    <n v="27781"/>
    <m/>
    <n v="2"/>
    <n v="2"/>
    <n v="2"/>
    <n v="3"/>
    <m/>
    <x v="8"/>
  </r>
  <r>
    <n v="56253"/>
    <m/>
    <m/>
    <m/>
    <m/>
    <n v="2"/>
    <n v="7"/>
    <x v="8"/>
  </r>
  <r>
    <n v="62309"/>
    <m/>
    <m/>
    <m/>
    <n v="3"/>
    <n v="1"/>
    <n v="5"/>
    <x v="8"/>
  </r>
  <r>
    <n v="28978"/>
    <m/>
    <m/>
    <n v="2"/>
    <n v="3"/>
    <n v="4"/>
    <m/>
    <x v="8"/>
  </r>
  <r>
    <n v="37152"/>
    <m/>
    <m/>
    <n v="1"/>
    <n v="4"/>
    <n v="4"/>
    <m/>
    <x v="8"/>
  </r>
  <r>
    <n v="4530"/>
    <m/>
    <m/>
    <m/>
    <n v="1"/>
    <n v="2"/>
    <n v="6"/>
    <x v="8"/>
  </r>
  <r>
    <n v="76426"/>
    <m/>
    <n v="4"/>
    <n v="5"/>
    <m/>
    <m/>
    <m/>
    <x v="8"/>
  </r>
  <r>
    <n v="39748"/>
    <m/>
    <m/>
    <m/>
    <m/>
    <n v="6"/>
    <n v="3"/>
    <x v="8"/>
  </r>
  <r>
    <n v="37385"/>
    <m/>
    <m/>
    <m/>
    <m/>
    <n v="5"/>
    <n v="4"/>
    <x v="8"/>
  </r>
  <r>
    <n v="25419"/>
    <m/>
    <n v="3"/>
    <n v="6"/>
    <m/>
    <m/>
    <m/>
    <x v="8"/>
  </r>
  <r>
    <n v="76613"/>
    <m/>
    <m/>
    <m/>
    <n v="1"/>
    <n v="4"/>
    <n v="4"/>
    <x v="8"/>
  </r>
  <r>
    <n v="44062"/>
    <m/>
    <m/>
    <m/>
    <n v="1"/>
    <n v="6"/>
    <n v="2"/>
    <x v="8"/>
  </r>
  <r>
    <n v="76908"/>
    <m/>
    <m/>
    <n v="2"/>
    <n v="3"/>
    <n v="4"/>
    <m/>
    <x v="8"/>
  </r>
  <r>
    <n v="47560"/>
    <m/>
    <m/>
    <m/>
    <m/>
    <n v="4"/>
    <n v="5"/>
    <x v="8"/>
  </r>
  <r>
    <n v="53551"/>
    <m/>
    <m/>
    <m/>
    <m/>
    <n v="2"/>
    <n v="7"/>
    <x v="8"/>
  </r>
  <r>
    <n v="18053"/>
    <m/>
    <m/>
    <m/>
    <n v="2"/>
    <n v="4"/>
    <n v="3"/>
    <x v="8"/>
  </r>
  <r>
    <n v="77103"/>
    <m/>
    <m/>
    <m/>
    <n v="2"/>
    <n v="7"/>
    <m/>
    <x v="8"/>
  </r>
  <r>
    <n v="81968"/>
    <m/>
    <n v="5"/>
    <n v="4"/>
    <m/>
    <m/>
    <m/>
    <x v="8"/>
  </r>
  <r>
    <n v="53668"/>
    <m/>
    <m/>
    <m/>
    <m/>
    <n v="3"/>
    <n v="6"/>
    <x v="8"/>
  </r>
  <r>
    <n v="29630"/>
    <m/>
    <m/>
    <m/>
    <n v="2"/>
    <n v="4"/>
    <n v="3"/>
    <x v="8"/>
  </r>
  <r>
    <n v="13997"/>
    <m/>
    <m/>
    <m/>
    <n v="2"/>
    <n v="5"/>
    <n v="2"/>
    <x v="8"/>
  </r>
  <r>
    <n v="56672"/>
    <m/>
    <m/>
    <m/>
    <n v="1"/>
    <n v="1"/>
    <n v="7"/>
    <x v="8"/>
  </r>
  <r>
    <n v="77510"/>
    <m/>
    <n v="1"/>
    <n v="6"/>
    <n v="2"/>
    <m/>
    <m/>
    <x v="8"/>
  </r>
  <r>
    <n v="62832"/>
    <m/>
    <m/>
    <m/>
    <n v="1"/>
    <n v="4"/>
    <n v="4"/>
    <x v="8"/>
  </r>
  <r>
    <n v="9223"/>
    <m/>
    <m/>
    <m/>
    <m/>
    <n v="4"/>
    <n v="5"/>
    <x v="8"/>
  </r>
  <r>
    <n v="47651"/>
    <m/>
    <m/>
    <m/>
    <n v="2"/>
    <n v="3"/>
    <n v="4"/>
    <x v="8"/>
  </r>
  <r>
    <n v="53775"/>
    <m/>
    <m/>
    <m/>
    <n v="2"/>
    <n v="4"/>
    <n v="3"/>
    <x v="8"/>
  </r>
  <r>
    <n v="29685"/>
    <m/>
    <m/>
    <m/>
    <n v="1"/>
    <n v="3"/>
    <n v="5"/>
    <x v="8"/>
  </r>
  <r>
    <n v="77986"/>
    <m/>
    <n v="4"/>
    <n v="5"/>
    <m/>
    <m/>
    <m/>
    <x v="8"/>
  </r>
  <r>
    <n v="82272"/>
    <m/>
    <m/>
    <m/>
    <n v="1"/>
    <n v="5"/>
    <n v="3"/>
    <x v="8"/>
  </r>
  <r>
    <n v="1011"/>
    <m/>
    <m/>
    <m/>
    <m/>
    <n v="3"/>
    <n v="6"/>
    <x v="8"/>
  </r>
  <r>
    <n v="56863"/>
    <m/>
    <m/>
    <n v="4"/>
    <n v="5"/>
    <m/>
    <m/>
    <x v="8"/>
  </r>
  <r>
    <n v="46715"/>
    <m/>
    <n v="1"/>
    <n v="8"/>
    <m/>
    <m/>
    <m/>
    <x v="8"/>
  </r>
  <r>
    <n v="67898"/>
    <m/>
    <n v="1"/>
    <n v="2"/>
    <n v="1"/>
    <n v="3"/>
    <n v="2"/>
    <x v="8"/>
  </r>
  <r>
    <n v="15650"/>
    <m/>
    <n v="1"/>
    <n v="6"/>
    <n v="2"/>
    <m/>
    <m/>
    <x v="8"/>
  </r>
  <r>
    <n v="12020"/>
    <m/>
    <m/>
    <m/>
    <n v="2"/>
    <n v="4"/>
    <n v="3"/>
    <x v="8"/>
  </r>
  <r>
    <n v="54360"/>
    <m/>
    <m/>
    <m/>
    <n v="1"/>
    <n v="2"/>
    <n v="6"/>
    <x v="8"/>
  </r>
  <r>
    <n v="56890"/>
    <m/>
    <m/>
    <m/>
    <n v="1"/>
    <n v="5"/>
    <n v="3"/>
    <x v="8"/>
  </r>
  <r>
    <n v="168"/>
    <m/>
    <m/>
    <n v="1"/>
    <n v="2"/>
    <n v="1"/>
    <n v="5"/>
    <x v="8"/>
  </r>
  <r>
    <n v="56898"/>
    <m/>
    <m/>
    <n v="2"/>
    <n v="3"/>
    <n v="2"/>
    <n v="2"/>
    <x v="8"/>
  </r>
  <r>
    <n v="44642"/>
    <m/>
    <m/>
    <m/>
    <n v="1"/>
    <n v="5"/>
    <n v="3"/>
    <x v="8"/>
  </r>
  <r>
    <n v="24272"/>
    <m/>
    <n v="1"/>
    <n v="8"/>
    <m/>
    <m/>
    <m/>
    <x v="8"/>
  </r>
  <r>
    <n v="34576"/>
    <m/>
    <m/>
    <m/>
    <n v="1"/>
    <n v="8"/>
    <m/>
    <x v="8"/>
  </r>
  <r>
    <n v="7271"/>
    <m/>
    <m/>
    <n v="4"/>
    <n v="5"/>
    <m/>
    <m/>
    <x v="8"/>
  </r>
  <r>
    <n v="4834"/>
    <m/>
    <m/>
    <m/>
    <n v="1"/>
    <n v="4"/>
    <n v="4"/>
    <x v="8"/>
  </r>
  <r>
    <n v="82662"/>
    <m/>
    <m/>
    <m/>
    <m/>
    <n v="3"/>
    <n v="6"/>
    <x v="8"/>
  </r>
  <r>
    <n v="6020"/>
    <m/>
    <m/>
    <m/>
    <n v="1"/>
    <n v="4"/>
    <n v="4"/>
    <x v="8"/>
  </r>
  <r>
    <n v="82766"/>
    <m/>
    <m/>
    <n v="1"/>
    <n v="3"/>
    <n v="3"/>
    <n v="2"/>
    <x v="8"/>
  </r>
  <r>
    <n v="13934"/>
    <m/>
    <m/>
    <m/>
    <m/>
    <n v="4"/>
    <n v="5"/>
    <x v="8"/>
  </r>
  <r>
    <n v="24291"/>
    <m/>
    <m/>
    <m/>
    <m/>
    <n v="4"/>
    <n v="5"/>
    <x v="8"/>
  </r>
  <r>
    <n v="61579"/>
    <m/>
    <m/>
    <m/>
    <n v="1"/>
    <n v="2"/>
    <n v="6"/>
    <x v="8"/>
  </r>
  <r>
    <n v="40533"/>
    <m/>
    <n v="3"/>
    <n v="6"/>
    <m/>
    <m/>
    <m/>
    <x v="8"/>
  </r>
  <r>
    <n v="72793"/>
    <m/>
    <m/>
    <m/>
    <n v="2"/>
    <n v="5"/>
    <n v="2"/>
    <x v="8"/>
  </r>
  <r>
    <n v="83071"/>
    <m/>
    <n v="1"/>
    <n v="1"/>
    <n v="7"/>
    <m/>
    <m/>
    <x v="8"/>
  </r>
  <r>
    <n v="32529"/>
    <m/>
    <m/>
    <n v="1"/>
    <n v="6"/>
    <m/>
    <n v="2"/>
    <x v="8"/>
  </r>
  <r>
    <n v="7311"/>
    <m/>
    <m/>
    <m/>
    <n v="1"/>
    <n v="4"/>
    <n v="4"/>
    <x v="8"/>
  </r>
  <r>
    <n v="73223"/>
    <m/>
    <m/>
    <n v="2"/>
    <n v="1"/>
    <n v="6"/>
    <m/>
    <x v="8"/>
  </r>
  <r>
    <n v="83257"/>
    <m/>
    <m/>
    <m/>
    <n v="1"/>
    <n v="4"/>
    <n v="4"/>
    <x v="8"/>
  </r>
  <r>
    <n v="5341"/>
    <m/>
    <m/>
    <m/>
    <n v="1"/>
    <n v="4"/>
    <n v="4"/>
    <x v="8"/>
  </r>
  <r>
    <n v="22517"/>
    <m/>
    <m/>
    <m/>
    <n v="1"/>
    <n v="5"/>
    <n v="3"/>
    <x v="8"/>
  </r>
  <r>
    <n v="74264"/>
    <m/>
    <m/>
    <m/>
    <n v="2"/>
    <n v="4"/>
    <n v="3"/>
    <x v="8"/>
  </r>
  <r>
    <n v="22549"/>
    <m/>
    <m/>
    <n v="1"/>
    <n v="1"/>
    <n v="6"/>
    <n v="1"/>
    <x v="8"/>
  </r>
  <r>
    <n v="27402"/>
    <m/>
    <n v="3"/>
    <n v="3"/>
    <n v="3"/>
    <m/>
    <m/>
    <x v="8"/>
  </r>
  <r>
    <n v="83347"/>
    <m/>
    <n v="2"/>
    <n v="5"/>
    <n v="2"/>
    <m/>
    <m/>
    <x v="8"/>
  </r>
  <r>
    <n v="1947"/>
    <m/>
    <n v="5"/>
    <n v="4"/>
    <m/>
    <m/>
    <m/>
    <x v="8"/>
  </r>
  <r>
    <n v="83410"/>
    <m/>
    <m/>
    <m/>
    <n v="1"/>
    <n v="4"/>
    <n v="4"/>
    <x v="8"/>
  </r>
  <r>
    <n v="21025"/>
    <m/>
    <n v="3"/>
    <n v="4"/>
    <n v="2"/>
    <m/>
    <m/>
    <x v="8"/>
  </r>
  <r>
    <n v="83545"/>
    <m/>
    <m/>
    <n v="3"/>
    <n v="3"/>
    <n v="3"/>
    <m/>
    <x v="8"/>
  </r>
  <r>
    <n v="7564"/>
    <m/>
    <m/>
    <m/>
    <n v="1"/>
    <n v="7"/>
    <n v="1"/>
    <x v="8"/>
  </r>
  <r>
    <n v="68428"/>
    <m/>
    <n v="7"/>
    <n v="2"/>
    <m/>
    <m/>
    <m/>
    <x v="8"/>
  </r>
  <r>
    <n v="9010"/>
    <m/>
    <m/>
    <n v="9"/>
    <m/>
    <m/>
    <m/>
    <x v="8"/>
  </r>
  <r>
    <n v="83826"/>
    <m/>
    <m/>
    <m/>
    <n v="2"/>
    <n v="4"/>
    <n v="3"/>
    <x v="8"/>
  </r>
  <r>
    <n v="17340"/>
    <m/>
    <m/>
    <m/>
    <n v="1"/>
    <n v="4"/>
    <n v="4"/>
    <x v="8"/>
  </r>
  <r>
    <n v="2749"/>
    <m/>
    <n v="5"/>
    <n v="4"/>
    <m/>
    <m/>
    <m/>
    <x v="8"/>
  </r>
  <r>
    <n v="14906"/>
    <m/>
    <m/>
    <m/>
    <m/>
    <n v="6"/>
    <n v="3"/>
    <x v="8"/>
  </r>
  <r>
    <n v="25813"/>
    <m/>
    <n v="1"/>
    <n v="8"/>
    <m/>
    <m/>
    <m/>
    <x v="8"/>
  </r>
  <r>
    <n v="53396"/>
    <m/>
    <m/>
    <n v="6"/>
    <n v="3"/>
    <m/>
    <m/>
    <x v="8"/>
  </r>
  <r>
    <n v="40988"/>
    <m/>
    <m/>
    <m/>
    <m/>
    <n v="3"/>
    <n v="6"/>
    <x v="8"/>
  </r>
  <r>
    <n v="62351"/>
    <m/>
    <n v="1"/>
    <n v="4"/>
    <n v="3"/>
    <n v="1"/>
    <m/>
    <x v="8"/>
  </r>
  <r>
    <n v="84280"/>
    <m/>
    <n v="7"/>
    <n v="2"/>
    <m/>
    <m/>
    <m/>
    <x v="8"/>
  </r>
  <r>
    <n v="77251"/>
    <m/>
    <m/>
    <m/>
    <n v="1"/>
    <n v="5"/>
    <n v="3"/>
    <x v="8"/>
  </r>
  <r>
    <n v="33805"/>
    <m/>
    <m/>
    <m/>
    <m/>
    <n v="3"/>
    <n v="6"/>
    <x v="8"/>
  </r>
  <r>
    <n v="77452"/>
    <m/>
    <m/>
    <m/>
    <n v="1"/>
    <n v="4"/>
    <n v="4"/>
    <x v="8"/>
  </r>
  <r>
    <n v="57853"/>
    <n v="1"/>
    <n v="8"/>
    <m/>
    <m/>
    <m/>
    <m/>
    <x v="8"/>
  </r>
  <r>
    <n v="77856"/>
    <m/>
    <m/>
    <m/>
    <n v="4"/>
    <n v="5"/>
    <m/>
    <x v="8"/>
  </r>
  <r>
    <n v="23233"/>
    <m/>
    <m/>
    <m/>
    <n v="1"/>
    <n v="7"/>
    <n v="1"/>
    <x v="8"/>
  </r>
  <r>
    <n v="78006"/>
    <m/>
    <m/>
    <n v="3"/>
    <n v="6"/>
    <m/>
    <m/>
    <x v="8"/>
  </r>
  <r>
    <n v="68676"/>
    <m/>
    <m/>
    <n v="2"/>
    <n v="7"/>
    <m/>
    <m/>
    <x v="8"/>
  </r>
  <r>
    <n v="78217"/>
    <m/>
    <m/>
    <m/>
    <n v="1"/>
    <n v="6"/>
    <n v="2"/>
    <x v="8"/>
  </r>
  <r>
    <n v="41082"/>
    <m/>
    <m/>
    <m/>
    <n v="1"/>
    <n v="4"/>
    <n v="4"/>
    <x v="8"/>
  </r>
  <r>
    <n v="2590"/>
    <m/>
    <n v="1"/>
    <n v="7"/>
    <n v="1"/>
    <m/>
    <m/>
    <x v="8"/>
  </r>
  <r>
    <n v="22882"/>
    <m/>
    <m/>
    <m/>
    <m/>
    <n v="5"/>
    <n v="4"/>
    <x v="8"/>
  </r>
  <r>
    <n v="23517"/>
    <m/>
    <m/>
    <m/>
    <n v="1"/>
    <n v="5"/>
    <n v="3"/>
    <x v="8"/>
  </r>
  <r>
    <n v="68693"/>
    <m/>
    <m/>
    <m/>
    <m/>
    <n v="4"/>
    <n v="5"/>
    <x v="8"/>
  </r>
  <r>
    <n v="1313"/>
    <m/>
    <n v="4"/>
    <n v="5"/>
    <m/>
    <m/>
    <m/>
    <x v="8"/>
  </r>
  <r>
    <n v="11073"/>
    <m/>
    <m/>
    <n v="2"/>
    <n v="3"/>
    <n v="3"/>
    <n v="1"/>
    <x v="8"/>
  </r>
  <r>
    <n v="72131"/>
    <m/>
    <n v="1"/>
    <n v="5"/>
    <n v="3"/>
    <m/>
    <m/>
    <x v="8"/>
  </r>
  <r>
    <n v="11973"/>
    <m/>
    <m/>
    <n v="2"/>
    <n v="1"/>
    <n v="6"/>
    <m/>
    <x v="8"/>
  </r>
  <r>
    <n v="72887"/>
    <m/>
    <m/>
    <m/>
    <m/>
    <n v="4"/>
    <n v="5"/>
    <x v="8"/>
  </r>
  <r>
    <n v="33899"/>
    <m/>
    <m/>
    <m/>
    <m/>
    <n v="4"/>
    <n v="5"/>
    <x v="8"/>
  </r>
  <r>
    <n v="45108"/>
    <m/>
    <m/>
    <m/>
    <m/>
    <n v="1"/>
    <n v="8"/>
    <x v="8"/>
  </r>
  <r>
    <n v="58166"/>
    <m/>
    <m/>
    <m/>
    <m/>
    <n v="3"/>
    <n v="6"/>
    <x v="8"/>
  </r>
  <r>
    <n v="36031"/>
    <m/>
    <m/>
    <m/>
    <m/>
    <n v="1"/>
    <n v="8"/>
    <x v="8"/>
  </r>
  <r>
    <n v="25851"/>
    <m/>
    <m/>
    <m/>
    <n v="1"/>
    <n v="5"/>
    <n v="3"/>
    <x v="8"/>
  </r>
  <r>
    <n v="230"/>
    <m/>
    <m/>
    <n v="1"/>
    <n v="2"/>
    <n v="1"/>
    <n v="5"/>
    <x v="8"/>
  </r>
  <r>
    <n v="15412"/>
    <m/>
    <m/>
    <m/>
    <n v="2"/>
    <n v="2"/>
    <n v="5"/>
    <x v="8"/>
  </r>
  <r>
    <n v="6721"/>
    <m/>
    <m/>
    <n v="4"/>
    <n v="4"/>
    <n v="1"/>
    <m/>
    <x v="8"/>
  </r>
  <r>
    <n v="41432"/>
    <m/>
    <m/>
    <m/>
    <n v="1"/>
    <n v="4"/>
    <n v="4"/>
    <x v="8"/>
  </r>
  <r>
    <n v="53223"/>
    <m/>
    <m/>
    <m/>
    <n v="2"/>
    <n v="7"/>
    <m/>
    <x v="8"/>
  </r>
  <r>
    <n v="58770"/>
    <m/>
    <m/>
    <n v="1"/>
    <n v="6"/>
    <n v="2"/>
    <m/>
    <x v="8"/>
  </r>
  <r>
    <n v="37430"/>
    <m/>
    <m/>
    <n v="1"/>
    <n v="3"/>
    <n v="5"/>
    <m/>
    <x v="8"/>
  </r>
  <r>
    <n v="41491"/>
    <m/>
    <m/>
    <m/>
    <n v="1"/>
    <n v="6"/>
    <n v="2"/>
    <x v="8"/>
  </r>
  <r>
    <n v="65767"/>
    <m/>
    <m/>
    <m/>
    <n v="4"/>
    <n v="3"/>
    <n v="2"/>
    <x v="8"/>
  </r>
  <r>
    <n v="68898"/>
    <m/>
    <m/>
    <m/>
    <n v="2"/>
    <n v="3"/>
    <n v="4"/>
    <x v="8"/>
  </r>
  <r>
    <n v="77900"/>
    <m/>
    <m/>
    <m/>
    <n v="1"/>
    <n v="3"/>
    <n v="5"/>
    <x v="8"/>
  </r>
  <r>
    <n v="58873"/>
    <m/>
    <m/>
    <m/>
    <m/>
    <n v="4"/>
    <n v="5"/>
    <x v="8"/>
  </r>
  <r>
    <n v="42307"/>
    <m/>
    <m/>
    <n v="1"/>
    <n v="3"/>
    <n v="5"/>
    <m/>
    <x v="8"/>
  </r>
  <r>
    <n v="85520"/>
    <m/>
    <n v="1"/>
    <n v="8"/>
    <m/>
    <m/>
    <m/>
    <x v="8"/>
  </r>
  <r>
    <n v="6496"/>
    <m/>
    <m/>
    <n v="2"/>
    <n v="3"/>
    <n v="2"/>
    <n v="2"/>
    <x v="8"/>
  </r>
  <r>
    <n v="58960"/>
    <m/>
    <m/>
    <m/>
    <m/>
    <n v="5"/>
    <n v="4"/>
    <x v="8"/>
  </r>
  <r>
    <n v="64045"/>
    <n v="1"/>
    <n v="5"/>
    <n v="3"/>
    <m/>
    <m/>
    <m/>
    <x v="8"/>
  </r>
  <r>
    <n v="11414"/>
    <m/>
    <m/>
    <m/>
    <m/>
    <n v="8"/>
    <n v="1"/>
    <x v="8"/>
  </r>
  <r>
    <n v="64795"/>
    <m/>
    <m/>
    <m/>
    <n v="1"/>
    <n v="2"/>
    <n v="6"/>
    <x v="8"/>
  </r>
  <r>
    <n v="85809"/>
    <m/>
    <n v="1"/>
    <n v="5"/>
    <n v="3"/>
    <m/>
    <m/>
    <x v="8"/>
  </r>
  <r>
    <n v="3586"/>
    <m/>
    <n v="1"/>
    <n v="5"/>
    <n v="3"/>
    <m/>
    <m/>
    <x v="8"/>
  </r>
  <r>
    <n v="85865"/>
    <m/>
    <n v="1"/>
    <n v="4"/>
    <n v="4"/>
    <m/>
    <m/>
    <x v="8"/>
  </r>
  <r>
    <n v="17485"/>
    <m/>
    <m/>
    <n v="4"/>
    <n v="3"/>
    <n v="2"/>
    <m/>
    <x v="8"/>
  </r>
  <r>
    <n v="69130"/>
    <m/>
    <m/>
    <m/>
    <m/>
    <n v="2"/>
    <n v="7"/>
    <x v="8"/>
  </r>
  <r>
    <n v="6344"/>
    <m/>
    <m/>
    <m/>
    <m/>
    <n v="2"/>
    <n v="7"/>
    <x v="8"/>
  </r>
  <r>
    <n v="41712"/>
    <m/>
    <m/>
    <n v="1"/>
    <n v="4"/>
    <n v="2"/>
    <n v="2"/>
    <x v="8"/>
  </r>
  <r>
    <n v="48863"/>
    <m/>
    <m/>
    <m/>
    <n v="2"/>
    <n v="3"/>
    <n v="4"/>
    <x v="8"/>
  </r>
  <r>
    <n v="85950"/>
    <m/>
    <m/>
    <m/>
    <m/>
    <n v="5"/>
    <n v="4"/>
    <x v="8"/>
  </r>
  <r>
    <n v="73091"/>
    <m/>
    <m/>
    <m/>
    <n v="1"/>
    <n v="6"/>
    <n v="2"/>
    <x v="8"/>
  </r>
  <r>
    <n v="23107"/>
    <m/>
    <m/>
    <n v="1"/>
    <n v="4"/>
    <n v="4"/>
    <m/>
    <x v="8"/>
  </r>
  <r>
    <n v="76056"/>
    <m/>
    <n v="2"/>
    <n v="4"/>
    <n v="3"/>
    <m/>
    <m/>
    <x v="8"/>
  </r>
  <r>
    <n v="32255"/>
    <m/>
    <m/>
    <m/>
    <n v="1"/>
    <n v="6"/>
    <n v="2"/>
    <x v="8"/>
  </r>
  <r>
    <n v="21446"/>
    <m/>
    <m/>
    <m/>
    <n v="2"/>
    <n v="3"/>
    <n v="4"/>
    <x v="8"/>
  </r>
  <r>
    <n v="13743"/>
    <m/>
    <m/>
    <m/>
    <n v="1"/>
    <n v="4"/>
    <n v="4"/>
    <x v="8"/>
  </r>
  <r>
    <n v="4114"/>
    <m/>
    <n v="3"/>
    <n v="2"/>
    <n v="4"/>
    <m/>
    <m/>
    <x v="8"/>
  </r>
  <r>
    <n v="41984"/>
    <m/>
    <m/>
    <m/>
    <n v="1"/>
    <n v="2"/>
    <n v="6"/>
    <x v="8"/>
  </r>
  <r>
    <n v="49894"/>
    <m/>
    <m/>
    <m/>
    <m/>
    <n v="3"/>
    <n v="6"/>
    <x v="8"/>
  </r>
  <r>
    <n v="69597"/>
    <m/>
    <m/>
    <n v="4"/>
    <n v="5"/>
    <m/>
    <m/>
    <x v="8"/>
  </r>
  <r>
    <n v="53569"/>
    <m/>
    <m/>
    <m/>
    <n v="5"/>
    <n v="4"/>
    <m/>
    <x v="8"/>
  </r>
  <r>
    <n v="44556"/>
    <m/>
    <m/>
    <m/>
    <m/>
    <m/>
    <n v="9"/>
    <x v="8"/>
  </r>
  <r>
    <n v="141858"/>
    <m/>
    <m/>
    <m/>
    <m/>
    <m/>
    <n v="9"/>
    <x v="8"/>
  </r>
  <r>
    <n v="111603"/>
    <m/>
    <n v="1"/>
    <n v="5"/>
    <n v="1"/>
    <m/>
    <n v="2"/>
    <x v="8"/>
  </r>
  <r>
    <n v="169676"/>
    <m/>
    <n v="5"/>
    <n v="4"/>
    <m/>
    <m/>
    <m/>
    <x v="8"/>
  </r>
  <r>
    <n v="114343"/>
    <m/>
    <m/>
    <n v="2"/>
    <n v="7"/>
    <m/>
    <m/>
    <x v="8"/>
  </r>
  <r>
    <n v="147481"/>
    <m/>
    <n v="1"/>
    <n v="4"/>
    <n v="4"/>
    <m/>
    <m/>
    <x v="8"/>
  </r>
  <r>
    <n v="163391"/>
    <m/>
    <m/>
    <m/>
    <n v="1"/>
    <n v="4"/>
    <n v="4"/>
    <x v="8"/>
  </r>
  <r>
    <n v="139253"/>
    <m/>
    <m/>
    <m/>
    <n v="3"/>
    <n v="6"/>
    <m/>
    <x v="8"/>
  </r>
  <r>
    <n v="109018"/>
    <m/>
    <m/>
    <m/>
    <n v="2"/>
    <n v="5"/>
    <n v="2"/>
    <x v="8"/>
  </r>
  <r>
    <n v="117333"/>
    <m/>
    <m/>
    <m/>
    <n v="1"/>
    <n v="8"/>
    <m/>
    <x v="8"/>
  </r>
  <r>
    <n v="101567"/>
    <m/>
    <m/>
    <m/>
    <n v="1"/>
    <n v="8"/>
    <m/>
    <x v="8"/>
  </r>
  <r>
    <n v="160092"/>
    <m/>
    <n v="1"/>
    <n v="7"/>
    <n v="1"/>
    <m/>
    <m/>
    <x v="8"/>
  </r>
  <r>
    <n v="143833"/>
    <m/>
    <m/>
    <m/>
    <m/>
    <n v="3"/>
    <n v="6"/>
    <x v="8"/>
  </r>
  <r>
    <n v="88809"/>
    <m/>
    <m/>
    <m/>
    <n v="2"/>
    <n v="2"/>
    <n v="5"/>
    <x v="8"/>
  </r>
  <r>
    <n v="163874"/>
    <m/>
    <n v="1"/>
    <n v="4"/>
    <n v="4"/>
    <m/>
    <m/>
    <x v="8"/>
  </r>
  <r>
    <n v="104297"/>
    <m/>
    <m/>
    <n v="3"/>
    <n v="1"/>
    <n v="3"/>
    <n v="2"/>
    <x v="8"/>
  </r>
  <r>
    <n v="164203"/>
    <m/>
    <m/>
    <m/>
    <n v="3"/>
    <n v="4"/>
    <n v="2"/>
    <x v="8"/>
  </r>
  <r>
    <n v="120831"/>
    <m/>
    <m/>
    <m/>
    <n v="1"/>
    <n v="5"/>
    <n v="3"/>
    <x v="8"/>
  </r>
  <r>
    <n v="91413"/>
    <m/>
    <m/>
    <m/>
    <n v="1"/>
    <n v="8"/>
    <m/>
    <x v="8"/>
  </r>
  <r>
    <n v="170000"/>
    <m/>
    <m/>
    <m/>
    <m/>
    <n v="1"/>
    <n v="8"/>
    <x v="8"/>
  </r>
  <r>
    <n v="150745"/>
    <m/>
    <m/>
    <n v="1"/>
    <n v="7"/>
    <n v="1"/>
    <m/>
    <x v="8"/>
  </r>
  <r>
    <n v="120856"/>
    <m/>
    <n v="1"/>
    <n v="4"/>
    <n v="4"/>
    <m/>
    <m/>
    <x v="8"/>
  </r>
  <r>
    <n v="123651"/>
    <m/>
    <m/>
    <m/>
    <n v="1"/>
    <n v="6"/>
    <n v="2"/>
    <x v="8"/>
  </r>
  <r>
    <n v="147576"/>
    <m/>
    <m/>
    <m/>
    <n v="3"/>
    <n v="6"/>
    <m/>
    <x v="8"/>
  </r>
  <r>
    <n v="123652"/>
    <m/>
    <m/>
    <n v="3"/>
    <n v="3"/>
    <n v="3"/>
    <m/>
    <x v="8"/>
  </r>
  <r>
    <n v="147621"/>
    <m/>
    <m/>
    <n v="1"/>
    <n v="8"/>
    <m/>
    <m/>
    <x v="8"/>
  </r>
  <r>
    <n v="145671"/>
    <m/>
    <m/>
    <m/>
    <n v="2"/>
    <n v="4"/>
    <n v="3"/>
    <x v="8"/>
  </r>
  <r>
    <n v="104777"/>
    <m/>
    <m/>
    <m/>
    <n v="1"/>
    <n v="7"/>
    <n v="1"/>
    <x v="8"/>
  </r>
  <r>
    <n v="137162"/>
    <m/>
    <n v="1"/>
    <n v="8"/>
    <m/>
    <m/>
    <m/>
    <x v="8"/>
  </r>
  <r>
    <n v="133687"/>
    <m/>
    <m/>
    <n v="1"/>
    <n v="2"/>
    <n v="3"/>
    <n v="3"/>
    <x v="8"/>
  </r>
  <r>
    <n v="88151"/>
    <m/>
    <m/>
    <m/>
    <m/>
    <n v="5"/>
    <n v="4"/>
    <x v="8"/>
  </r>
  <r>
    <n v="94408"/>
    <m/>
    <m/>
    <m/>
    <m/>
    <n v="5"/>
    <n v="4"/>
    <x v="8"/>
  </r>
  <r>
    <n v="145724"/>
    <m/>
    <m/>
    <n v="3"/>
    <n v="6"/>
    <m/>
    <m/>
    <x v="8"/>
  </r>
  <r>
    <n v="112724"/>
    <m/>
    <m/>
    <n v="1"/>
    <n v="5"/>
    <n v="3"/>
    <m/>
    <x v="8"/>
  </r>
  <r>
    <n v="111307"/>
    <m/>
    <m/>
    <m/>
    <n v="3"/>
    <n v="3"/>
    <n v="3"/>
    <x v="8"/>
  </r>
  <r>
    <n v="139308"/>
    <m/>
    <m/>
    <n v="1"/>
    <n v="2"/>
    <n v="1"/>
    <n v="5"/>
    <x v="8"/>
  </r>
  <r>
    <n v="145870"/>
    <m/>
    <m/>
    <m/>
    <n v="1"/>
    <n v="5"/>
    <n v="3"/>
    <x v="8"/>
  </r>
  <r>
    <n v="142373"/>
    <m/>
    <m/>
    <n v="2"/>
    <n v="7"/>
    <m/>
    <m/>
    <x v="8"/>
  </r>
  <r>
    <n v="116435"/>
    <m/>
    <m/>
    <m/>
    <m/>
    <n v="3"/>
    <n v="6"/>
    <x v="8"/>
  </r>
  <r>
    <n v="136685"/>
    <m/>
    <n v="5"/>
    <n v="4"/>
    <m/>
    <m/>
    <m/>
    <x v="8"/>
  </r>
  <r>
    <n v="165327"/>
    <m/>
    <m/>
    <n v="1"/>
    <n v="6"/>
    <n v="2"/>
    <m/>
    <x v="8"/>
  </r>
  <r>
    <n v="102318"/>
    <m/>
    <m/>
    <m/>
    <n v="1"/>
    <n v="4"/>
    <n v="4"/>
    <x v="8"/>
  </r>
  <r>
    <n v="100937"/>
    <m/>
    <m/>
    <n v="5"/>
    <n v="4"/>
    <m/>
    <m/>
    <x v="8"/>
  </r>
  <r>
    <n v="92939"/>
    <m/>
    <m/>
    <m/>
    <n v="2"/>
    <n v="2"/>
    <n v="5"/>
    <x v="8"/>
  </r>
  <r>
    <n v="119297"/>
    <m/>
    <m/>
    <n v="2"/>
    <n v="5"/>
    <n v="2"/>
    <m/>
    <x v="8"/>
  </r>
  <r>
    <n v="140736"/>
    <m/>
    <m/>
    <m/>
    <n v="1"/>
    <n v="4"/>
    <n v="4"/>
    <x v="8"/>
  </r>
  <r>
    <n v="142929"/>
    <m/>
    <m/>
    <m/>
    <n v="6"/>
    <n v="3"/>
    <m/>
    <x v="8"/>
  </r>
  <r>
    <n v="96281"/>
    <m/>
    <m/>
    <m/>
    <m/>
    <n v="5"/>
    <n v="4"/>
    <x v="8"/>
  </r>
  <r>
    <n v="115209"/>
    <m/>
    <m/>
    <m/>
    <n v="1"/>
    <n v="2"/>
    <n v="6"/>
    <x v="8"/>
  </r>
  <r>
    <n v="111764"/>
    <m/>
    <m/>
    <m/>
    <n v="1"/>
    <n v="3"/>
    <n v="5"/>
    <x v="8"/>
  </r>
  <r>
    <n v="146075"/>
    <m/>
    <m/>
    <n v="4"/>
    <n v="5"/>
    <m/>
    <m/>
    <x v="8"/>
  </r>
  <r>
    <n v="170740"/>
    <m/>
    <m/>
    <n v="9"/>
    <m/>
    <m/>
    <m/>
    <x v="8"/>
  </r>
  <r>
    <n v="126465"/>
    <m/>
    <n v="4"/>
    <n v="5"/>
    <m/>
    <m/>
    <m/>
    <x v="8"/>
  </r>
  <r>
    <n v="148101"/>
    <m/>
    <m/>
    <n v="2"/>
    <n v="2"/>
    <n v="2"/>
    <n v="3"/>
    <x v="8"/>
  </r>
  <r>
    <n v="154470"/>
    <m/>
    <m/>
    <n v="1"/>
    <n v="3"/>
    <n v="2"/>
    <n v="3"/>
    <x v="8"/>
  </r>
  <r>
    <n v="117599"/>
    <m/>
    <m/>
    <m/>
    <n v="1"/>
    <n v="3"/>
    <n v="5"/>
    <x v="8"/>
  </r>
  <r>
    <n v="146236"/>
    <m/>
    <n v="1"/>
    <n v="1"/>
    <n v="2"/>
    <n v="1"/>
    <n v="4"/>
    <x v="8"/>
  </r>
  <r>
    <n v="88847"/>
    <m/>
    <m/>
    <m/>
    <n v="1"/>
    <n v="4"/>
    <n v="4"/>
    <x v="8"/>
  </r>
  <r>
    <n v="166526"/>
    <m/>
    <m/>
    <n v="7"/>
    <n v="2"/>
    <m/>
    <m/>
    <x v="8"/>
  </r>
  <r>
    <n v="90991"/>
    <m/>
    <m/>
    <m/>
    <n v="3"/>
    <n v="4"/>
    <n v="2"/>
    <x v="8"/>
  </r>
  <r>
    <n v="166558"/>
    <m/>
    <m/>
    <m/>
    <n v="3"/>
    <n v="3"/>
    <n v="3"/>
    <x v="8"/>
  </r>
  <r>
    <n v="155221"/>
    <m/>
    <n v="1"/>
    <n v="5"/>
    <n v="3"/>
    <m/>
    <m/>
    <x v="8"/>
  </r>
  <r>
    <n v="94624"/>
    <m/>
    <m/>
    <n v="1"/>
    <n v="5"/>
    <n v="1"/>
    <n v="2"/>
    <x v="8"/>
  </r>
  <r>
    <n v="170975"/>
    <m/>
    <m/>
    <m/>
    <n v="3"/>
    <n v="2"/>
    <n v="4"/>
    <x v="8"/>
  </r>
  <r>
    <n v="166925"/>
    <m/>
    <m/>
    <m/>
    <n v="2"/>
    <n v="3"/>
    <n v="4"/>
    <x v="8"/>
  </r>
  <r>
    <n v="101284"/>
    <m/>
    <m/>
    <n v="1"/>
    <n v="6"/>
    <n v="2"/>
    <m/>
    <x v="8"/>
  </r>
  <r>
    <n v="103753"/>
    <m/>
    <m/>
    <n v="2"/>
    <n v="1"/>
    <n v="5"/>
    <n v="1"/>
    <x v="8"/>
  </r>
  <r>
    <n v="134254"/>
    <m/>
    <n v="1"/>
    <n v="6"/>
    <n v="2"/>
    <m/>
    <m/>
    <x v="8"/>
  </r>
  <r>
    <n v="167012"/>
    <m/>
    <n v="1"/>
    <n v="3"/>
    <n v="5"/>
    <m/>
    <m/>
    <x v="8"/>
  </r>
  <r>
    <n v="120965"/>
    <m/>
    <m/>
    <m/>
    <n v="3"/>
    <n v="4"/>
    <n v="2"/>
    <x v="8"/>
  </r>
  <r>
    <n v="124048"/>
    <m/>
    <m/>
    <m/>
    <m/>
    <n v="9"/>
    <m/>
    <x v="8"/>
  </r>
  <r>
    <n v="117696"/>
    <m/>
    <n v="6"/>
    <n v="3"/>
    <m/>
    <m/>
    <m/>
    <x v="8"/>
  </r>
  <r>
    <n v="127191"/>
    <m/>
    <m/>
    <m/>
    <n v="1"/>
    <n v="7"/>
    <n v="1"/>
    <x v="8"/>
  </r>
  <r>
    <n v="97526"/>
    <m/>
    <m/>
    <m/>
    <n v="1"/>
    <n v="5"/>
    <n v="3"/>
    <x v="8"/>
  </r>
  <r>
    <n v="167254"/>
    <m/>
    <m/>
    <m/>
    <n v="1"/>
    <n v="3"/>
    <n v="5"/>
    <x v="8"/>
  </r>
  <r>
    <n v="148178"/>
    <m/>
    <m/>
    <m/>
    <n v="2"/>
    <n v="4"/>
    <n v="3"/>
    <x v="8"/>
  </r>
  <r>
    <n v="167385"/>
    <m/>
    <m/>
    <n v="1"/>
    <n v="3"/>
    <n v="5"/>
    <m/>
    <x v="8"/>
  </r>
  <r>
    <n v="92710"/>
    <m/>
    <m/>
    <m/>
    <n v="1"/>
    <n v="3"/>
    <n v="5"/>
    <x v="8"/>
  </r>
  <r>
    <n v="90390"/>
    <m/>
    <m/>
    <m/>
    <n v="1"/>
    <n v="5"/>
    <n v="3"/>
    <x v="8"/>
  </r>
  <r>
    <n v="113590"/>
    <m/>
    <n v="1"/>
    <n v="6"/>
    <n v="2"/>
    <m/>
    <m/>
    <x v="8"/>
  </r>
  <r>
    <n v="113076"/>
    <m/>
    <n v="2"/>
    <n v="7"/>
    <m/>
    <m/>
    <m/>
    <x v="8"/>
  </r>
  <r>
    <n v="120547"/>
    <m/>
    <m/>
    <m/>
    <n v="1"/>
    <n v="3"/>
    <n v="5"/>
    <x v="8"/>
  </r>
  <r>
    <n v="154760"/>
    <m/>
    <m/>
    <n v="1"/>
    <n v="4"/>
    <n v="4"/>
    <m/>
    <x v="8"/>
  </r>
  <r>
    <n v="97355"/>
    <m/>
    <m/>
    <m/>
    <n v="2"/>
    <n v="1"/>
    <n v="6"/>
    <x v="8"/>
  </r>
  <r>
    <n v="122345"/>
    <m/>
    <m/>
    <m/>
    <n v="5"/>
    <n v="1"/>
    <n v="3"/>
    <x v="8"/>
  </r>
  <r>
    <n v="92952"/>
    <m/>
    <n v="1"/>
    <n v="3"/>
    <n v="5"/>
    <m/>
    <m/>
    <x v="8"/>
  </r>
  <r>
    <n v="159069"/>
    <m/>
    <m/>
    <m/>
    <n v="4"/>
    <n v="2"/>
    <n v="3"/>
    <x v="8"/>
  </r>
  <r>
    <n v="106611"/>
    <m/>
    <m/>
    <m/>
    <n v="1"/>
    <n v="5"/>
    <n v="3"/>
    <x v="8"/>
  </r>
  <r>
    <n v="100046"/>
    <m/>
    <n v="2"/>
    <n v="4"/>
    <n v="3"/>
    <m/>
    <m/>
    <x v="8"/>
  </r>
  <r>
    <n v="160872"/>
    <m/>
    <m/>
    <m/>
    <n v="1"/>
    <n v="2"/>
    <n v="6"/>
    <x v="8"/>
  </r>
  <r>
    <n v="168461"/>
    <m/>
    <m/>
    <m/>
    <n v="1"/>
    <n v="5"/>
    <n v="3"/>
    <x v="8"/>
  </r>
  <r>
    <n v="143373"/>
    <m/>
    <m/>
    <m/>
    <n v="1"/>
    <n v="3"/>
    <n v="5"/>
    <x v="8"/>
  </r>
  <r>
    <n v="133031"/>
    <m/>
    <m/>
    <n v="3"/>
    <n v="6"/>
    <m/>
    <m/>
    <x v="8"/>
  </r>
  <r>
    <n v="112175"/>
    <m/>
    <m/>
    <m/>
    <n v="3"/>
    <n v="2"/>
    <n v="4"/>
    <x v="8"/>
  </r>
  <r>
    <n v="154942"/>
    <m/>
    <m/>
    <m/>
    <m/>
    <n v="3"/>
    <n v="6"/>
    <x v="8"/>
  </r>
  <r>
    <n v="125915"/>
    <m/>
    <m/>
    <m/>
    <m/>
    <n v="3"/>
    <n v="6"/>
    <x v="8"/>
  </r>
  <r>
    <n v="117203"/>
    <m/>
    <m/>
    <m/>
    <m/>
    <n v="5"/>
    <n v="4"/>
    <x v="8"/>
  </r>
  <r>
    <n v="134700"/>
    <m/>
    <n v="4"/>
    <n v="5"/>
    <m/>
    <m/>
    <m/>
    <x v="8"/>
  </r>
  <r>
    <n v="94732"/>
    <m/>
    <n v="2"/>
    <n v="4"/>
    <n v="3"/>
    <m/>
    <m/>
    <x v="8"/>
  </r>
  <r>
    <n v="141221"/>
    <m/>
    <m/>
    <m/>
    <n v="1"/>
    <n v="3"/>
    <n v="5"/>
    <x v="8"/>
  </r>
  <r>
    <n v="108704"/>
    <m/>
    <m/>
    <m/>
    <n v="1"/>
    <n v="5"/>
    <n v="3"/>
    <x v="8"/>
  </r>
  <r>
    <n v="111924"/>
    <m/>
    <m/>
    <n v="1"/>
    <n v="5"/>
    <n v="3"/>
    <m/>
    <x v="8"/>
  </r>
  <r>
    <n v="133277"/>
    <m/>
    <m/>
    <n v="5"/>
    <n v="4"/>
    <m/>
    <m/>
    <x v="8"/>
  </r>
  <r>
    <n v="160919"/>
    <m/>
    <m/>
    <m/>
    <m/>
    <n v="3"/>
    <n v="6"/>
    <x v="8"/>
  </r>
  <r>
    <n v="91589"/>
    <m/>
    <m/>
    <m/>
    <n v="3"/>
    <n v="1"/>
    <n v="5"/>
    <x v="8"/>
  </r>
  <r>
    <n v="172028"/>
    <m/>
    <m/>
    <m/>
    <n v="6"/>
    <n v="3"/>
    <m/>
    <x v="8"/>
  </r>
  <r>
    <n v="169516"/>
    <m/>
    <m/>
    <n v="2"/>
    <n v="5"/>
    <n v="2"/>
    <m/>
    <x v="8"/>
  </r>
  <r>
    <n v="99818"/>
    <m/>
    <m/>
    <m/>
    <n v="3"/>
    <n v="1"/>
    <n v="5"/>
    <x v="8"/>
  </r>
  <r>
    <n v="155175"/>
    <m/>
    <m/>
    <n v="1"/>
    <n v="7"/>
    <n v="1"/>
    <m/>
    <x v="8"/>
  </r>
  <r>
    <n v="160977"/>
    <m/>
    <m/>
    <m/>
    <n v="1"/>
    <n v="4"/>
    <n v="4"/>
    <x v="8"/>
  </r>
  <r>
    <n v="102064"/>
    <m/>
    <m/>
    <m/>
    <n v="1"/>
    <n v="4"/>
    <n v="4"/>
    <x v="8"/>
  </r>
  <r>
    <n v="93552"/>
    <m/>
    <m/>
    <m/>
    <n v="2"/>
    <n v="2"/>
    <n v="5"/>
    <x v="8"/>
  </r>
  <r>
    <n v="169622"/>
    <m/>
    <n v="1"/>
    <n v="4"/>
    <n v="1"/>
    <n v="3"/>
    <m/>
    <x v="8"/>
  </r>
  <r>
    <n v="143484"/>
    <m/>
    <m/>
    <m/>
    <m/>
    <n v="1"/>
    <n v="8"/>
    <x v="8"/>
  </r>
  <r>
    <n v="163364"/>
    <m/>
    <m/>
    <n v="1"/>
    <n v="4"/>
    <n v="4"/>
    <m/>
    <x v="8"/>
  </r>
  <r>
    <n v="152805"/>
    <m/>
    <m/>
    <n v="5"/>
    <n v="4"/>
    <m/>
    <m/>
    <x v="8"/>
  </r>
  <r>
    <n v="153776"/>
    <m/>
    <m/>
    <n v="1"/>
    <n v="6"/>
    <n v="2"/>
    <m/>
    <x v="8"/>
  </r>
  <r>
    <n v="142698"/>
    <m/>
    <m/>
    <m/>
    <n v="2"/>
    <n v="5"/>
    <n v="2"/>
    <x v="8"/>
  </r>
  <r>
    <n v="87607"/>
    <m/>
    <m/>
    <n v="1"/>
    <n v="4"/>
    <n v="2"/>
    <n v="2"/>
    <x v="8"/>
  </r>
  <r>
    <n v="93681"/>
    <m/>
    <m/>
    <m/>
    <n v="3"/>
    <n v="4"/>
    <n v="2"/>
    <x v="8"/>
  </r>
  <r>
    <n v="150715"/>
    <m/>
    <m/>
    <m/>
    <m/>
    <n v="2"/>
    <n v="7"/>
    <x v="8"/>
  </r>
  <r>
    <n v="96389"/>
    <m/>
    <m/>
    <n v="2"/>
    <n v="2"/>
    <n v="5"/>
    <m/>
    <x v="8"/>
  </r>
  <r>
    <n v="96505"/>
    <m/>
    <m/>
    <m/>
    <n v="2"/>
    <n v="3"/>
    <n v="4"/>
    <x v="8"/>
  </r>
  <r>
    <n v="172525"/>
    <m/>
    <m/>
    <m/>
    <n v="1"/>
    <n v="3"/>
    <n v="5"/>
    <x v="8"/>
  </r>
  <r>
    <n v="164716"/>
    <m/>
    <n v="1"/>
    <n v="5"/>
    <n v="3"/>
    <m/>
    <m/>
    <x v="8"/>
  </r>
  <r>
    <n v="117816"/>
    <m/>
    <m/>
    <m/>
    <n v="2"/>
    <n v="3"/>
    <n v="4"/>
    <x v="8"/>
  </r>
  <r>
    <n v="126418"/>
    <m/>
    <n v="5"/>
    <n v="4"/>
    <m/>
    <m/>
    <m/>
    <x v="8"/>
  </r>
  <r>
    <n v="151307"/>
    <m/>
    <n v="1"/>
    <n v="3"/>
    <n v="5"/>
    <m/>
    <m/>
    <x v="8"/>
  </r>
  <r>
    <n v="143914"/>
    <m/>
    <m/>
    <m/>
    <n v="1"/>
    <n v="4"/>
    <n v="4"/>
    <x v="8"/>
  </r>
  <r>
    <n v="114225"/>
    <m/>
    <m/>
    <m/>
    <n v="1"/>
    <n v="8"/>
    <m/>
    <x v="8"/>
  </r>
  <r>
    <n v="101744"/>
    <m/>
    <m/>
    <m/>
    <m/>
    <n v="2"/>
    <n v="7"/>
    <x v="8"/>
  </r>
  <r>
    <n v="135039"/>
    <m/>
    <m/>
    <m/>
    <n v="1"/>
    <n v="3"/>
    <n v="5"/>
    <x v="8"/>
  </r>
  <r>
    <n v="140050"/>
    <m/>
    <m/>
    <n v="6"/>
    <n v="3"/>
    <m/>
    <m/>
    <x v="8"/>
  </r>
  <r>
    <n v="88379"/>
    <m/>
    <m/>
    <n v="1"/>
    <n v="3"/>
    <n v="2"/>
    <n v="3"/>
    <x v="8"/>
  </r>
  <r>
    <n v="116555"/>
    <m/>
    <m/>
    <m/>
    <n v="7"/>
    <n v="2"/>
    <m/>
    <x v="8"/>
  </r>
  <r>
    <n v="88939"/>
    <m/>
    <m/>
    <n v="1"/>
    <n v="2"/>
    <n v="4"/>
    <n v="2"/>
    <x v="8"/>
  </r>
  <r>
    <n v="109172"/>
    <m/>
    <m/>
    <m/>
    <n v="2"/>
    <n v="7"/>
    <m/>
    <x v="8"/>
  </r>
  <r>
    <n v="156141"/>
    <m/>
    <m/>
    <m/>
    <m/>
    <n v="2"/>
    <n v="7"/>
    <x v="8"/>
  </r>
  <r>
    <n v="166238"/>
    <m/>
    <m/>
    <m/>
    <m/>
    <n v="3"/>
    <n v="6"/>
    <x v="8"/>
  </r>
  <r>
    <n v="161511"/>
    <m/>
    <m/>
    <n v="1"/>
    <n v="5"/>
    <n v="3"/>
    <m/>
    <x v="8"/>
  </r>
  <r>
    <n v="158478"/>
    <m/>
    <m/>
    <n v="3"/>
    <n v="3"/>
    <n v="3"/>
    <m/>
    <x v="8"/>
  </r>
  <r>
    <n v="120589"/>
    <m/>
    <m/>
    <n v="5"/>
    <n v="4"/>
    <m/>
    <m/>
    <x v="8"/>
  </r>
  <r>
    <n v="158559"/>
    <m/>
    <m/>
    <n v="2"/>
    <n v="4"/>
    <m/>
    <n v="3"/>
    <x v="8"/>
  </r>
  <r>
    <n v="173213"/>
    <m/>
    <m/>
    <m/>
    <n v="3"/>
    <n v="3"/>
    <n v="3"/>
    <x v="8"/>
  </r>
  <r>
    <n v="105855"/>
    <m/>
    <n v="3"/>
    <n v="6"/>
    <m/>
    <m/>
    <m/>
    <x v="8"/>
  </r>
  <r>
    <n v="102705"/>
    <m/>
    <m/>
    <m/>
    <m/>
    <n v="4"/>
    <n v="5"/>
    <x v="8"/>
  </r>
  <r>
    <n v="119044"/>
    <m/>
    <m/>
    <n v="1"/>
    <n v="4"/>
    <n v="1"/>
    <n v="3"/>
    <x v="8"/>
  </r>
  <r>
    <n v="127946"/>
    <m/>
    <n v="1"/>
    <n v="6"/>
    <n v="2"/>
    <m/>
    <m/>
    <x v="8"/>
  </r>
  <r>
    <n v="95551"/>
    <n v="1"/>
    <n v="5"/>
    <n v="3"/>
    <m/>
    <m/>
    <m/>
    <x v="8"/>
  </r>
  <r>
    <n v="137042"/>
    <m/>
    <n v="1"/>
    <n v="8"/>
    <m/>
    <m/>
    <m/>
    <x v="8"/>
  </r>
  <r>
    <n v="128725"/>
    <m/>
    <m/>
    <m/>
    <n v="2"/>
    <n v="3"/>
    <n v="4"/>
    <x v="8"/>
  </r>
  <r>
    <n v="129649"/>
    <m/>
    <n v="3"/>
    <n v="6"/>
    <m/>
    <m/>
    <m/>
    <x v="8"/>
  </r>
  <r>
    <n v="167831"/>
    <m/>
    <m/>
    <n v="5"/>
    <n v="4"/>
    <m/>
    <m/>
    <x v="8"/>
  </r>
  <r>
    <n v="149100"/>
    <m/>
    <m/>
    <m/>
    <n v="1"/>
    <n v="5"/>
    <n v="3"/>
    <x v="8"/>
  </r>
  <r>
    <n v="159048"/>
    <m/>
    <m/>
    <m/>
    <m/>
    <n v="3"/>
    <n v="6"/>
    <x v="8"/>
  </r>
  <r>
    <n v="92178"/>
    <m/>
    <m/>
    <n v="2"/>
    <n v="5"/>
    <n v="2"/>
    <m/>
    <x v="8"/>
  </r>
  <r>
    <n v="168319"/>
    <m/>
    <m/>
    <n v="3"/>
    <n v="4"/>
    <n v="2"/>
    <m/>
    <x v="8"/>
  </r>
  <r>
    <n v="123470"/>
    <m/>
    <m/>
    <m/>
    <n v="2"/>
    <n v="4"/>
    <n v="3"/>
    <x v="8"/>
  </r>
  <r>
    <n v="138353"/>
    <m/>
    <m/>
    <n v="1"/>
    <n v="2"/>
    <n v="3"/>
    <n v="3"/>
    <x v="8"/>
  </r>
  <r>
    <n v="161956"/>
    <m/>
    <m/>
    <m/>
    <n v="5"/>
    <n v="4"/>
    <m/>
    <x v="8"/>
  </r>
  <r>
    <n v="107161"/>
    <m/>
    <m/>
    <m/>
    <m/>
    <n v="3"/>
    <n v="6"/>
    <x v="8"/>
  </r>
  <r>
    <n v="98185"/>
    <m/>
    <m/>
    <m/>
    <n v="1"/>
    <n v="4"/>
    <n v="4"/>
    <x v="8"/>
  </r>
  <r>
    <n v="159505"/>
    <m/>
    <m/>
    <n v="1"/>
    <n v="3"/>
    <n v="2"/>
    <n v="3"/>
    <x v="8"/>
  </r>
  <r>
    <n v="173444"/>
    <m/>
    <m/>
    <m/>
    <m/>
    <n v="4"/>
    <n v="5"/>
    <x v="8"/>
  </r>
  <r>
    <n v="128909"/>
    <m/>
    <m/>
    <m/>
    <n v="1"/>
    <n v="6"/>
    <n v="2"/>
    <x v="8"/>
  </r>
  <r>
    <n v="87665"/>
    <m/>
    <m/>
    <m/>
    <m/>
    <n v="5"/>
    <n v="4"/>
    <x v="8"/>
  </r>
  <r>
    <n v="102054"/>
    <m/>
    <n v="1"/>
    <n v="4"/>
    <n v="4"/>
    <m/>
    <m/>
    <x v="8"/>
  </r>
  <r>
    <n v="91991"/>
    <m/>
    <m/>
    <n v="3"/>
    <n v="1"/>
    <n v="3"/>
    <n v="2"/>
    <x v="8"/>
  </r>
  <r>
    <n v="163302"/>
    <m/>
    <m/>
    <n v="1"/>
    <n v="2"/>
    <n v="4"/>
    <n v="2"/>
    <x v="8"/>
  </r>
  <r>
    <n v="153135"/>
    <m/>
    <m/>
    <n v="3"/>
    <n v="4"/>
    <n v="2"/>
    <m/>
    <x v="8"/>
  </r>
  <r>
    <n v="106077"/>
    <m/>
    <m/>
    <m/>
    <m/>
    <n v="4"/>
    <n v="5"/>
    <x v="8"/>
  </r>
  <r>
    <n v="90202"/>
    <m/>
    <m/>
    <m/>
    <n v="2"/>
    <n v="4"/>
    <n v="3"/>
    <x v="8"/>
  </r>
  <r>
    <n v="164457"/>
    <m/>
    <m/>
    <m/>
    <n v="2"/>
    <n v="1"/>
    <n v="6"/>
    <x v="8"/>
  </r>
  <r>
    <n v="127986"/>
    <m/>
    <m/>
    <n v="3"/>
    <n v="3"/>
    <n v="1"/>
    <n v="2"/>
    <x v="8"/>
  </r>
  <r>
    <n v="88564"/>
    <m/>
    <n v="5"/>
    <n v="4"/>
    <m/>
    <m/>
    <m/>
    <x v="8"/>
  </r>
  <r>
    <n v="141507"/>
    <m/>
    <m/>
    <m/>
    <m/>
    <n v="6"/>
    <n v="3"/>
    <x v="8"/>
  </r>
  <r>
    <n v="110070"/>
    <m/>
    <m/>
    <m/>
    <n v="1"/>
    <n v="3"/>
    <n v="5"/>
    <x v="8"/>
  </r>
  <r>
    <n v="93592"/>
    <m/>
    <m/>
    <m/>
    <m/>
    <n v="4"/>
    <n v="5"/>
    <x v="8"/>
  </r>
  <r>
    <n v="154139"/>
    <m/>
    <n v="3"/>
    <n v="6"/>
    <m/>
    <m/>
    <m/>
    <x v="8"/>
  </r>
  <r>
    <n v="105924"/>
    <m/>
    <n v="1"/>
    <n v="5"/>
    <n v="3"/>
    <m/>
    <m/>
    <x v="8"/>
  </r>
  <r>
    <n v="101970"/>
    <m/>
    <m/>
    <m/>
    <n v="1"/>
    <n v="8"/>
    <m/>
    <x v="8"/>
  </r>
  <r>
    <n v="173895"/>
    <m/>
    <m/>
    <m/>
    <m/>
    <n v="2"/>
    <n v="7"/>
    <x v="8"/>
  </r>
  <r>
    <n v="140180"/>
    <m/>
    <m/>
    <m/>
    <n v="1"/>
    <n v="5"/>
    <n v="3"/>
    <x v="8"/>
  </r>
  <r>
    <n v="105586"/>
    <m/>
    <m/>
    <m/>
    <n v="3"/>
    <n v="3"/>
    <n v="3"/>
    <x v="8"/>
  </r>
  <r>
    <n v="93315"/>
    <m/>
    <m/>
    <n v="2"/>
    <n v="5"/>
    <n v="2"/>
    <m/>
    <x v="8"/>
  </r>
  <r>
    <n v="135706"/>
    <m/>
    <m/>
    <m/>
    <n v="2"/>
    <n v="3"/>
    <n v="4"/>
    <x v="8"/>
  </r>
  <r>
    <n v="138136"/>
    <m/>
    <m/>
    <n v="2"/>
    <n v="3"/>
    <n v="1"/>
    <n v="3"/>
    <x v="8"/>
  </r>
  <r>
    <n v="89808"/>
    <m/>
    <n v="2"/>
    <n v="7"/>
    <m/>
    <m/>
    <m/>
    <x v="8"/>
  </r>
  <r>
    <n v="112660"/>
    <m/>
    <m/>
    <n v="4"/>
    <n v="5"/>
    <m/>
    <m/>
    <x v="8"/>
  </r>
  <r>
    <n v="135840"/>
    <m/>
    <m/>
    <n v="1"/>
    <n v="4"/>
    <n v="4"/>
    <m/>
    <x v="8"/>
  </r>
  <r>
    <n v="102014"/>
    <m/>
    <m/>
    <n v="1"/>
    <n v="8"/>
    <m/>
    <m/>
    <x v="8"/>
  </r>
  <r>
    <n v="162477"/>
    <m/>
    <m/>
    <m/>
    <m/>
    <n v="5"/>
    <n v="4"/>
    <x v="8"/>
  </r>
  <r>
    <n v="97218"/>
    <m/>
    <n v="6"/>
    <n v="3"/>
    <m/>
    <m/>
    <m/>
    <x v="8"/>
  </r>
  <r>
    <n v="120653"/>
    <m/>
    <m/>
    <m/>
    <m/>
    <n v="6"/>
    <n v="3"/>
    <x v="8"/>
  </r>
  <r>
    <n v="143195"/>
    <m/>
    <m/>
    <n v="2"/>
    <n v="7"/>
    <m/>
    <m/>
    <x v="8"/>
  </r>
  <r>
    <n v="162579"/>
    <m/>
    <m/>
    <n v="1"/>
    <n v="2"/>
    <n v="3"/>
    <n v="3"/>
    <x v="8"/>
  </r>
  <r>
    <n v="163445"/>
    <m/>
    <m/>
    <n v="2"/>
    <n v="2"/>
    <n v="2"/>
    <n v="3"/>
    <x v="8"/>
  </r>
  <r>
    <n v="141573"/>
    <m/>
    <m/>
    <m/>
    <n v="6"/>
    <n v="3"/>
    <m/>
    <x v="8"/>
  </r>
  <r>
    <n v="90340"/>
    <m/>
    <m/>
    <m/>
    <n v="1"/>
    <n v="8"/>
    <m/>
    <x v="8"/>
  </r>
  <r>
    <n v="153183"/>
    <m/>
    <m/>
    <n v="1"/>
    <n v="3"/>
    <n v="5"/>
    <m/>
    <x v="8"/>
  </r>
  <r>
    <n v="142872"/>
    <m/>
    <m/>
    <n v="3"/>
    <n v="2"/>
    <n v="1"/>
    <n v="3"/>
    <x v="8"/>
  </r>
  <r>
    <n v="89282"/>
    <m/>
    <m/>
    <n v="6"/>
    <n v="3"/>
    <m/>
    <m/>
    <x v="8"/>
  </r>
  <r>
    <n v="154488"/>
    <m/>
    <m/>
    <m/>
    <m/>
    <n v="1"/>
    <n v="8"/>
    <x v="8"/>
  </r>
  <r>
    <n v="118550"/>
    <m/>
    <n v="3"/>
    <n v="3"/>
    <n v="3"/>
    <m/>
    <m/>
    <x v="8"/>
  </r>
  <r>
    <n v="98700"/>
    <m/>
    <n v="1"/>
    <n v="4"/>
    <n v="2"/>
    <m/>
    <n v="2"/>
    <x v="8"/>
  </r>
  <r>
    <n v="102876"/>
    <m/>
    <m/>
    <m/>
    <n v="5"/>
    <n v="4"/>
    <m/>
    <x v="8"/>
  </r>
  <r>
    <n v="90226"/>
    <m/>
    <m/>
    <m/>
    <n v="1"/>
    <n v="4"/>
    <n v="4"/>
    <x v="8"/>
  </r>
  <r>
    <n v="135926"/>
    <m/>
    <m/>
    <n v="5"/>
    <n v="4"/>
    <m/>
    <m/>
    <x v="8"/>
  </r>
  <r>
    <n v="140331"/>
    <m/>
    <m/>
    <m/>
    <n v="1"/>
    <n v="7"/>
    <n v="1"/>
    <x v="8"/>
  </r>
  <r>
    <n v="128147"/>
    <m/>
    <m/>
    <m/>
    <n v="1"/>
    <n v="4"/>
    <n v="4"/>
    <x v="8"/>
  </r>
  <r>
    <n v="128444"/>
    <m/>
    <m/>
    <n v="4"/>
    <n v="5"/>
    <m/>
    <m/>
    <x v="8"/>
  </r>
  <r>
    <n v="112149"/>
    <m/>
    <m/>
    <n v="2"/>
    <n v="7"/>
    <m/>
    <m/>
    <x v="8"/>
  </r>
  <r>
    <n v="158224"/>
    <m/>
    <m/>
    <n v="1"/>
    <n v="4"/>
    <n v="4"/>
    <m/>
    <x v="8"/>
  </r>
  <r>
    <n v="118744"/>
    <m/>
    <n v="5"/>
    <n v="4"/>
    <m/>
    <m/>
    <m/>
    <x v="8"/>
  </r>
  <r>
    <n v="126554"/>
    <m/>
    <m/>
    <m/>
    <n v="2"/>
    <n v="4"/>
    <n v="3"/>
    <x v="8"/>
  </r>
  <r>
    <n v="105814"/>
    <m/>
    <m/>
    <m/>
    <n v="2"/>
    <n v="2"/>
    <n v="5"/>
    <x v="8"/>
  </r>
  <r>
    <n v="159972"/>
    <m/>
    <m/>
    <m/>
    <n v="2"/>
    <n v="3"/>
    <n v="4"/>
    <x v="8"/>
  </r>
  <r>
    <n v="174900"/>
    <m/>
    <m/>
    <m/>
    <n v="3"/>
    <n v="5"/>
    <n v="1"/>
    <x v="8"/>
  </r>
  <r>
    <n v="166820"/>
    <m/>
    <m/>
    <n v="2"/>
    <n v="6"/>
    <n v="1"/>
    <m/>
    <x v="8"/>
  </r>
  <r>
    <n v="121388"/>
    <m/>
    <n v="1"/>
    <n v="4"/>
    <n v="4"/>
    <m/>
    <m/>
    <x v="8"/>
  </r>
  <r>
    <n v="145700"/>
    <m/>
    <m/>
    <n v="1"/>
    <n v="3"/>
    <n v="3"/>
    <n v="2"/>
    <x v="8"/>
  </r>
  <r>
    <n v="90203"/>
    <m/>
    <m/>
    <m/>
    <n v="2"/>
    <n v="3"/>
    <n v="4"/>
    <x v="8"/>
  </r>
  <r>
    <n v="115433"/>
    <m/>
    <n v="1"/>
    <n v="3"/>
    <n v="5"/>
    <m/>
    <m/>
    <x v="8"/>
  </r>
  <r>
    <n v="108285"/>
    <m/>
    <n v="2"/>
    <n v="2"/>
    <n v="5"/>
    <m/>
    <m/>
    <x v="8"/>
  </r>
  <r>
    <n v="239675"/>
    <m/>
    <m/>
    <m/>
    <m/>
    <n v="4"/>
    <n v="5"/>
    <x v="8"/>
  </r>
  <r>
    <n v="187060"/>
    <m/>
    <m/>
    <n v="2"/>
    <n v="7"/>
    <m/>
    <m/>
    <x v="8"/>
  </r>
  <r>
    <n v="205558"/>
    <m/>
    <m/>
    <m/>
    <m/>
    <n v="2"/>
    <n v="7"/>
    <x v="8"/>
  </r>
  <r>
    <n v="181642"/>
    <m/>
    <m/>
    <m/>
    <n v="1"/>
    <n v="5"/>
    <n v="3"/>
    <x v="8"/>
  </r>
  <r>
    <n v="239831"/>
    <m/>
    <m/>
    <n v="3"/>
    <n v="2"/>
    <n v="2"/>
    <n v="2"/>
    <x v="8"/>
  </r>
  <r>
    <n v="175292"/>
    <m/>
    <m/>
    <n v="1"/>
    <n v="1"/>
    <n v="7"/>
    <m/>
    <x v="8"/>
  </r>
  <r>
    <n v="239909"/>
    <m/>
    <m/>
    <n v="2"/>
    <n v="1"/>
    <n v="3"/>
    <n v="3"/>
    <x v="8"/>
  </r>
  <r>
    <n v="251064"/>
    <m/>
    <n v="1"/>
    <n v="5"/>
    <n v="3"/>
    <m/>
    <m/>
    <x v="8"/>
  </r>
  <r>
    <n v="210958"/>
    <m/>
    <m/>
    <m/>
    <m/>
    <n v="4"/>
    <n v="5"/>
    <x v="8"/>
  </r>
  <r>
    <n v="199758"/>
    <m/>
    <m/>
    <m/>
    <n v="1"/>
    <n v="5"/>
    <n v="3"/>
    <x v="8"/>
  </r>
  <r>
    <n v="209009"/>
    <m/>
    <m/>
    <m/>
    <n v="5"/>
    <n v="3"/>
    <n v="1"/>
    <x v="8"/>
  </r>
  <r>
    <n v="251257"/>
    <m/>
    <n v="1"/>
    <n v="5"/>
    <n v="3"/>
    <m/>
    <m/>
    <x v="8"/>
  </r>
  <r>
    <n v="215418"/>
    <m/>
    <m/>
    <m/>
    <m/>
    <n v="4"/>
    <n v="5"/>
    <x v="8"/>
  </r>
  <r>
    <n v="187105"/>
    <m/>
    <m/>
    <m/>
    <n v="1"/>
    <n v="5"/>
    <n v="3"/>
    <x v="8"/>
  </r>
  <r>
    <n v="208259"/>
    <m/>
    <m/>
    <m/>
    <n v="1"/>
    <n v="6"/>
    <n v="2"/>
    <x v="8"/>
  </r>
  <r>
    <n v="190413"/>
    <m/>
    <m/>
    <m/>
    <n v="3"/>
    <n v="4"/>
    <n v="2"/>
    <x v="8"/>
  </r>
  <r>
    <n v="192350"/>
    <m/>
    <m/>
    <m/>
    <n v="1"/>
    <n v="6"/>
    <n v="2"/>
    <x v="8"/>
  </r>
  <r>
    <n v="235074"/>
    <m/>
    <n v="2"/>
    <n v="3"/>
    <n v="3"/>
    <n v="1"/>
    <m/>
    <x v="8"/>
  </r>
  <r>
    <n v="188496"/>
    <m/>
    <m/>
    <n v="3"/>
    <n v="1"/>
    <n v="5"/>
    <m/>
    <x v="8"/>
  </r>
  <r>
    <n v="199811"/>
    <m/>
    <m/>
    <m/>
    <n v="4"/>
    <n v="2"/>
    <n v="3"/>
    <x v="8"/>
  </r>
  <r>
    <n v="228612"/>
    <m/>
    <m/>
    <n v="1"/>
    <n v="2"/>
    <n v="4"/>
    <n v="2"/>
    <x v="8"/>
  </r>
  <r>
    <n v="180170"/>
    <m/>
    <n v="8"/>
    <n v="1"/>
    <m/>
    <m/>
    <m/>
    <x v="8"/>
  </r>
  <r>
    <n v="241616"/>
    <m/>
    <m/>
    <n v="1"/>
    <n v="3"/>
    <n v="2"/>
    <n v="3"/>
    <x v="8"/>
  </r>
  <r>
    <n v="235298"/>
    <m/>
    <m/>
    <m/>
    <n v="2"/>
    <n v="5"/>
    <n v="2"/>
    <x v="8"/>
  </r>
  <r>
    <n v="222870"/>
    <m/>
    <m/>
    <n v="1"/>
    <n v="5"/>
    <n v="3"/>
    <m/>
    <x v="8"/>
  </r>
  <r>
    <n v="235325"/>
    <m/>
    <m/>
    <m/>
    <n v="1"/>
    <n v="3"/>
    <n v="5"/>
    <x v="8"/>
  </r>
  <r>
    <n v="229342"/>
    <m/>
    <n v="5"/>
    <n v="2"/>
    <n v="2"/>
    <m/>
    <m/>
    <x v="8"/>
  </r>
  <r>
    <n v="187150"/>
    <m/>
    <m/>
    <m/>
    <m/>
    <n v="4"/>
    <n v="5"/>
    <x v="8"/>
  </r>
  <r>
    <n v="177654"/>
    <m/>
    <m/>
    <m/>
    <m/>
    <n v="5"/>
    <n v="4"/>
    <x v="8"/>
  </r>
  <r>
    <n v="216564"/>
    <m/>
    <m/>
    <m/>
    <n v="1"/>
    <n v="4"/>
    <n v="4"/>
    <x v="8"/>
  </r>
  <r>
    <n v="177274"/>
    <m/>
    <m/>
    <m/>
    <n v="2"/>
    <n v="4"/>
    <n v="3"/>
    <x v="8"/>
  </r>
  <r>
    <n v="252365"/>
    <m/>
    <n v="2"/>
    <n v="3"/>
    <n v="1"/>
    <n v="3"/>
    <m/>
    <x v="8"/>
  </r>
  <r>
    <n v="230016"/>
    <n v="1"/>
    <n v="4"/>
    <n v="4"/>
    <m/>
    <m/>
    <m/>
    <x v="8"/>
  </r>
  <r>
    <n v="235583"/>
    <m/>
    <n v="1"/>
    <n v="5"/>
    <n v="3"/>
    <m/>
    <m/>
    <x v="8"/>
  </r>
  <r>
    <n v="188757"/>
    <m/>
    <m/>
    <m/>
    <n v="3"/>
    <n v="5"/>
    <n v="1"/>
    <x v="8"/>
  </r>
  <r>
    <n v="252427"/>
    <m/>
    <m/>
    <n v="1"/>
    <n v="5"/>
    <n v="3"/>
    <m/>
    <x v="8"/>
  </r>
  <r>
    <n v="243201"/>
    <m/>
    <m/>
    <m/>
    <m/>
    <n v="3"/>
    <n v="6"/>
    <x v="8"/>
  </r>
  <r>
    <n v="198392"/>
    <m/>
    <m/>
    <n v="4"/>
    <n v="5"/>
    <m/>
    <m/>
    <x v="8"/>
  </r>
  <r>
    <n v="243240"/>
    <m/>
    <m/>
    <m/>
    <n v="1"/>
    <n v="5"/>
    <n v="3"/>
    <x v="8"/>
  </r>
  <r>
    <n v="205855"/>
    <m/>
    <m/>
    <m/>
    <m/>
    <n v="1"/>
    <n v="8"/>
    <x v="8"/>
  </r>
  <r>
    <n v="201016"/>
    <m/>
    <m/>
    <n v="2"/>
    <n v="3"/>
    <n v="2"/>
    <n v="2"/>
    <x v="8"/>
  </r>
  <r>
    <n v="252577"/>
    <m/>
    <m/>
    <m/>
    <n v="2"/>
    <n v="4"/>
    <n v="3"/>
    <x v="8"/>
  </r>
  <r>
    <n v="195480"/>
    <m/>
    <n v="7"/>
    <n v="2"/>
    <m/>
    <m/>
    <m/>
    <x v="8"/>
  </r>
  <r>
    <n v="252942"/>
    <m/>
    <n v="1"/>
    <n v="4"/>
    <m/>
    <n v="3"/>
    <n v="1"/>
    <x v="8"/>
  </r>
  <r>
    <n v="206004"/>
    <m/>
    <m/>
    <m/>
    <n v="3"/>
    <n v="6"/>
    <m/>
    <x v="8"/>
  </r>
  <r>
    <n v="210191"/>
    <m/>
    <m/>
    <m/>
    <n v="1"/>
    <n v="4"/>
    <n v="4"/>
    <x v="8"/>
  </r>
  <r>
    <n v="198992"/>
    <m/>
    <m/>
    <m/>
    <n v="3"/>
    <n v="6"/>
    <m/>
    <x v="8"/>
  </r>
  <r>
    <n v="216583"/>
    <m/>
    <n v="1"/>
    <n v="3"/>
    <n v="5"/>
    <m/>
    <m/>
    <x v="8"/>
  </r>
  <r>
    <n v="230625"/>
    <m/>
    <m/>
    <n v="2"/>
    <n v="5"/>
    <n v="2"/>
    <m/>
    <x v="8"/>
  </r>
  <r>
    <n v="253203"/>
    <m/>
    <m/>
    <n v="1"/>
    <n v="4"/>
    <n v="4"/>
    <m/>
    <x v="8"/>
  </r>
  <r>
    <n v="211471"/>
    <m/>
    <m/>
    <m/>
    <n v="2"/>
    <n v="4"/>
    <n v="3"/>
    <x v="8"/>
  </r>
  <r>
    <n v="253235"/>
    <m/>
    <m/>
    <m/>
    <n v="6"/>
    <n v="3"/>
    <m/>
    <x v="8"/>
  </r>
  <r>
    <n v="230711"/>
    <m/>
    <n v="2"/>
    <n v="5"/>
    <n v="2"/>
    <m/>
    <m/>
    <x v="8"/>
  </r>
  <r>
    <n v="194019"/>
    <m/>
    <m/>
    <m/>
    <n v="2"/>
    <n v="2"/>
    <n v="5"/>
    <x v="8"/>
  </r>
  <r>
    <n v="223331"/>
    <m/>
    <n v="2"/>
    <n v="5"/>
    <n v="2"/>
    <m/>
    <m/>
    <x v="8"/>
  </r>
  <r>
    <n v="190633"/>
    <m/>
    <m/>
    <m/>
    <n v="1"/>
    <n v="5"/>
    <n v="3"/>
    <x v="8"/>
  </r>
  <r>
    <n v="223359"/>
    <m/>
    <m/>
    <n v="2"/>
    <n v="1"/>
    <n v="4"/>
    <n v="2"/>
    <x v="8"/>
  </r>
  <r>
    <n v="236003"/>
    <m/>
    <m/>
    <n v="2"/>
    <n v="7"/>
    <m/>
    <m/>
    <x v="8"/>
  </r>
  <r>
    <n v="199199"/>
    <m/>
    <m/>
    <n v="1"/>
    <n v="4"/>
    <n v="2"/>
    <n v="2"/>
    <x v="8"/>
  </r>
  <r>
    <n v="253638"/>
    <m/>
    <m/>
    <m/>
    <n v="2"/>
    <n v="5"/>
    <n v="2"/>
    <x v="8"/>
  </r>
  <r>
    <n v="193298"/>
    <m/>
    <m/>
    <n v="2"/>
    <n v="4"/>
    <n v="1"/>
    <n v="2"/>
    <x v="8"/>
  </r>
  <r>
    <n v="253695"/>
    <m/>
    <m/>
    <n v="5"/>
    <n v="4"/>
    <m/>
    <m/>
    <x v="8"/>
  </r>
  <r>
    <n v="211631"/>
    <m/>
    <n v="3"/>
    <n v="4"/>
    <n v="2"/>
    <m/>
    <m/>
    <x v="8"/>
  </r>
  <r>
    <n v="199910"/>
    <m/>
    <m/>
    <m/>
    <n v="1"/>
    <n v="4"/>
    <n v="4"/>
    <x v="8"/>
  </r>
  <r>
    <n v="211663"/>
    <m/>
    <m/>
    <n v="3"/>
    <n v="6"/>
    <m/>
    <m/>
    <x v="8"/>
  </r>
  <r>
    <n v="195885"/>
    <m/>
    <m/>
    <m/>
    <n v="2"/>
    <n v="4"/>
    <n v="3"/>
    <x v="8"/>
  </r>
  <r>
    <n v="211726"/>
    <m/>
    <m/>
    <n v="1"/>
    <n v="5"/>
    <n v="1"/>
    <n v="2"/>
    <x v="8"/>
  </r>
  <r>
    <n v="254069"/>
    <m/>
    <n v="3"/>
    <n v="6"/>
    <m/>
    <m/>
    <m/>
    <x v="8"/>
  </r>
  <r>
    <n v="223653"/>
    <m/>
    <m/>
    <n v="1"/>
    <n v="5"/>
    <n v="3"/>
    <m/>
    <x v="8"/>
  </r>
  <r>
    <n v="254335"/>
    <m/>
    <m/>
    <n v="8"/>
    <n v="1"/>
    <m/>
    <m/>
    <x v="8"/>
  </r>
  <r>
    <n v="245490"/>
    <m/>
    <n v="1"/>
    <n v="8"/>
    <m/>
    <m/>
    <m/>
    <x v="8"/>
  </r>
  <r>
    <n v="254337"/>
    <m/>
    <n v="4"/>
    <n v="2"/>
    <n v="3"/>
    <m/>
    <m/>
    <x v="8"/>
  </r>
  <r>
    <n v="186317"/>
    <m/>
    <m/>
    <m/>
    <n v="1"/>
    <n v="4"/>
    <n v="4"/>
    <x v="8"/>
  </r>
  <r>
    <n v="236174"/>
    <m/>
    <m/>
    <m/>
    <m/>
    <n v="3"/>
    <n v="6"/>
    <x v="8"/>
  </r>
  <r>
    <n v="245714"/>
    <m/>
    <m/>
    <m/>
    <m/>
    <n v="1"/>
    <n v="8"/>
    <x v="8"/>
  </r>
  <r>
    <n v="254604"/>
    <m/>
    <m/>
    <n v="1"/>
    <n v="3"/>
    <n v="3"/>
    <n v="2"/>
    <x v="8"/>
  </r>
  <r>
    <n v="192570"/>
    <m/>
    <m/>
    <m/>
    <m/>
    <n v="3"/>
    <n v="6"/>
    <x v="8"/>
  </r>
  <r>
    <n v="225470"/>
    <m/>
    <m/>
    <n v="4"/>
    <n v="4"/>
    <n v="1"/>
    <m/>
    <x v="8"/>
  </r>
  <r>
    <n v="178788"/>
    <m/>
    <n v="3"/>
    <n v="2"/>
    <n v="4"/>
    <m/>
    <m/>
    <x v="8"/>
  </r>
  <r>
    <n v="190787"/>
    <m/>
    <m/>
    <m/>
    <n v="2"/>
    <n v="6"/>
    <n v="1"/>
    <x v="8"/>
  </r>
  <r>
    <n v="246290"/>
    <m/>
    <n v="1"/>
    <n v="3"/>
    <n v="5"/>
    <m/>
    <m/>
    <x v="8"/>
  </r>
  <r>
    <n v="254805"/>
    <m/>
    <n v="1"/>
    <n v="5"/>
    <n v="2"/>
    <n v="1"/>
    <m/>
    <x v="8"/>
  </r>
  <r>
    <n v="246528"/>
    <m/>
    <n v="5"/>
    <n v="4"/>
    <m/>
    <m/>
    <m/>
    <x v="8"/>
  </r>
  <r>
    <n v="236364"/>
    <m/>
    <n v="5"/>
    <n v="4"/>
    <m/>
    <m/>
    <m/>
    <x v="8"/>
  </r>
  <r>
    <n v="211791"/>
    <m/>
    <m/>
    <m/>
    <n v="1"/>
    <n v="4"/>
    <n v="4"/>
    <x v="8"/>
  </r>
  <r>
    <n v="176353"/>
    <m/>
    <m/>
    <m/>
    <n v="1"/>
    <n v="4"/>
    <n v="4"/>
    <x v="8"/>
  </r>
  <r>
    <n v="189548"/>
    <m/>
    <m/>
    <n v="2"/>
    <n v="4"/>
    <n v="3"/>
    <m/>
    <x v="8"/>
  </r>
  <r>
    <n v="183870"/>
    <m/>
    <m/>
    <n v="1"/>
    <n v="8"/>
    <m/>
    <m/>
    <x v="8"/>
  </r>
  <r>
    <n v="199457"/>
    <m/>
    <m/>
    <n v="5"/>
    <n v="4"/>
    <m/>
    <m/>
    <x v="8"/>
  </r>
  <r>
    <n v="190943"/>
    <m/>
    <m/>
    <m/>
    <m/>
    <n v="3"/>
    <n v="6"/>
    <x v="8"/>
  </r>
  <r>
    <n v="186713"/>
    <m/>
    <m/>
    <m/>
    <m/>
    <n v="4"/>
    <n v="5"/>
    <x v="8"/>
  </r>
  <r>
    <n v="184413"/>
    <m/>
    <m/>
    <m/>
    <n v="2"/>
    <n v="3"/>
    <n v="4"/>
    <x v="8"/>
  </r>
  <r>
    <n v="233140"/>
    <m/>
    <m/>
    <m/>
    <n v="1"/>
    <n v="4"/>
    <n v="4"/>
    <x v="8"/>
  </r>
  <r>
    <n v="236853"/>
    <m/>
    <m/>
    <m/>
    <n v="1"/>
    <n v="4"/>
    <n v="4"/>
    <x v="8"/>
  </r>
  <r>
    <n v="247342"/>
    <m/>
    <m/>
    <n v="3"/>
    <n v="6"/>
    <m/>
    <m/>
    <x v="8"/>
  </r>
  <r>
    <n v="236932"/>
    <m/>
    <m/>
    <m/>
    <m/>
    <n v="4"/>
    <n v="5"/>
    <x v="8"/>
  </r>
  <r>
    <n v="224012"/>
    <m/>
    <m/>
    <m/>
    <n v="1"/>
    <n v="6"/>
    <n v="2"/>
    <x v="8"/>
  </r>
  <r>
    <n v="203165"/>
    <m/>
    <n v="1"/>
    <n v="8"/>
    <m/>
    <m/>
    <m/>
    <x v="8"/>
  </r>
  <r>
    <n v="199506"/>
    <m/>
    <m/>
    <n v="4"/>
    <n v="5"/>
    <m/>
    <m/>
    <x v="8"/>
  </r>
  <r>
    <n v="210213"/>
    <m/>
    <m/>
    <n v="1"/>
    <n v="3"/>
    <n v="5"/>
    <m/>
    <x v="8"/>
  </r>
  <r>
    <n v="199508"/>
    <m/>
    <m/>
    <n v="1"/>
    <n v="4"/>
    <n v="4"/>
    <m/>
    <x v="8"/>
  </r>
  <r>
    <n v="255864"/>
    <m/>
    <m/>
    <m/>
    <n v="3"/>
    <n v="3"/>
    <n v="3"/>
    <x v="8"/>
  </r>
  <r>
    <n v="248529"/>
    <m/>
    <m/>
    <m/>
    <n v="1"/>
    <n v="4"/>
    <n v="4"/>
    <x v="8"/>
  </r>
  <r>
    <n v="225671"/>
    <m/>
    <m/>
    <m/>
    <n v="2"/>
    <n v="4"/>
    <n v="3"/>
    <x v="8"/>
  </r>
  <r>
    <n v="212112"/>
    <m/>
    <m/>
    <n v="2"/>
    <n v="2"/>
    <n v="5"/>
    <m/>
    <x v="8"/>
  </r>
  <r>
    <n v="256340"/>
    <m/>
    <m/>
    <m/>
    <n v="1"/>
    <n v="1"/>
    <n v="7"/>
    <x v="8"/>
  </r>
  <r>
    <n v="249224"/>
    <m/>
    <n v="1"/>
    <n v="5"/>
    <n v="3"/>
    <m/>
    <m/>
    <x v="8"/>
  </r>
  <r>
    <n v="216912"/>
    <m/>
    <m/>
    <n v="1"/>
    <n v="8"/>
    <m/>
    <m/>
    <x v="8"/>
  </r>
  <r>
    <n v="208517"/>
    <m/>
    <m/>
    <n v="1"/>
    <n v="6"/>
    <n v="2"/>
    <m/>
    <x v="8"/>
  </r>
  <r>
    <n v="237547"/>
    <m/>
    <m/>
    <m/>
    <n v="2"/>
    <n v="4"/>
    <n v="3"/>
    <x v="8"/>
  </r>
  <r>
    <n v="233996"/>
    <m/>
    <n v="7"/>
    <n v="2"/>
    <m/>
    <m/>
    <m/>
    <x v="8"/>
  </r>
  <r>
    <n v="256423"/>
    <m/>
    <m/>
    <n v="1"/>
    <n v="3"/>
    <n v="2"/>
    <n v="3"/>
    <x v="8"/>
  </r>
  <r>
    <n v="212234"/>
    <m/>
    <m/>
    <m/>
    <m/>
    <n v="4"/>
    <n v="5"/>
    <x v="8"/>
  </r>
  <r>
    <n v="256486"/>
    <m/>
    <m/>
    <n v="1"/>
    <n v="4"/>
    <n v="4"/>
    <m/>
    <x v="8"/>
  </r>
  <r>
    <n v="202157"/>
    <m/>
    <m/>
    <m/>
    <m/>
    <n v="3"/>
    <n v="6"/>
    <x v="8"/>
  </r>
  <r>
    <n v="237693"/>
    <m/>
    <m/>
    <n v="2"/>
    <n v="7"/>
    <m/>
    <m/>
    <x v="8"/>
  </r>
  <r>
    <n v="202181"/>
    <m/>
    <m/>
    <m/>
    <m/>
    <n v="3"/>
    <n v="6"/>
    <x v="8"/>
  </r>
  <r>
    <n v="203514"/>
    <m/>
    <n v="1"/>
    <n v="4"/>
    <n v="4"/>
    <m/>
    <m/>
    <x v="8"/>
  </r>
  <r>
    <n v="198308"/>
    <m/>
    <m/>
    <n v="5"/>
    <n v="4"/>
    <m/>
    <m/>
    <x v="8"/>
  </r>
  <r>
    <n v="256806"/>
    <m/>
    <m/>
    <m/>
    <n v="1"/>
    <n v="4"/>
    <n v="4"/>
    <x v="8"/>
  </r>
  <r>
    <n v="250798"/>
    <m/>
    <n v="1"/>
    <n v="1"/>
    <n v="3"/>
    <n v="2"/>
    <n v="2"/>
    <x v="8"/>
  </r>
  <r>
    <n v="256976"/>
    <m/>
    <n v="1"/>
    <n v="4"/>
    <n v="4"/>
    <m/>
    <m/>
    <x v="8"/>
  </r>
  <r>
    <n v="239838"/>
    <m/>
    <m/>
    <n v="1"/>
    <n v="4"/>
    <n v="4"/>
    <m/>
    <x v="8"/>
  </r>
  <r>
    <n v="257119"/>
    <m/>
    <n v="1"/>
    <n v="8"/>
    <m/>
    <m/>
    <m/>
    <x v="8"/>
  </r>
  <r>
    <n v="200514"/>
    <m/>
    <m/>
    <n v="1"/>
    <n v="3"/>
    <n v="3"/>
    <n v="2"/>
    <x v="8"/>
  </r>
  <r>
    <n v="257284"/>
    <m/>
    <m/>
    <m/>
    <n v="1"/>
    <n v="4"/>
    <n v="4"/>
    <x v="8"/>
  </r>
  <r>
    <n v="209040"/>
    <m/>
    <m/>
    <n v="3"/>
    <n v="5"/>
    <n v="1"/>
    <m/>
    <x v="8"/>
  </r>
  <r>
    <n v="237740"/>
    <m/>
    <m/>
    <m/>
    <m/>
    <n v="4"/>
    <n v="5"/>
    <x v="8"/>
  </r>
  <r>
    <n v="228579"/>
    <m/>
    <m/>
    <m/>
    <n v="1"/>
    <n v="1"/>
    <n v="7"/>
    <x v="8"/>
  </r>
  <r>
    <n v="191204"/>
    <m/>
    <m/>
    <m/>
    <n v="2"/>
    <n v="3"/>
    <n v="4"/>
    <x v="8"/>
  </r>
  <r>
    <n v="229069"/>
    <m/>
    <m/>
    <m/>
    <n v="2"/>
    <n v="3"/>
    <n v="4"/>
    <x v="8"/>
  </r>
  <r>
    <n v="203591"/>
    <m/>
    <m/>
    <m/>
    <n v="1"/>
    <n v="4"/>
    <n v="4"/>
    <x v="8"/>
  </r>
  <r>
    <n v="241912"/>
    <m/>
    <m/>
    <n v="4"/>
    <m/>
    <n v="2"/>
    <n v="3"/>
    <x v="8"/>
  </r>
  <r>
    <n v="187882"/>
    <m/>
    <n v="1"/>
    <n v="5"/>
    <n v="3"/>
    <m/>
    <m/>
    <x v="8"/>
  </r>
  <r>
    <n v="217418"/>
    <m/>
    <m/>
    <n v="1"/>
    <n v="2"/>
    <n v="2"/>
    <n v="4"/>
    <x v="8"/>
  </r>
  <r>
    <n v="181731"/>
    <m/>
    <m/>
    <m/>
    <n v="1"/>
    <n v="3"/>
    <n v="5"/>
    <x v="8"/>
  </r>
  <r>
    <n v="230323"/>
    <m/>
    <m/>
    <n v="1"/>
    <n v="5"/>
    <n v="3"/>
    <m/>
    <x v="8"/>
  </r>
  <r>
    <n v="184462"/>
    <m/>
    <n v="1"/>
    <n v="5"/>
    <n v="3"/>
    <m/>
    <m/>
    <x v="8"/>
  </r>
  <r>
    <n v="188892"/>
    <m/>
    <m/>
    <m/>
    <m/>
    <n v="3"/>
    <n v="6"/>
    <x v="8"/>
  </r>
  <r>
    <n v="257842"/>
    <m/>
    <n v="1"/>
    <n v="5"/>
    <n v="3"/>
    <m/>
    <m/>
    <x v="8"/>
  </r>
  <r>
    <n v="243314"/>
    <m/>
    <n v="1"/>
    <n v="1"/>
    <n v="3"/>
    <n v="4"/>
    <m/>
    <x v="8"/>
  </r>
  <r>
    <n v="203702"/>
    <m/>
    <n v="1"/>
    <n v="6"/>
    <n v="2"/>
    <m/>
    <m/>
    <x v="8"/>
  </r>
  <r>
    <n v="206094"/>
    <m/>
    <m/>
    <m/>
    <m/>
    <n v="7"/>
    <n v="2"/>
    <x v="8"/>
  </r>
  <r>
    <n v="257974"/>
    <m/>
    <m/>
    <m/>
    <n v="1"/>
    <n v="5"/>
    <n v="3"/>
    <x v="8"/>
  </r>
  <r>
    <n v="188994"/>
    <m/>
    <m/>
    <m/>
    <n v="1"/>
    <n v="2"/>
    <n v="6"/>
    <x v="8"/>
  </r>
  <r>
    <n v="226163"/>
    <m/>
    <n v="1"/>
    <n v="3"/>
    <n v="3"/>
    <n v="1"/>
    <n v="1"/>
    <x v="8"/>
  </r>
  <r>
    <n v="243924"/>
    <m/>
    <m/>
    <m/>
    <n v="1"/>
    <n v="4"/>
    <n v="4"/>
    <x v="8"/>
  </r>
  <r>
    <n v="213240"/>
    <m/>
    <m/>
    <n v="1"/>
    <n v="1"/>
    <n v="3"/>
    <n v="4"/>
    <x v="8"/>
  </r>
  <r>
    <n v="220393"/>
    <m/>
    <m/>
    <m/>
    <n v="2"/>
    <n v="4"/>
    <n v="3"/>
    <x v="8"/>
  </r>
  <r>
    <n v="203817"/>
    <m/>
    <m/>
    <n v="5"/>
    <n v="4"/>
    <m/>
    <m/>
    <x v="8"/>
  </r>
  <r>
    <n v="223589"/>
    <m/>
    <m/>
    <m/>
    <m/>
    <n v="2"/>
    <n v="7"/>
    <x v="8"/>
  </r>
  <r>
    <n v="258322"/>
    <m/>
    <m/>
    <m/>
    <n v="1"/>
    <n v="5"/>
    <n v="3"/>
    <x v="8"/>
  </r>
  <r>
    <n v="207797"/>
    <m/>
    <m/>
    <m/>
    <m/>
    <n v="3"/>
    <n v="6"/>
    <x v="8"/>
  </r>
  <r>
    <n v="208644"/>
    <m/>
    <m/>
    <m/>
    <n v="2"/>
    <n v="7"/>
    <m/>
    <x v="8"/>
  </r>
  <r>
    <n v="183042"/>
    <m/>
    <n v="2"/>
    <n v="3"/>
    <n v="1"/>
    <n v="3"/>
    <m/>
    <x v="8"/>
  </r>
  <r>
    <n v="258377"/>
    <m/>
    <m/>
    <n v="1"/>
    <n v="3"/>
    <n v="5"/>
    <m/>
    <x v="8"/>
  </r>
  <r>
    <n v="186339"/>
    <m/>
    <m/>
    <m/>
    <m/>
    <n v="4"/>
    <n v="5"/>
    <x v="8"/>
  </r>
  <r>
    <n v="213445"/>
    <m/>
    <n v="2"/>
    <n v="2"/>
    <n v="5"/>
    <m/>
    <m/>
    <x v="8"/>
  </r>
  <r>
    <n v="232121"/>
    <m/>
    <n v="1"/>
    <n v="3"/>
    <n v="3"/>
    <n v="2"/>
    <m/>
    <x v="8"/>
  </r>
  <r>
    <n v="218095"/>
    <m/>
    <m/>
    <m/>
    <m/>
    <n v="3"/>
    <n v="6"/>
    <x v="8"/>
  </r>
  <r>
    <n v="181145"/>
    <m/>
    <m/>
    <m/>
    <m/>
    <n v="3"/>
    <n v="6"/>
    <x v="8"/>
  </r>
  <r>
    <n v="258838"/>
    <m/>
    <m/>
    <n v="2"/>
    <n v="4"/>
    <n v="1"/>
    <n v="2"/>
    <x v="8"/>
  </r>
  <r>
    <n v="180856"/>
    <m/>
    <n v="4"/>
    <n v="5"/>
    <m/>
    <m/>
    <m/>
    <x v="8"/>
  </r>
  <r>
    <n v="238316"/>
    <m/>
    <m/>
    <m/>
    <n v="5"/>
    <n v="4"/>
    <m/>
    <x v="8"/>
  </r>
  <r>
    <n v="233086"/>
    <m/>
    <m/>
    <n v="2"/>
    <n v="7"/>
    <m/>
    <m/>
    <x v="8"/>
  </r>
  <r>
    <n v="213497"/>
    <m/>
    <m/>
    <m/>
    <n v="1"/>
    <n v="4"/>
    <n v="4"/>
    <x v="8"/>
  </r>
  <r>
    <n v="247313"/>
    <m/>
    <m/>
    <m/>
    <n v="3"/>
    <n v="3"/>
    <n v="3"/>
    <x v="8"/>
  </r>
  <r>
    <n v="226288"/>
    <m/>
    <m/>
    <n v="3"/>
    <n v="2"/>
    <n v="4"/>
    <m/>
    <x v="8"/>
  </r>
  <r>
    <n v="201753"/>
    <m/>
    <m/>
    <m/>
    <m/>
    <n v="5"/>
    <n v="4"/>
    <x v="8"/>
  </r>
  <r>
    <n v="259278"/>
    <m/>
    <m/>
    <m/>
    <n v="3"/>
    <n v="3"/>
    <n v="3"/>
    <x v="8"/>
  </r>
  <r>
    <n v="224513"/>
    <m/>
    <m/>
    <n v="1"/>
    <n v="5"/>
    <n v="3"/>
    <m/>
    <x v="8"/>
  </r>
  <r>
    <n v="259356"/>
    <m/>
    <m/>
    <n v="2"/>
    <n v="3"/>
    <n v="2"/>
    <n v="2"/>
    <x v="8"/>
  </r>
  <r>
    <n v="224746"/>
    <m/>
    <m/>
    <m/>
    <n v="2"/>
    <n v="5"/>
    <n v="2"/>
    <x v="8"/>
  </r>
  <r>
    <n v="198486"/>
    <m/>
    <m/>
    <m/>
    <n v="1"/>
    <n v="3"/>
    <n v="5"/>
    <x v="8"/>
  </r>
  <r>
    <n v="180065"/>
    <m/>
    <m/>
    <m/>
    <n v="1"/>
    <n v="2"/>
    <n v="6"/>
    <x v="8"/>
  </r>
  <r>
    <n v="259507"/>
    <m/>
    <m/>
    <n v="1"/>
    <n v="7"/>
    <n v="1"/>
    <m/>
    <x v="8"/>
  </r>
  <r>
    <n v="224863"/>
    <m/>
    <n v="1"/>
    <n v="2"/>
    <n v="6"/>
    <m/>
    <m/>
    <x v="8"/>
  </r>
  <r>
    <n v="210532"/>
    <m/>
    <m/>
    <m/>
    <n v="1"/>
    <n v="2"/>
    <n v="6"/>
    <x v="8"/>
  </r>
  <r>
    <n v="202195"/>
    <m/>
    <n v="2"/>
    <n v="1"/>
    <n v="3"/>
    <n v="3"/>
    <m/>
    <x v="8"/>
  </r>
  <r>
    <n v="259919"/>
    <m/>
    <n v="1"/>
    <n v="5"/>
    <n v="3"/>
    <m/>
    <m/>
    <x v="8"/>
  </r>
  <r>
    <n v="239816"/>
    <m/>
    <m/>
    <m/>
    <n v="1"/>
    <n v="5"/>
    <n v="3"/>
    <x v="8"/>
  </r>
  <r>
    <n v="238658"/>
    <m/>
    <n v="2"/>
    <n v="7"/>
    <m/>
    <m/>
    <m/>
    <x v="8"/>
  </r>
  <r>
    <n v="217097"/>
    <m/>
    <m/>
    <n v="2"/>
    <n v="7"/>
    <m/>
    <m/>
    <x v="8"/>
  </r>
  <r>
    <n v="207983"/>
    <m/>
    <m/>
    <m/>
    <n v="3"/>
    <n v="4"/>
    <n v="2"/>
    <x v="8"/>
  </r>
  <r>
    <n v="211151"/>
    <m/>
    <m/>
    <n v="4"/>
    <n v="5"/>
    <m/>
    <m/>
    <x v="8"/>
  </r>
  <r>
    <n v="195341"/>
    <m/>
    <m/>
    <n v="1"/>
    <n v="5"/>
    <n v="3"/>
    <m/>
    <x v="8"/>
  </r>
  <r>
    <n v="229658"/>
    <m/>
    <n v="3"/>
    <n v="6"/>
    <m/>
    <m/>
    <m/>
    <x v="8"/>
  </r>
  <r>
    <n v="260155"/>
    <m/>
    <m/>
    <n v="2"/>
    <n v="5"/>
    <n v="2"/>
    <m/>
    <x v="8"/>
  </r>
  <r>
    <n v="179724"/>
    <m/>
    <m/>
    <m/>
    <n v="1"/>
    <n v="4"/>
    <n v="4"/>
    <x v="8"/>
  </r>
  <r>
    <n v="260169"/>
    <m/>
    <m/>
    <m/>
    <m/>
    <n v="4"/>
    <n v="5"/>
    <x v="8"/>
  </r>
  <r>
    <n v="230474"/>
    <m/>
    <m/>
    <n v="4"/>
    <n v="3"/>
    <n v="2"/>
    <m/>
    <x v="8"/>
  </r>
  <r>
    <n v="213647"/>
    <m/>
    <m/>
    <m/>
    <n v="1"/>
    <n v="1"/>
    <n v="7"/>
    <x v="8"/>
  </r>
  <r>
    <n v="189058"/>
    <m/>
    <m/>
    <m/>
    <m/>
    <n v="2"/>
    <n v="7"/>
    <x v="8"/>
  </r>
  <r>
    <n v="217008"/>
    <m/>
    <m/>
    <m/>
    <n v="5"/>
    <n v="4"/>
    <m/>
    <x v="8"/>
  </r>
  <r>
    <n v="244537"/>
    <m/>
    <m/>
    <n v="3"/>
    <n v="3"/>
    <n v="2"/>
    <n v="1"/>
    <x v="8"/>
  </r>
  <r>
    <n v="260412"/>
    <m/>
    <m/>
    <m/>
    <n v="2"/>
    <n v="4"/>
    <n v="3"/>
    <x v="8"/>
  </r>
  <r>
    <n v="245443"/>
    <m/>
    <m/>
    <n v="3"/>
    <n v="6"/>
    <m/>
    <m/>
    <x v="8"/>
  </r>
  <r>
    <n v="182055"/>
    <m/>
    <m/>
    <n v="3"/>
    <n v="6"/>
    <m/>
    <m/>
    <x v="8"/>
  </r>
  <r>
    <n v="245731"/>
    <m/>
    <m/>
    <n v="2"/>
    <n v="4"/>
    <n v="3"/>
    <m/>
    <x v="8"/>
  </r>
  <r>
    <n v="204236"/>
    <m/>
    <m/>
    <n v="2"/>
    <n v="7"/>
    <m/>
    <m/>
    <x v="8"/>
  </r>
  <r>
    <n v="201577"/>
    <m/>
    <m/>
    <m/>
    <n v="1"/>
    <n v="4"/>
    <n v="4"/>
    <x v="8"/>
  </r>
  <r>
    <n v="213895"/>
    <m/>
    <m/>
    <n v="4"/>
    <n v="3"/>
    <n v="2"/>
    <m/>
    <x v="8"/>
  </r>
  <r>
    <n v="247114"/>
    <m/>
    <m/>
    <m/>
    <m/>
    <n v="3"/>
    <n v="6"/>
    <x v="8"/>
  </r>
  <r>
    <n v="194083"/>
    <m/>
    <m/>
    <m/>
    <n v="1"/>
    <n v="2"/>
    <n v="6"/>
    <x v="8"/>
  </r>
  <r>
    <n v="195519"/>
    <m/>
    <m/>
    <m/>
    <n v="2"/>
    <n v="2"/>
    <n v="5"/>
    <x v="8"/>
  </r>
  <r>
    <n v="205335"/>
    <m/>
    <m/>
    <m/>
    <m/>
    <n v="5"/>
    <n v="4"/>
    <x v="8"/>
  </r>
  <r>
    <n v="249270"/>
    <m/>
    <n v="1"/>
    <n v="6"/>
    <n v="2"/>
    <m/>
    <m/>
    <x v="8"/>
  </r>
  <r>
    <n v="226618"/>
    <m/>
    <m/>
    <n v="4"/>
    <n v="5"/>
    <m/>
    <m/>
    <x v="8"/>
  </r>
  <r>
    <n v="186945"/>
    <m/>
    <m/>
    <m/>
    <n v="1"/>
    <n v="3"/>
    <n v="5"/>
    <x v="8"/>
  </r>
  <r>
    <n v="214573"/>
    <m/>
    <m/>
    <m/>
    <n v="3"/>
    <n v="2"/>
    <n v="4"/>
    <x v="8"/>
  </r>
  <r>
    <n v="227814"/>
    <m/>
    <m/>
    <n v="3"/>
    <n v="6"/>
    <m/>
    <m/>
    <x v="8"/>
  </r>
  <r>
    <n v="208054"/>
    <m/>
    <m/>
    <m/>
    <m/>
    <n v="3"/>
    <n v="6"/>
    <x v="8"/>
  </r>
  <r>
    <n v="241656"/>
    <m/>
    <m/>
    <n v="2"/>
    <n v="4"/>
    <n v="2"/>
    <n v="1"/>
    <x v="8"/>
  </r>
  <r>
    <n v="261225"/>
    <m/>
    <m/>
    <n v="2"/>
    <n v="5"/>
    <n v="1"/>
    <n v="1"/>
    <x v="8"/>
  </r>
  <r>
    <n v="230456"/>
    <m/>
    <m/>
    <m/>
    <m/>
    <n v="6"/>
    <n v="3"/>
    <x v="8"/>
  </r>
  <r>
    <n v="261429"/>
    <m/>
    <m/>
    <n v="2"/>
    <m/>
    <n v="2"/>
    <n v="5"/>
    <x v="8"/>
  </r>
  <r>
    <n v="244210"/>
    <m/>
    <m/>
    <n v="2"/>
    <n v="1"/>
    <n v="2"/>
    <n v="4"/>
    <x v="8"/>
  </r>
  <r>
    <n v="261498"/>
    <m/>
    <m/>
    <m/>
    <n v="1"/>
    <n v="5"/>
    <n v="3"/>
    <x v="8"/>
  </r>
  <r>
    <n v="245529"/>
    <m/>
    <n v="2"/>
    <n v="2"/>
    <n v="5"/>
    <m/>
    <m/>
    <x v="8"/>
  </r>
  <r>
    <n v="206539"/>
    <m/>
    <m/>
    <n v="2"/>
    <n v="4"/>
    <n v="2"/>
    <n v="1"/>
    <x v="8"/>
  </r>
  <r>
    <n v="220899"/>
    <m/>
    <m/>
    <m/>
    <n v="2"/>
    <n v="2"/>
    <n v="5"/>
    <x v="8"/>
  </r>
  <r>
    <n v="227633"/>
    <m/>
    <m/>
    <m/>
    <n v="3"/>
    <n v="1"/>
    <n v="5"/>
    <x v="8"/>
  </r>
  <r>
    <n v="249031"/>
    <m/>
    <n v="2"/>
    <n v="3"/>
    <n v="4"/>
    <m/>
    <m/>
    <x v="8"/>
  </r>
  <r>
    <n v="175718"/>
    <m/>
    <m/>
    <m/>
    <n v="2"/>
    <n v="3"/>
    <n v="4"/>
    <x v="8"/>
  </r>
  <r>
    <n v="175528"/>
    <m/>
    <m/>
    <m/>
    <n v="4"/>
    <n v="3"/>
    <n v="2"/>
    <x v="8"/>
  </r>
  <r>
    <n v="239605"/>
    <m/>
    <m/>
    <m/>
    <n v="2"/>
    <n v="3"/>
    <n v="4"/>
    <x v="8"/>
  </r>
  <r>
    <n v="197220"/>
    <m/>
    <n v="1"/>
    <n v="3"/>
    <n v="5"/>
    <m/>
    <m/>
    <x v="8"/>
  </r>
  <r>
    <n v="194822"/>
    <m/>
    <m/>
    <n v="2"/>
    <n v="4"/>
    <n v="3"/>
    <m/>
    <x v="8"/>
  </r>
  <r>
    <n v="245040"/>
    <m/>
    <m/>
    <m/>
    <n v="1"/>
    <n v="7"/>
    <n v="1"/>
    <x v="8"/>
  </r>
  <r>
    <n v="222595"/>
    <m/>
    <m/>
    <m/>
    <n v="1"/>
    <n v="5"/>
    <n v="3"/>
    <x v="8"/>
  </r>
  <r>
    <n v="201701"/>
    <m/>
    <m/>
    <n v="2"/>
    <n v="3"/>
    <n v="3"/>
    <n v="1"/>
    <x v="8"/>
  </r>
  <r>
    <n v="262158"/>
    <m/>
    <m/>
    <n v="4"/>
    <n v="1"/>
    <n v="4"/>
    <m/>
    <x v="8"/>
  </r>
  <r>
    <n v="188443"/>
    <m/>
    <m/>
    <m/>
    <m/>
    <n v="2"/>
    <n v="7"/>
    <x v="8"/>
  </r>
  <r>
    <n v="194716"/>
    <m/>
    <m/>
    <m/>
    <n v="2"/>
    <n v="7"/>
    <m/>
    <x v="8"/>
  </r>
  <r>
    <n v="246226"/>
    <m/>
    <m/>
    <m/>
    <m/>
    <n v="3"/>
    <n v="6"/>
    <x v="8"/>
  </r>
  <r>
    <n v="204686"/>
    <m/>
    <m/>
    <n v="2"/>
    <n v="2"/>
    <n v="2"/>
    <n v="3"/>
    <x v="8"/>
  </r>
  <r>
    <n v="223239"/>
    <m/>
    <m/>
    <n v="3"/>
    <n v="3"/>
    <n v="3"/>
    <m/>
    <x v="8"/>
  </r>
  <r>
    <n v="239702"/>
    <m/>
    <m/>
    <n v="1"/>
    <n v="8"/>
    <m/>
    <m/>
    <x v="8"/>
  </r>
  <r>
    <n v="192484"/>
    <m/>
    <n v="2"/>
    <n v="7"/>
    <m/>
    <m/>
    <m/>
    <x v="8"/>
  </r>
  <r>
    <n v="262657"/>
    <m/>
    <m/>
    <m/>
    <n v="1"/>
    <n v="3"/>
    <n v="5"/>
    <x v="8"/>
  </r>
  <r>
    <n v="349495"/>
    <m/>
    <m/>
    <m/>
    <n v="1"/>
    <n v="3"/>
    <n v="5"/>
    <x v="8"/>
  </r>
  <r>
    <n v="337192"/>
    <m/>
    <m/>
    <m/>
    <n v="1"/>
    <n v="6"/>
    <n v="2"/>
    <x v="8"/>
  </r>
  <r>
    <n v="269249"/>
    <m/>
    <m/>
    <m/>
    <n v="2"/>
    <n v="1"/>
    <n v="6"/>
    <x v="8"/>
  </r>
  <r>
    <n v="337364"/>
    <m/>
    <n v="1"/>
    <n v="4"/>
    <n v="1"/>
    <n v="1"/>
    <n v="2"/>
    <x v="8"/>
  </r>
  <r>
    <n v="326395"/>
    <m/>
    <m/>
    <m/>
    <n v="3"/>
    <n v="4"/>
    <n v="2"/>
    <x v="8"/>
  </r>
  <r>
    <n v="320282"/>
    <m/>
    <m/>
    <m/>
    <n v="2"/>
    <n v="3"/>
    <n v="4"/>
    <x v="8"/>
  </r>
  <r>
    <n v="326505"/>
    <m/>
    <n v="2"/>
    <n v="4"/>
    <n v="3"/>
    <m/>
    <m/>
    <x v="8"/>
  </r>
  <r>
    <n v="337546"/>
    <m/>
    <n v="1"/>
    <n v="2"/>
    <n v="4"/>
    <n v="2"/>
    <m/>
    <x v="8"/>
  </r>
  <r>
    <n v="314195"/>
    <m/>
    <m/>
    <n v="2"/>
    <n v="3"/>
    <n v="4"/>
    <m/>
    <x v="8"/>
  </r>
  <r>
    <n v="310292"/>
    <m/>
    <m/>
    <n v="1"/>
    <n v="4"/>
    <n v="3"/>
    <n v="1"/>
    <x v="8"/>
  </r>
  <r>
    <n v="283118"/>
    <m/>
    <n v="3"/>
    <n v="4"/>
    <n v="2"/>
    <m/>
    <m/>
    <x v="8"/>
  </r>
  <r>
    <n v="320541"/>
    <m/>
    <m/>
    <n v="4"/>
    <n v="1"/>
    <n v="3"/>
    <n v="1"/>
    <x v="8"/>
  </r>
  <r>
    <n v="326926"/>
    <m/>
    <m/>
    <m/>
    <m/>
    <n v="4"/>
    <n v="5"/>
    <x v="8"/>
  </r>
  <r>
    <n v="338084"/>
    <m/>
    <m/>
    <n v="6"/>
    <n v="3"/>
    <m/>
    <m/>
    <x v="8"/>
  </r>
  <r>
    <n v="288166"/>
    <m/>
    <m/>
    <n v="5"/>
    <n v="3"/>
    <n v="1"/>
    <m/>
    <x v="8"/>
  </r>
  <r>
    <n v="285779"/>
    <m/>
    <m/>
    <n v="4"/>
    <n v="5"/>
    <m/>
    <m/>
    <x v="8"/>
  </r>
  <r>
    <n v="314692"/>
    <m/>
    <m/>
    <m/>
    <n v="4"/>
    <n v="5"/>
    <m/>
    <x v="8"/>
  </r>
  <r>
    <n v="285833"/>
    <m/>
    <m/>
    <m/>
    <n v="1"/>
    <n v="4"/>
    <n v="4"/>
    <x v="8"/>
  </r>
  <r>
    <n v="280643"/>
    <m/>
    <n v="1"/>
    <n v="5"/>
    <n v="2"/>
    <n v="1"/>
    <m/>
    <x v="8"/>
  </r>
  <r>
    <n v="321096"/>
    <m/>
    <m/>
    <n v="3"/>
    <n v="6"/>
    <m/>
    <m/>
    <x v="8"/>
  </r>
  <r>
    <n v="280673"/>
    <m/>
    <n v="3"/>
    <n v="4"/>
    <n v="2"/>
    <m/>
    <m/>
    <x v="8"/>
  </r>
  <r>
    <n v="292732"/>
    <m/>
    <m/>
    <m/>
    <n v="1"/>
    <n v="4"/>
    <n v="4"/>
    <x v="8"/>
  </r>
  <r>
    <n v="328072"/>
    <m/>
    <m/>
    <m/>
    <n v="1"/>
    <n v="2"/>
    <n v="6"/>
    <x v="8"/>
  </r>
  <r>
    <n v="310330"/>
    <m/>
    <m/>
    <m/>
    <n v="1"/>
    <n v="3"/>
    <n v="5"/>
    <x v="8"/>
  </r>
  <r>
    <n v="263947"/>
    <m/>
    <n v="1"/>
    <n v="4"/>
    <n v="4"/>
    <m/>
    <m/>
    <x v="8"/>
  </r>
  <r>
    <n v="292876"/>
    <m/>
    <m/>
    <m/>
    <n v="1"/>
    <n v="1"/>
    <n v="7"/>
    <x v="8"/>
  </r>
  <r>
    <n v="288728"/>
    <m/>
    <m/>
    <n v="3"/>
    <n v="6"/>
    <m/>
    <m/>
    <x v="8"/>
  </r>
  <r>
    <n v="275128"/>
    <m/>
    <m/>
    <n v="1"/>
    <n v="4"/>
    <n v="3"/>
    <n v="1"/>
    <x v="8"/>
  </r>
  <r>
    <n v="329039"/>
    <m/>
    <m/>
    <n v="1"/>
    <n v="5"/>
    <n v="3"/>
    <m/>
    <x v="8"/>
  </r>
  <r>
    <n v="338928"/>
    <m/>
    <m/>
    <m/>
    <n v="1"/>
    <n v="3"/>
    <n v="5"/>
    <x v="8"/>
  </r>
  <r>
    <n v="329107"/>
    <m/>
    <m/>
    <n v="1"/>
    <n v="4"/>
    <n v="4"/>
    <m/>
    <x v="8"/>
  </r>
  <r>
    <n v="321533"/>
    <m/>
    <m/>
    <m/>
    <m/>
    <n v="2"/>
    <n v="7"/>
    <x v="8"/>
  </r>
  <r>
    <n v="315391"/>
    <m/>
    <m/>
    <m/>
    <n v="1"/>
    <n v="4"/>
    <n v="4"/>
    <x v="8"/>
  </r>
  <r>
    <n v="321634"/>
    <m/>
    <m/>
    <n v="2"/>
    <n v="7"/>
    <m/>
    <m/>
    <x v="8"/>
  </r>
  <r>
    <n v="329731"/>
    <m/>
    <m/>
    <n v="6"/>
    <n v="3"/>
    <m/>
    <m/>
    <x v="8"/>
  </r>
  <r>
    <n v="339022"/>
    <m/>
    <m/>
    <m/>
    <n v="2"/>
    <n v="3"/>
    <n v="4"/>
    <x v="8"/>
  </r>
  <r>
    <n v="315899"/>
    <m/>
    <m/>
    <m/>
    <n v="1"/>
    <n v="5"/>
    <n v="3"/>
    <x v="8"/>
  </r>
  <r>
    <n v="302131"/>
    <m/>
    <m/>
    <n v="1"/>
    <n v="4"/>
    <n v="2"/>
    <n v="2"/>
    <x v="8"/>
  </r>
  <r>
    <n v="316123"/>
    <m/>
    <m/>
    <m/>
    <n v="3"/>
    <n v="3"/>
    <n v="3"/>
    <x v="8"/>
  </r>
  <r>
    <n v="339208"/>
    <m/>
    <m/>
    <m/>
    <n v="1"/>
    <n v="3"/>
    <n v="5"/>
    <x v="8"/>
  </r>
  <r>
    <n v="307620"/>
    <m/>
    <m/>
    <n v="7"/>
    <n v="2"/>
    <m/>
    <m/>
    <x v="8"/>
  </r>
  <r>
    <n v="293080"/>
    <m/>
    <m/>
    <n v="1"/>
    <n v="6"/>
    <n v="2"/>
    <m/>
    <x v="8"/>
  </r>
  <r>
    <n v="267133"/>
    <m/>
    <m/>
    <m/>
    <n v="1"/>
    <n v="5"/>
    <n v="3"/>
    <x v="8"/>
  </r>
  <r>
    <n v="310616"/>
    <m/>
    <m/>
    <m/>
    <n v="1"/>
    <n v="6"/>
    <n v="2"/>
    <x v="8"/>
  </r>
  <r>
    <n v="289753"/>
    <m/>
    <n v="1"/>
    <n v="4"/>
    <n v="2"/>
    <n v="2"/>
    <m/>
    <x v="8"/>
  </r>
  <r>
    <n v="321867"/>
    <m/>
    <m/>
    <n v="4"/>
    <n v="2"/>
    <n v="3"/>
    <m/>
    <x v="8"/>
  </r>
  <r>
    <n v="284025"/>
    <m/>
    <m/>
    <m/>
    <n v="5"/>
    <n v="4"/>
    <m/>
    <x v="8"/>
  </r>
  <r>
    <n v="298533"/>
    <m/>
    <m/>
    <n v="1"/>
    <n v="3"/>
    <n v="2"/>
    <n v="3"/>
    <x v="8"/>
  </r>
  <r>
    <n v="331488"/>
    <m/>
    <m/>
    <n v="3"/>
    <n v="3"/>
    <n v="2"/>
    <n v="1"/>
    <x v="8"/>
  </r>
  <r>
    <n v="293209"/>
    <m/>
    <m/>
    <m/>
    <n v="4"/>
    <n v="3"/>
    <n v="2"/>
    <x v="8"/>
  </r>
  <r>
    <n v="331595"/>
    <m/>
    <n v="2"/>
    <n v="1"/>
    <n v="6"/>
    <m/>
    <m/>
    <x v="8"/>
  </r>
  <r>
    <n v="310918"/>
    <m/>
    <m/>
    <m/>
    <m/>
    <n v="1"/>
    <n v="8"/>
    <x v="8"/>
  </r>
  <r>
    <n v="316806"/>
    <m/>
    <m/>
    <n v="2"/>
    <n v="2"/>
    <n v="3"/>
    <n v="2"/>
    <x v="8"/>
  </r>
  <r>
    <n v="322040"/>
    <m/>
    <m/>
    <m/>
    <n v="1"/>
    <n v="6"/>
    <n v="2"/>
    <x v="8"/>
  </r>
  <r>
    <n v="316994"/>
    <m/>
    <m/>
    <m/>
    <n v="7"/>
    <n v="2"/>
    <m/>
    <x v="8"/>
  </r>
  <r>
    <n v="271808"/>
    <m/>
    <m/>
    <m/>
    <n v="2"/>
    <n v="7"/>
    <m/>
    <x v="8"/>
  </r>
  <r>
    <n v="290534"/>
    <m/>
    <m/>
    <m/>
    <n v="3"/>
    <n v="6"/>
    <m/>
    <x v="8"/>
  </r>
  <r>
    <n v="340168"/>
    <m/>
    <m/>
    <m/>
    <m/>
    <n v="5"/>
    <n v="4"/>
    <x v="8"/>
  </r>
  <r>
    <n v="290655"/>
    <m/>
    <m/>
    <m/>
    <n v="1"/>
    <n v="1"/>
    <n v="7"/>
    <x v="8"/>
  </r>
  <r>
    <n v="340430"/>
    <m/>
    <m/>
    <m/>
    <n v="1"/>
    <n v="3"/>
    <n v="5"/>
    <x v="8"/>
  </r>
  <r>
    <n v="332664"/>
    <m/>
    <m/>
    <n v="1"/>
    <n v="8"/>
    <m/>
    <m/>
    <x v="8"/>
  </r>
  <r>
    <n v="300407"/>
    <m/>
    <m/>
    <m/>
    <m/>
    <n v="2"/>
    <n v="7"/>
    <x v="8"/>
  </r>
  <r>
    <n v="290711"/>
    <m/>
    <m/>
    <n v="1"/>
    <n v="2"/>
    <n v="3"/>
    <n v="3"/>
    <x v="8"/>
  </r>
  <r>
    <n v="293866"/>
    <m/>
    <n v="6"/>
    <n v="3"/>
    <m/>
    <m/>
    <m/>
    <x v="8"/>
  </r>
  <r>
    <n v="308501"/>
    <m/>
    <n v="2"/>
    <n v="7"/>
    <m/>
    <m/>
    <m/>
    <x v="8"/>
  </r>
  <r>
    <n v="277127"/>
    <m/>
    <m/>
    <m/>
    <m/>
    <n v="4"/>
    <n v="5"/>
    <x v="8"/>
  </r>
  <r>
    <n v="290829"/>
    <m/>
    <m/>
    <n v="1"/>
    <n v="6"/>
    <n v="2"/>
    <m/>
    <x v="8"/>
  </r>
  <r>
    <n v="277773"/>
    <m/>
    <m/>
    <n v="7"/>
    <n v="2"/>
    <m/>
    <m/>
    <x v="8"/>
  </r>
  <r>
    <n v="304613"/>
    <m/>
    <n v="2"/>
    <n v="4"/>
    <n v="3"/>
    <m/>
    <m/>
    <x v="8"/>
  </r>
  <r>
    <n v="302969"/>
    <m/>
    <m/>
    <n v="4"/>
    <n v="5"/>
    <m/>
    <m/>
    <x v="8"/>
  </r>
  <r>
    <n v="317943"/>
    <m/>
    <m/>
    <m/>
    <n v="2"/>
    <n v="5"/>
    <n v="2"/>
    <x v="8"/>
  </r>
  <r>
    <n v="340845"/>
    <m/>
    <m/>
    <n v="3"/>
    <n v="3"/>
    <n v="3"/>
    <m/>
    <x v="8"/>
  </r>
  <r>
    <n v="270162"/>
    <m/>
    <m/>
    <m/>
    <m/>
    <n v="6"/>
    <n v="3"/>
    <x v="8"/>
  </r>
  <r>
    <n v="322578"/>
    <m/>
    <n v="1"/>
    <n v="2"/>
    <n v="3"/>
    <n v="1"/>
    <n v="2"/>
    <x v="8"/>
  </r>
  <r>
    <n v="333912"/>
    <m/>
    <m/>
    <n v="1"/>
    <n v="5"/>
    <n v="3"/>
    <m/>
    <x v="8"/>
  </r>
  <r>
    <n v="286542"/>
    <m/>
    <m/>
    <m/>
    <m/>
    <n v="4"/>
    <n v="5"/>
    <x v="8"/>
  </r>
  <r>
    <n v="299635"/>
    <m/>
    <m/>
    <m/>
    <m/>
    <n v="5"/>
    <n v="4"/>
    <x v="8"/>
  </r>
  <r>
    <n v="294128"/>
    <m/>
    <m/>
    <m/>
    <n v="1"/>
    <n v="3"/>
    <n v="5"/>
    <x v="8"/>
  </r>
  <r>
    <n v="319039"/>
    <m/>
    <m/>
    <n v="5"/>
    <n v="3"/>
    <n v="1"/>
    <m/>
    <x v="8"/>
  </r>
  <r>
    <n v="294134"/>
    <m/>
    <m/>
    <m/>
    <n v="1"/>
    <n v="3"/>
    <n v="5"/>
    <x v="8"/>
  </r>
  <r>
    <n v="284824"/>
    <m/>
    <m/>
    <n v="1"/>
    <n v="5"/>
    <n v="3"/>
    <m/>
    <x v="8"/>
  </r>
  <r>
    <n v="271954"/>
    <m/>
    <m/>
    <n v="2"/>
    <n v="5"/>
    <n v="2"/>
    <m/>
    <x v="8"/>
  </r>
  <r>
    <n v="291499"/>
    <m/>
    <m/>
    <n v="1"/>
    <n v="1"/>
    <n v="7"/>
    <m/>
    <x v="8"/>
  </r>
  <r>
    <n v="303398"/>
    <m/>
    <m/>
    <m/>
    <n v="3"/>
    <n v="5"/>
    <n v="1"/>
    <x v="8"/>
  </r>
  <r>
    <n v="291636"/>
    <m/>
    <m/>
    <m/>
    <m/>
    <n v="4"/>
    <n v="5"/>
    <x v="8"/>
  </r>
  <r>
    <n v="294254"/>
    <m/>
    <m/>
    <n v="1"/>
    <n v="8"/>
    <m/>
    <m/>
    <x v="8"/>
  </r>
  <r>
    <n v="335563"/>
    <m/>
    <m/>
    <n v="1"/>
    <n v="4"/>
    <n v="4"/>
    <m/>
    <x v="8"/>
  </r>
  <r>
    <n v="269684"/>
    <m/>
    <m/>
    <m/>
    <n v="2"/>
    <n v="3"/>
    <n v="4"/>
    <x v="8"/>
  </r>
  <r>
    <n v="284920"/>
    <m/>
    <m/>
    <m/>
    <n v="1"/>
    <n v="5"/>
    <n v="3"/>
    <x v="8"/>
  </r>
  <r>
    <n v="275538"/>
    <m/>
    <m/>
    <n v="4"/>
    <n v="5"/>
    <m/>
    <m/>
    <x v="8"/>
  </r>
  <r>
    <n v="274523"/>
    <m/>
    <m/>
    <m/>
    <n v="1"/>
    <n v="5"/>
    <n v="3"/>
    <x v="8"/>
  </r>
  <r>
    <n v="264978"/>
    <m/>
    <m/>
    <m/>
    <n v="1"/>
    <n v="7"/>
    <n v="1"/>
    <x v="8"/>
  </r>
  <r>
    <n v="271313"/>
    <m/>
    <m/>
    <n v="5"/>
    <m/>
    <n v="4"/>
    <m/>
    <x v="8"/>
  </r>
  <r>
    <n v="341593"/>
    <m/>
    <m/>
    <n v="2"/>
    <n v="3"/>
    <n v="4"/>
    <m/>
    <x v="8"/>
  </r>
  <r>
    <n v="284983"/>
    <m/>
    <n v="1"/>
    <n v="4"/>
    <n v="4"/>
    <m/>
    <m/>
    <x v="8"/>
  </r>
  <r>
    <n v="264216"/>
    <m/>
    <m/>
    <n v="1"/>
    <n v="3"/>
    <n v="2"/>
    <n v="3"/>
    <x v="8"/>
  </r>
  <r>
    <n v="299932"/>
    <m/>
    <m/>
    <m/>
    <m/>
    <n v="4"/>
    <n v="5"/>
    <x v="8"/>
  </r>
  <r>
    <n v="294547"/>
    <m/>
    <m/>
    <m/>
    <n v="1"/>
    <n v="2"/>
    <n v="6"/>
    <x v="8"/>
  </r>
  <r>
    <n v="292130"/>
    <m/>
    <m/>
    <n v="1"/>
    <n v="4"/>
    <n v="2"/>
    <n v="2"/>
    <x v="8"/>
  </r>
  <r>
    <n v="341846"/>
    <m/>
    <m/>
    <m/>
    <n v="6"/>
    <n v="3"/>
    <m/>
    <x v="8"/>
  </r>
  <r>
    <n v="336709"/>
    <m/>
    <n v="3"/>
    <n v="2"/>
    <n v="4"/>
    <m/>
    <m/>
    <x v="8"/>
  </r>
  <r>
    <n v="341857"/>
    <m/>
    <m/>
    <m/>
    <n v="1"/>
    <n v="6"/>
    <n v="2"/>
    <x v="8"/>
  </r>
  <r>
    <n v="264104"/>
    <m/>
    <m/>
    <m/>
    <m/>
    <n v="4"/>
    <n v="5"/>
    <x v="8"/>
  </r>
  <r>
    <n v="305942"/>
    <m/>
    <m/>
    <n v="3"/>
    <n v="3"/>
    <n v="3"/>
    <m/>
    <x v="8"/>
  </r>
  <r>
    <n v="336869"/>
    <m/>
    <m/>
    <m/>
    <m/>
    <n v="6"/>
    <n v="3"/>
    <x v="8"/>
  </r>
  <r>
    <n v="294688"/>
    <m/>
    <m/>
    <m/>
    <m/>
    <n v="5"/>
    <n v="4"/>
    <x v="8"/>
  </r>
  <r>
    <n v="269035"/>
    <m/>
    <m/>
    <m/>
    <m/>
    <n v="4"/>
    <n v="5"/>
    <x v="8"/>
  </r>
  <r>
    <n v="294893"/>
    <m/>
    <m/>
    <m/>
    <m/>
    <n v="4"/>
    <n v="5"/>
    <x v="8"/>
  </r>
  <r>
    <n v="337166"/>
    <m/>
    <m/>
    <m/>
    <n v="1"/>
    <n v="4"/>
    <n v="4"/>
    <x v="8"/>
  </r>
  <r>
    <n v="342895"/>
    <m/>
    <n v="2"/>
    <n v="3"/>
    <n v="4"/>
    <m/>
    <m/>
    <x v="8"/>
  </r>
  <r>
    <n v="326499"/>
    <m/>
    <m/>
    <m/>
    <m/>
    <n v="3"/>
    <n v="6"/>
    <x v="8"/>
  </r>
  <r>
    <n v="298373"/>
    <m/>
    <m/>
    <m/>
    <n v="1"/>
    <n v="8"/>
    <m/>
    <x v="8"/>
  </r>
  <r>
    <n v="326570"/>
    <m/>
    <m/>
    <n v="3"/>
    <n v="6"/>
    <m/>
    <m/>
    <x v="8"/>
  </r>
  <r>
    <n v="275672"/>
    <m/>
    <m/>
    <n v="6"/>
    <n v="3"/>
    <m/>
    <m/>
    <x v="8"/>
  </r>
  <r>
    <n v="306993"/>
    <m/>
    <n v="2"/>
    <n v="7"/>
    <m/>
    <m/>
    <m/>
    <x v="8"/>
  </r>
  <r>
    <n v="303617"/>
    <m/>
    <n v="3"/>
    <n v="6"/>
    <m/>
    <m/>
    <m/>
    <x v="8"/>
  </r>
  <r>
    <n v="299486"/>
    <m/>
    <m/>
    <m/>
    <m/>
    <n v="6"/>
    <n v="3"/>
    <x v="8"/>
  </r>
  <r>
    <n v="303806"/>
    <m/>
    <n v="2"/>
    <n v="4"/>
    <n v="3"/>
    <m/>
    <m/>
    <x v="8"/>
  </r>
  <r>
    <n v="273236"/>
    <m/>
    <m/>
    <m/>
    <n v="1"/>
    <n v="3"/>
    <n v="5"/>
    <x v="8"/>
  </r>
  <r>
    <n v="295246"/>
    <m/>
    <n v="2"/>
    <n v="1"/>
    <n v="1"/>
    <n v="2"/>
    <n v="3"/>
    <x v="8"/>
  </r>
  <r>
    <n v="283604"/>
    <m/>
    <m/>
    <m/>
    <m/>
    <n v="3"/>
    <n v="6"/>
    <x v="8"/>
  </r>
  <r>
    <n v="312091"/>
    <m/>
    <m/>
    <m/>
    <m/>
    <n v="3"/>
    <n v="6"/>
    <x v="8"/>
  </r>
  <r>
    <n v="273306"/>
    <m/>
    <m/>
    <m/>
    <n v="4"/>
    <n v="2"/>
    <n v="3"/>
    <x v="8"/>
  </r>
  <r>
    <n v="343401"/>
    <m/>
    <n v="1"/>
    <n v="4"/>
    <n v="4"/>
    <m/>
    <m/>
    <x v="8"/>
  </r>
  <r>
    <n v="315489"/>
    <m/>
    <m/>
    <n v="1"/>
    <n v="3"/>
    <n v="5"/>
    <m/>
    <x v="8"/>
  </r>
  <r>
    <n v="276776"/>
    <m/>
    <m/>
    <n v="6"/>
    <n v="3"/>
    <m/>
    <m/>
    <x v="8"/>
  </r>
  <r>
    <n v="283875"/>
    <m/>
    <m/>
    <m/>
    <m/>
    <n v="5"/>
    <n v="4"/>
    <x v="8"/>
  </r>
  <r>
    <n v="295384"/>
    <m/>
    <m/>
    <m/>
    <m/>
    <n v="6"/>
    <n v="3"/>
    <x v="8"/>
  </r>
  <r>
    <n v="307890"/>
    <m/>
    <m/>
    <m/>
    <m/>
    <n v="4"/>
    <n v="5"/>
    <x v="8"/>
  </r>
  <r>
    <n v="295441"/>
    <m/>
    <m/>
    <m/>
    <n v="1"/>
    <n v="2"/>
    <n v="6"/>
    <x v="8"/>
  </r>
  <r>
    <n v="331083"/>
    <m/>
    <m/>
    <m/>
    <n v="2"/>
    <n v="2"/>
    <n v="5"/>
    <x v="8"/>
  </r>
  <r>
    <n v="303890"/>
    <m/>
    <m/>
    <m/>
    <n v="3"/>
    <n v="4"/>
    <n v="2"/>
    <x v="8"/>
  </r>
  <r>
    <n v="307901"/>
    <m/>
    <m/>
    <m/>
    <n v="2"/>
    <n v="4"/>
    <n v="3"/>
    <x v="8"/>
  </r>
  <r>
    <n v="297684"/>
    <m/>
    <m/>
    <m/>
    <n v="1"/>
    <n v="4"/>
    <n v="4"/>
    <x v="8"/>
  </r>
  <r>
    <n v="331885"/>
    <m/>
    <m/>
    <m/>
    <m/>
    <n v="7"/>
    <n v="2"/>
    <x v="8"/>
  </r>
  <r>
    <n v="344254"/>
    <m/>
    <m/>
    <m/>
    <n v="1"/>
    <n v="4"/>
    <n v="4"/>
    <x v="8"/>
  </r>
  <r>
    <n v="290596"/>
    <m/>
    <m/>
    <n v="2"/>
    <n v="4"/>
    <n v="3"/>
    <m/>
    <x v="8"/>
  </r>
  <r>
    <n v="268039"/>
    <m/>
    <m/>
    <n v="1"/>
    <n v="1"/>
    <n v="3"/>
    <n v="4"/>
    <x v="8"/>
  </r>
  <r>
    <n v="317133"/>
    <m/>
    <m/>
    <n v="1"/>
    <n v="5"/>
    <n v="1"/>
    <n v="2"/>
    <x v="8"/>
  </r>
  <r>
    <n v="276096"/>
    <m/>
    <m/>
    <n v="2"/>
    <n v="7"/>
    <m/>
    <m/>
    <x v="8"/>
  </r>
  <r>
    <n v="332967"/>
    <m/>
    <m/>
    <m/>
    <n v="4"/>
    <n v="3"/>
    <n v="2"/>
    <x v="8"/>
  </r>
  <r>
    <n v="306320"/>
    <m/>
    <m/>
    <m/>
    <n v="1"/>
    <n v="8"/>
    <m/>
    <x v="8"/>
  </r>
  <r>
    <n v="308815"/>
    <m/>
    <m/>
    <n v="4"/>
    <n v="5"/>
    <m/>
    <m/>
    <x v="8"/>
  </r>
  <r>
    <n v="268054"/>
    <m/>
    <n v="2"/>
    <n v="4"/>
    <n v="3"/>
    <m/>
    <m/>
    <x v="8"/>
  </r>
  <r>
    <n v="309011"/>
    <m/>
    <n v="1"/>
    <n v="4"/>
    <n v="4"/>
    <m/>
    <m/>
    <x v="8"/>
  </r>
  <r>
    <n v="306386"/>
    <m/>
    <n v="5"/>
    <n v="4"/>
    <m/>
    <m/>
    <m/>
    <x v="8"/>
  </r>
  <r>
    <n v="334158"/>
    <m/>
    <n v="1"/>
    <n v="8"/>
    <m/>
    <m/>
    <m/>
    <x v="8"/>
  </r>
  <r>
    <n v="266697"/>
    <m/>
    <m/>
    <n v="1"/>
    <n v="8"/>
    <m/>
    <m/>
    <x v="8"/>
  </r>
  <r>
    <n v="291498"/>
    <m/>
    <m/>
    <m/>
    <n v="1"/>
    <n v="3"/>
    <n v="5"/>
    <x v="8"/>
  </r>
  <r>
    <n v="295814"/>
    <m/>
    <m/>
    <n v="1"/>
    <n v="1"/>
    <n v="4"/>
    <n v="3"/>
    <x v="8"/>
  </r>
  <r>
    <n v="335480"/>
    <m/>
    <m/>
    <n v="1"/>
    <n v="3"/>
    <n v="2"/>
    <n v="3"/>
    <x v="8"/>
  </r>
  <r>
    <n v="324465"/>
    <m/>
    <m/>
    <n v="1"/>
    <n v="4"/>
    <n v="3"/>
    <n v="1"/>
    <x v="8"/>
  </r>
  <r>
    <n v="267410"/>
    <m/>
    <m/>
    <m/>
    <n v="1"/>
    <n v="5"/>
    <n v="3"/>
    <x v="8"/>
  </r>
  <r>
    <n v="345200"/>
    <m/>
    <m/>
    <n v="2"/>
    <n v="3"/>
    <n v="3"/>
    <n v="1"/>
    <x v="8"/>
  </r>
  <r>
    <n v="336240"/>
    <m/>
    <m/>
    <m/>
    <n v="6"/>
    <n v="3"/>
    <m/>
    <x v="8"/>
  </r>
  <r>
    <n v="345260"/>
    <m/>
    <n v="5"/>
    <n v="4"/>
    <m/>
    <m/>
    <m/>
    <x v="8"/>
  </r>
  <r>
    <n v="281297"/>
    <m/>
    <m/>
    <n v="6"/>
    <n v="3"/>
    <m/>
    <m/>
    <x v="8"/>
  </r>
  <r>
    <n v="312390"/>
    <m/>
    <m/>
    <m/>
    <n v="4"/>
    <n v="5"/>
    <m/>
    <x v="8"/>
  </r>
  <r>
    <n v="336771"/>
    <m/>
    <m/>
    <m/>
    <n v="2"/>
    <n v="5"/>
    <n v="2"/>
    <x v="8"/>
  </r>
  <r>
    <n v="345460"/>
    <m/>
    <m/>
    <n v="2"/>
    <n v="1"/>
    <n v="2"/>
    <n v="4"/>
    <x v="8"/>
  </r>
  <r>
    <n v="298424"/>
    <m/>
    <n v="1"/>
    <n v="4"/>
    <n v="3"/>
    <n v="1"/>
    <m/>
    <x v="8"/>
  </r>
  <r>
    <n v="345525"/>
    <m/>
    <m/>
    <m/>
    <n v="1"/>
    <n v="4"/>
    <n v="4"/>
    <x v="8"/>
  </r>
  <r>
    <n v="313537"/>
    <m/>
    <m/>
    <m/>
    <n v="1"/>
    <n v="4"/>
    <n v="4"/>
    <x v="8"/>
  </r>
  <r>
    <n v="277252"/>
    <m/>
    <m/>
    <n v="2"/>
    <n v="7"/>
    <m/>
    <m/>
    <x v="8"/>
  </r>
  <r>
    <n v="287942"/>
    <m/>
    <n v="3"/>
    <n v="6"/>
    <m/>
    <m/>
    <m/>
    <x v="8"/>
  </r>
  <r>
    <n v="282522"/>
    <m/>
    <m/>
    <n v="2"/>
    <n v="2"/>
    <n v="3"/>
    <n v="2"/>
    <x v="8"/>
  </r>
  <r>
    <n v="327838"/>
    <m/>
    <n v="1"/>
    <n v="1"/>
    <n v="3"/>
    <m/>
    <n v="4"/>
    <x v="8"/>
  </r>
  <r>
    <n v="277930"/>
    <m/>
    <m/>
    <n v="4"/>
    <n v="5"/>
    <m/>
    <m/>
    <x v="8"/>
  </r>
  <r>
    <n v="328964"/>
    <m/>
    <m/>
    <n v="2"/>
    <n v="2"/>
    <n v="3"/>
    <n v="2"/>
    <x v="8"/>
  </r>
  <r>
    <n v="345980"/>
    <m/>
    <m/>
    <n v="1"/>
    <n v="4"/>
    <n v="2"/>
    <n v="2"/>
    <x v="8"/>
  </r>
  <r>
    <n v="301601"/>
    <m/>
    <n v="2"/>
    <n v="2"/>
    <n v="5"/>
    <m/>
    <m/>
    <x v="8"/>
  </r>
  <r>
    <n v="301360"/>
    <m/>
    <m/>
    <n v="4"/>
    <n v="5"/>
    <m/>
    <m/>
    <x v="8"/>
  </r>
  <r>
    <n v="330950"/>
    <m/>
    <m/>
    <n v="5"/>
    <n v="4"/>
    <m/>
    <m/>
    <x v="8"/>
  </r>
  <r>
    <n v="268242"/>
    <m/>
    <m/>
    <n v="1"/>
    <n v="5"/>
    <n v="2"/>
    <n v="1"/>
    <x v="8"/>
  </r>
  <r>
    <n v="316800"/>
    <m/>
    <m/>
    <m/>
    <m/>
    <n v="9"/>
    <m/>
    <x v="8"/>
  </r>
  <r>
    <n v="296379"/>
    <m/>
    <m/>
    <m/>
    <m/>
    <n v="1"/>
    <n v="8"/>
    <x v="8"/>
  </r>
  <r>
    <n v="273950"/>
    <m/>
    <m/>
    <m/>
    <n v="5"/>
    <n v="4"/>
    <m/>
    <x v="8"/>
  </r>
  <r>
    <n v="296523"/>
    <m/>
    <m/>
    <m/>
    <n v="1"/>
    <n v="3"/>
    <n v="5"/>
    <x v="8"/>
  </r>
  <r>
    <n v="271232"/>
    <m/>
    <m/>
    <m/>
    <n v="1"/>
    <n v="3"/>
    <n v="5"/>
    <x v="8"/>
  </r>
  <r>
    <n v="346932"/>
    <m/>
    <m/>
    <n v="1"/>
    <n v="4"/>
    <n v="4"/>
    <m/>
    <x v="8"/>
  </r>
  <r>
    <n v="270185"/>
    <m/>
    <n v="1"/>
    <n v="4"/>
    <n v="4"/>
    <m/>
    <m/>
    <x v="8"/>
  </r>
  <r>
    <n v="296663"/>
    <m/>
    <n v="1"/>
    <n v="5"/>
    <n v="3"/>
    <m/>
    <m/>
    <x v="8"/>
  </r>
  <r>
    <n v="274379"/>
    <m/>
    <m/>
    <m/>
    <m/>
    <n v="4"/>
    <n v="5"/>
    <x v="8"/>
  </r>
  <r>
    <n v="296686"/>
    <m/>
    <n v="1"/>
    <n v="5"/>
    <n v="3"/>
    <m/>
    <m/>
    <x v="8"/>
  </r>
  <r>
    <n v="291860"/>
    <m/>
    <m/>
    <n v="3"/>
    <n v="4"/>
    <n v="2"/>
    <m/>
    <x v="8"/>
  </r>
  <r>
    <n v="347191"/>
    <m/>
    <m/>
    <n v="3"/>
    <n v="2"/>
    <n v="3"/>
    <n v="1"/>
    <x v="8"/>
  </r>
  <r>
    <n v="336704"/>
    <m/>
    <m/>
    <m/>
    <n v="1"/>
    <n v="4"/>
    <n v="4"/>
    <x v="8"/>
  </r>
  <r>
    <n v="347878"/>
    <m/>
    <m/>
    <m/>
    <m/>
    <n v="4"/>
    <n v="5"/>
    <x v="8"/>
  </r>
  <r>
    <n v="305111"/>
    <m/>
    <m/>
    <m/>
    <n v="1"/>
    <n v="3"/>
    <n v="5"/>
    <x v="8"/>
  </r>
  <r>
    <n v="348061"/>
    <m/>
    <n v="1"/>
    <n v="6"/>
    <n v="2"/>
    <m/>
    <m/>
    <x v="8"/>
  </r>
  <r>
    <n v="280622"/>
    <m/>
    <m/>
    <n v="1"/>
    <n v="3"/>
    <n v="2"/>
    <n v="3"/>
    <x v="8"/>
  </r>
  <r>
    <n v="297023"/>
    <m/>
    <m/>
    <m/>
    <n v="1"/>
    <n v="8"/>
    <m/>
    <x v="8"/>
  </r>
  <r>
    <n v="329210"/>
    <m/>
    <m/>
    <n v="3"/>
    <n v="1"/>
    <n v="5"/>
    <m/>
    <x v="8"/>
  </r>
  <r>
    <n v="287465"/>
    <m/>
    <m/>
    <m/>
    <n v="1"/>
    <n v="4"/>
    <n v="4"/>
    <x v="8"/>
  </r>
  <r>
    <n v="331260"/>
    <m/>
    <m/>
    <m/>
    <n v="1"/>
    <n v="5"/>
    <n v="3"/>
    <x v="8"/>
  </r>
  <r>
    <n v="297141"/>
    <m/>
    <m/>
    <m/>
    <m/>
    <n v="4"/>
    <n v="5"/>
    <x v="8"/>
  </r>
  <r>
    <n v="308461"/>
    <m/>
    <n v="2"/>
    <n v="7"/>
    <m/>
    <m/>
    <m/>
    <x v="8"/>
  </r>
  <r>
    <n v="325389"/>
    <m/>
    <m/>
    <n v="1"/>
    <n v="2"/>
    <n v="5"/>
    <n v="1"/>
    <x v="8"/>
  </r>
  <r>
    <n v="334240"/>
    <m/>
    <m/>
    <n v="2"/>
    <n v="5"/>
    <n v="1"/>
    <n v="1"/>
    <x v="8"/>
  </r>
  <r>
    <n v="348348"/>
    <m/>
    <m/>
    <n v="1"/>
    <n v="4"/>
    <n v="3"/>
    <n v="1"/>
    <x v="8"/>
  </r>
  <r>
    <n v="281235"/>
    <m/>
    <n v="1"/>
    <n v="5"/>
    <n v="3"/>
    <m/>
    <m/>
    <x v="8"/>
  </r>
  <r>
    <n v="306754"/>
    <m/>
    <m/>
    <m/>
    <m/>
    <n v="6"/>
    <n v="3"/>
    <x v="8"/>
  </r>
  <r>
    <n v="301401"/>
    <m/>
    <n v="2"/>
    <n v="6"/>
    <n v="1"/>
    <m/>
    <m/>
    <x v="8"/>
  </r>
  <r>
    <n v="325719"/>
    <m/>
    <m/>
    <m/>
    <n v="3"/>
    <n v="2"/>
    <n v="4"/>
    <x v="8"/>
  </r>
  <r>
    <n v="267088"/>
    <m/>
    <m/>
    <m/>
    <n v="1"/>
    <n v="3"/>
    <n v="5"/>
    <x v="8"/>
  </r>
  <r>
    <n v="348553"/>
    <m/>
    <m/>
    <n v="1"/>
    <n v="8"/>
    <m/>
    <m/>
    <x v="8"/>
  </r>
  <r>
    <n v="304670"/>
    <n v="1"/>
    <n v="3"/>
    <n v="5"/>
    <m/>
    <m/>
    <m/>
    <x v="8"/>
  </r>
  <r>
    <n v="326206"/>
    <m/>
    <m/>
    <m/>
    <n v="4"/>
    <n v="4"/>
    <n v="1"/>
    <x v="8"/>
  </r>
  <r>
    <n v="285393"/>
    <m/>
    <n v="1"/>
    <n v="4"/>
    <n v="4"/>
    <m/>
    <m/>
    <x v="8"/>
  </r>
  <r>
    <n v="348754"/>
    <m/>
    <n v="2"/>
    <n v="3"/>
    <n v="4"/>
    <m/>
    <m/>
    <x v="8"/>
  </r>
  <r>
    <n v="332101"/>
    <m/>
    <n v="1"/>
    <n v="2"/>
    <n v="2"/>
    <n v="4"/>
    <m/>
    <x v="8"/>
  </r>
  <r>
    <n v="297493"/>
    <m/>
    <n v="2"/>
    <n v="4"/>
    <n v="3"/>
    <m/>
    <m/>
    <x v="8"/>
  </r>
  <r>
    <n v="328131"/>
    <m/>
    <m/>
    <m/>
    <n v="1"/>
    <n v="4"/>
    <n v="4"/>
    <x v="8"/>
  </r>
  <r>
    <n v="349020"/>
    <m/>
    <m/>
    <m/>
    <n v="1"/>
    <n v="5"/>
    <n v="3"/>
    <x v="8"/>
  </r>
  <r>
    <n v="335630"/>
    <m/>
    <m/>
    <n v="1"/>
    <n v="3"/>
    <n v="4"/>
    <n v="1"/>
    <x v="8"/>
  </r>
  <r>
    <n v="306802"/>
    <m/>
    <m/>
    <n v="1"/>
    <n v="2"/>
    <n v="4"/>
    <n v="2"/>
    <x v="8"/>
  </r>
  <r>
    <n v="78712"/>
    <m/>
    <m/>
    <n v="5"/>
    <n v="5"/>
    <m/>
    <m/>
    <x v="9"/>
  </r>
  <r>
    <n v="37306"/>
    <m/>
    <n v="3"/>
    <n v="4"/>
    <n v="3"/>
    <m/>
    <m/>
    <x v="9"/>
  </r>
  <r>
    <n v="3558"/>
    <m/>
    <m/>
    <m/>
    <n v="2"/>
    <n v="2"/>
    <n v="6"/>
    <x v="9"/>
  </r>
  <r>
    <n v="18218"/>
    <m/>
    <n v="2"/>
    <n v="2"/>
    <n v="3"/>
    <n v="3"/>
    <m/>
    <x v="9"/>
  </r>
  <r>
    <n v="26117"/>
    <m/>
    <m/>
    <n v="1"/>
    <n v="5"/>
    <n v="4"/>
    <m/>
    <x v="9"/>
  </r>
  <r>
    <n v="73161"/>
    <m/>
    <m/>
    <m/>
    <n v="1"/>
    <n v="4"/>
    <n v="5"/>
    <x v="9"/>
  </r>
  <r>
    <n v="14387"/>
    <m/>
    <m/>
    <m/>
    <n v="1"/>
    <n v="7"/>
    <n v="2"/>
    <x v="9"/>
  </r>
  <r>
    <n v="76543"/>
    <m/>
    <m/>
    <n v="5"/>
    <n v="5"/>
    <m/>
    <m/>
    <x v="9"/>
  </r>
  <r>
    <n v="34957"/>
    <m/>
    <m/>
    <m/>
    <m/>
    <n v="4"/>
    <n v="6"/>
    <x v="9"/>
  </r>
  <r>
    <n v="29919"/>
    <m/>
    <m/>
    <m/>
    <n v="2"/>
    <n v="6"/>
    <n v="2"/>
    <x v="9"/>
  </r>
  <r>
    <n v="54615"/>
    <m/>
    <m/>
    <m/>
    <n v="1"/>
    <n v="5"/>
    <n v="4"/>
    <x v="9"/>
  </r>
  <r>
    <n v="68164"/>
    <m/>
    <n v="2"/>
    <n v="8"/>
    <m/>
    <m/>
    <m/>
    <x v="9"/>
  </r>
  <r>
    <n v="30835"/>
    <m/>
    <m/>
    <n v="6"/>
    <n v="4"/>
    <m/>
    <m/>
    <x v="9"/>
  </r>
  <r>
    <n v="6405"/>
    <m/>
    <m/>
    <m/>
    <m/>
    <n v="3"/>
    <n v="7"/>
    <x v="9"/>
  </r>
  <r>
    <n v="21624"/>
    <m/>
    <m/>
    <n v="1"/>
    <n v="3"/>
    <n v="6"/>
    <m/>
    <x v="9"/>
  </r>
  <r>
    <n v="64319"/>
    <m/>
    <m/>
    <m/>
    <n v="1"/>
    <n v="3"/>
    <n v="6"/>
    <x v="9"/>
  </r>
  <r>
    <n v="45466"/>
    <m/>
    <m/>
    <m/>
    <n v="1"/>
    <n v="3"/>
    <n v="6"/>
    <x v="9"/>
  </r>
  <r>
    <n v="40586"/>
    <m/>
    <m/>
    <n v="1"/>
    <n v="5"/>
    <n v="4"/>
    <m/>
    <x v="9"/>
  </r>
  <r>
    <n v="49416"/>
    <m/>
    <n v="2"/>
    <n v="5"/>
    <n v="3"/>
    <m/>
    <m/>
    <x v="9"/>
  </r>
  <r>
    <n v="5079"/>
    <m/>
    <m/>
    <n v="2"/>
    <n v="5"/>
    <n v="3"/>
    <m/>
    <x v="9"/>
  </r>
  <r>
    <n v="79299"/>
    <m/>
    <n v="2"/>
    <n v="8"/>
    <m/>
    <m/>
    <m/>
    <x v="9"/>
  </r>
  <r>
    <n v="83171"/>
    <m/>
    <m/>
    <n v="1"/>
    <n v="4"/>
    <n v="4"/>
    <n v="1"/>
    <x v="9"/>
  </r>
  <r>
    <n v="19507"/>
    <m/>
    <m/>
    <n v="1"/>
    <n v="4"/>
    <n v="2"/>
    <n v="3"/>
    <x v="9"/>
  </r>
  <r>
    <n v="15335"/>
    <m/>
    <m/>
    <m/>
    <n v="1"/>
    <n v="3"/>
    <n v="6"/>
    <x v="9"/>
  </r>
  <r>
    <n v="8819"/>
    <m/>
    <m/>
    <m/>
    <m/>
    <n v="5"/>
    <n v="5"/>
    <x v="9"/>
  </r>
  <r>
    <n v="83200"/>
    <m/>
    <n v="8"/>
    <n v="2"/>
    <m/>
    <m/>
    <m/>
    <x v="9"/>
  </r>
  <r>
    <n v="20637"/>
    <m/>
    <m/>
    <n v="1"/>
    <n v="5"/>
    <n v="4"/>
    <m/>
    <x v="9"/>
  </r>
  <r>
    <n v="47948"/>
    <m/>
    <m/>
    <n v="3"/>
    <n v="7"/>
    <m/>
    <m/>
    <x v="9"/>
  </r>
  <r>
    <n v="79595"/>
    <m/>
    <m/>
    <m/>
    <n v="4"/>
    <n v="1"/>
    <n v="5"/>
    <x v="9"/>
  </r>
  <r>
    <n v="46239"/>
    <m/>
    <m/>
    <m/>
    <n v="1"/>
    <n v="3"/>
    <n v="6"/>
    <x v="9"/>
  </r>
  <r>
    <n v="9646"/>
    <m/>
    <n v="2"/>
    <n v="1"/>
    <n v="6"/>
    <n v="1"/>
    <m/>
    <x v="9"/>
  </r>
  <r>
    <n v="71433"/>
    <m/>
    <m/>
    <m/>
    <n v="4"/>
    <n v="1"/>
    <n v="5"/>
    <x v="9"/>
  </r>
  <r>
    <n v="66472"/>
    <m/>
    <m/>
    <n v="1"/>
    <n v="4"/>
    <n v="5"/>
    <m/>
    <x v="9"/>
  </r>
  <r>
    <n v="37391"/>
    <m/>
    <m/>
    <n v="4"/>
    <n v="5"/>
    <n v="1"/>
    <m/>
    <x v="9"/>
  </r>
  <r>
    <n v="31406"/>
    <m/>
    <n v="6"/>
    <n v="4"/>
    <m/>
    <m/>
    <m/>
    <x v="9"/>
  </r>
  <r>
    <n v="57375"/>
    <m/>
    <m/>
    <n v="1"/>
    <n v="5"/>
    <n v="2"/>
    <n v="2"/>
    <x v="9"/>
  </r>
  <r>
    <n v="74974"/>
    <m/>
    <m/>
    <n v="2"/>
    <n v="3"/>
    <n v="5"/>
    <m/>
    <x v="9"/>
  </r>
  <r>
    <n v="37408"/>
    <m/>
    <m/>
    <m/>
    <n v="1"/>
    <n v="5"/>
    <n v="4"/>
    <x v="9"/>
  </r>
  <r>
    <n v="48903"/>
    <m/>
    <n v="1"/>
    <n v="6"/>
    <n v="3"/>
    <m/>
    <m/>
    <x v="9"/>
  </r>
  <r>
    <n v="381"/>
    <m/>
    <n v="3"/>
    <n v="4"/>
    <n v="3"/>
    <m/>
    <m/>
    <x v="9"/>
  </r>
  <r>
    <n v="72609"/>
    <m/>
    <m/>
    <m/>
    <n v="1"/>
    <n v="5"/>
    <n v="4"/>
    <x v="9"/>
  </r>
  <r>
    <n v="6439"/>
    <m/>
    <n v="1"/>
    <n v="6"/>
    <n v="3"/>
    <m/>
    <m/>
    <x v="9"/>
  </r>
  <r>
    <n v="7459"/>
    <m/>
    <m/>
    <m/>
    <n v="1"/>
    <n v="4"/>
    <n v="5"/>
    <x v="9"/>
  </r>
  <r>
    <n v="83462"/>
    <m/>
    <m/>
    <m/>
    <n v="3"/>
    <n v="4"/>
    <n v="3"/>
    <x v="9"/>
  </r>
  <r>
    <n v="55581"/>
    <m/>
    <n v="2"/>
    <n v="4"/>
    <n v="4"/>
    <m/>
    <m/>
    <x v="9"/>
  </r>
  <r>
    <n v="18280"/>
    <m/>
    <m/>
    <n v="2"/>
    <n v="5"/>
    <n v="2"/>
    <n v="1"/>
    <x v="9"/>
  </r>
  <r>
    <n v="4484"/>
    <m/>
    <n v="1"/>
    <n v="9"/>
    <m/>
    <m/>
    <m/>
    <x v="9"/>
  </r>
  <r>
    <n v="19658"/>
    <m/>
    <n v="3"/>
    <n v="7"/>
    <m/>
    <m/>
    <m/>
    <x v="9"/>
  </r>
  <r>
    <n v="80160"/>
    <m/>
    <m/>
    <m/>
    <m/>
    <n v="5"/>
    <n v="5"/>
    <x v="9"/>
  </r>
  <r>
    <n v="40707"/>
    <m/>
    <n v="1"/>
    <n v="7"/>
    <n v="2"/>
    <m/>
    <m/>
    <x v="9"/>
  </r>
  <r>
    <n v="80218"/>
    <m/>
    <m/>
    <m/>
    <n v="2"/>
    <n v="8"/>
    <m/>
    <x v="9"/>
  </r>
  <r>
    <n v="3719"/>
    <m/>
    <m/>
    <n v="6"/>
    <n v="4"/>
    <m/>
    <m/>
    <x v="9"/>
  </r>
  <r>
    <n v="80294"/>
    <m/>
    <m/>
    <n v="2"/>
    <n v="2"/>
    <n v="2"/>
    <n v="4"/>
    <x v="9"/>
  </r>
  <r>
    <n v="24038"/>
    <m/>
    <m/>
    <m/>
    <m/>
    <n v="5"/>
    <n v="5"/>
    <x v="9"/>
  </r>
  <r>
    <n v="21982"/>
    <m/>
    <m/>
    <m/>
    <m/>
    <n v="5"/>
    <n v="5"/>
    <x v="9"/>
  </r>
  <r>
    <n v="57524"/>
    <m/>
    <n v="2"/>
    <n v="6"/>
    <n v="2"/>
    <m/>
    <m/>
    <x v="9"/>
  </r>
  <r>
    <n v="32844"/>
    <m/>
    <m/>
    <n v="1"/>
    <n v="3"/>
    <n v="6"/>
    <m/>
    <x v="9"/>
  </r>
  <r>
    <n v="83614"/>
    <m/>
    <n v="1"/>
    <n v="9"/>
    <m/>
    <m/>
    <m/>
    <x v="9"/>
  </r>
  <r>
    <n v="39401"/>
    <m/>
    <m/>
    <m/>
    <m/>
    <n v="4"/>
    <n v="6"/>
    <x v="9"/>
  </r>
  <r>
    <n v="10282"/>
    <m/>
    <m/>
    <n v="1"/>
    <n v="5"/>
    <n v="2"/>
    <n v="2"/>
    <x v="9"/>
  </r>
  <r>
    <n v="36730"/>
    <m/>
    <m/>
    <m/>
    <n v="2"/>
    <n v="5"/>
    <n v="3"/>
    <x v="9"/>
  </r>
  <r>
    <n v="76827"/>
    <m/>
    <m/>
    <m/>
    <n v="1"/>
    <n v="5"/>
    <n v="4"/>
    <x v="9"/>
  </r>
  <r>
    <n v="14498"/>
    <m/>
    <n v="3"/>
    <n v="7"/>
    <m/>
    <m/>
    <m/>
    <x v="9"/>
  </r>
  <r>
    <n v="71529"/>
    <m/>
    <n v="2"/>
    <n v="4"/>
    <n v="4"/>
    <m/>
    <m/>
    <x v="9"/>
  </r>
  <r>
    <n v="75425"/>
    <m/>
    <m/>
    <n v="1"/>
    <n v="6"/>
    <n v="2"/>
    <n v="1"/>
    <x v="9"/>
  </r>
  <r>
    <n v="40739"/>
    <m/>
    <m/>
    <n v="1"/>
    <n v="4"/>
    <n v="4"/>
    <n v="1"/>
    <x v="9"/>
  </r>
  <r>
    <n v="65235"/>
    <m/>
    <m/>
    <n v="1"/>
    <n v="3"/>
    <n v="2"/>
    <n v="4"/>
    <x v="9"/>
  </r>
  <r>
    <n v="27149"/>
    <m/>
    <n v="5"/>
    <n v="5"/>
    <m/>
    <m/>
    <m/>
    <x v="9"/>
  </r>
  <r>
    <n v="50421"/>
    <m/>
    <m/>
    <n v="1"/>
    <n v="2"/>
    <n v="4"/>
    <n v="3"/>
    <x v="9"/>
  </r>
  <r>
    <n v="40906"/>
    <n v="1"/>
    <n v="5"/>
    <n v="4"/>
    <m/>
    <m/>
    <m/>
    <x v="9"/>
  </r>
  <r>
    <n v="61999"/>
    <m/>
    <m/>
    <n v="2"/>
    <n v="8"/>
    <m/>
    <m/>
    <x v="9"/>
  </r>
  <r>
    <n v="6175"/>
    <m/>
    <m/>
    <m/>
    <n v="1"/>
    <n v="5"/>
    <n v="4"/>
    <x v="9"/>
  </r>
  <r>
    <n v="2728"/>
    <m/>
    <n v="2"/>
    <n v="8"/>
    <m/>
    <m/>
    <m/>
    <x v="9"/>
  </r>
  <r>
    <n v="45091"/>
    <m/>
    <n v="2"/>
    <n v="3"/>
    <n v="2"/>
    <n v="3"/>
    <m/>
    <x v="9"/>
  </r>
  <r>
    <n v="81234"/>
    <m/>
    <n v="6"/>
    <n v="4"/>
    <m/>
    <m/>
    <m/>
    <x v="9"/>
  </r>
  <r>
    <n v="44561"/>
    <m/>
    <m/>
    <n v="4"/>
    <n v="3"/>
    <n v="3"/>
    <m/>
    <x v="9"/>
  </r>
  <r>
    <n v="43582"/>
    <m/>
    <m/>
    <m/>
    <m/>
    <n v="3"/>
    <n v="7"/>
    <x v="9"/>
  </r>
  <r>
    <n v="57791"/>
    <m/>
    <n v="2"/>
    <n v="3"/>
    <n v="5"/>
    <m/>
    <m/>
    <x v="9"/>
  </r>
  <r>
    <n v="81386"/>
    <m/>
    <m/>
    <m/>
    <n v="3"/>
    <n v="6"/>
    <n v="1"/>
    <x v="9"/>
  </r>
  <r>
    <n v="57830"/>
    <m/>
    <n v="1"/>
    <n v="6"/>
    <n v="3"/>
    <m/>
    <m/>
    <x v="9"/>
  </r>
  <r>
    <n v="47195"/>
    <m/>
    <n v="1"/>
    <n v="2"/>
    <n v="3"/>
    <n v="4"/>
    <m/>
    <x v="9"/>
  </r>
  <r>
    <n v="16154"/>
    <m/>
    <m/>
    <m/>
    <n v="2"/>
    <n v="4"/>
    <n v="4"/>
    <x v="9"/>
  </r>
  <r>
    <n v="56403"/>
    <m/>
    <m/>
    <m/>
    <n v="2"/>
    <n v="5"/>
    <n v="3"/>
    <x v="9"/>
  </r>
  <r>
    <n v="19689"/>
    <m/>
    <n v="1"/>
    <n v="7"/>
    <n v="2"/>
    <m/>
    <m/>
    <x v="9"/>
  </r>
  <r>
    <n v="39854"/>
    <m/>
    <n v="2"/>
    <n v="5"/>
    <n v="2"/>
    <n v="1"/>
    <m/>
    <x v="9"/>
  </r>
  <r>
    <n v="63591"/>
    <m/>
    <m/>
    <m/>
    <n v="3"/>
    <n v="4"/>
    <n v="3"/>
    <x v="9"/>
  </r>
  <r>
    <n v="81699"/>
    <m/>
    <m/>
    <m/>
    <n v="4"/>
    <n v="3"/>
    <n v="3"/>
    <x v="9"/>
  </r>
  <r>
    <n v="84583"/>
    <m/>
    <m/>
    <m/>
    <n v="2"/>
    <n v="4"/>
    <n v="4"/>
    <x v="9"/>
  </r>
  <r>
    <n v="16802"/>
    <m/>
    <m/>
    <m/>
    <n v="2"/>
    <n v="4"/>
    <n v="4"/>
    <x v="9"/>
  </r>
  <r>
    <n v="20503"/>
    <m/>
    <m/>
    <m/>
    <n v="1"/>
    <n v="3"/>
    <n v="6"/>
    <x v="9"/>
  </r>
  <r>
    <n v="43091"/>
    <m/>
    <m/>
    <n v="1"/>
    <n v="4"/>
    <n v="3"/>
    <n v="2"/>
    <x v="9"/>
  </r>
  <r>
    <n v="51080"/>
    <m/>
    <m/>
    <m/>
    <m/>
    <n v="4"/>
    <n v="6"/>
    <x v="9"/>
  </r>
  <r>
    <n v="5543"/>
    <m/>
    <m/>
    <n v="1"/>
    <n v="5"/>
    <n v="4"/>
    <m/>
    <x v="9"/>
  </r>
  <r>
    <n v="18302"/>
    <m/>
    <m/>
    <m/>
    <n v="2"/>
    <n v="3"/>
    <n v="5"/>
    <x v="9"/>
  </r>
  <r>
    <n v="65503"/>
    <m/>
    <m/>
    <m/>
    <n v="1"/>
    <n v="5"/>
    <n v="4"/>
    <x v="9"/>
  </r>
  <r>
    <n v="32596"/>
    <m/>
    <m/>
    <m/>
    <n v="2"/>
    <n v="6"/>
    <n v="2"/>
    <x v="9"/>
  </r>
  <r>
    <n v="52922"/>
    <m/>
    <n v="1"/>
    <n v="3"/>
    <n v="6"/>
    <m/>
    <m/>
    <x v="9"/>
  </r>
  <r>
    <n v="51184"/>
    <m/>
    <n v="3"/>
    <n v="7"/>
    <m/>
    <m/>
    <m/>
    <x v="9"/>
  </r>
  <r>
    <n v="20081"/>
    <m/>
    <m/>
    <n v="1"/>
    <n v="3"/>
    <n v="3"/>
    <n v="3"/>
    <x v="9"/>
  </r>
  <r>
    <n v="64647"/>
    <m/>
    <m/>
    <m/>
    <n v="3"/>
    <n v="6"/>
    <n v="1"/>
    <x v="9"/>
  </r>
  <r>
    <n v="10923"/>
    <m/>
    <m/>
    <n v="2"/>
    <n v="3"/>
    <n v="1"/>
    <n v="4"/>
    <x v="9"/>
  </r>
  <r>
    <n v="19446"/>
    <m/>
    <m/>
    <m/>
    <n v="1"/>
    <n v="3"/>
    <n v="6"/>
    <x v="9"/>
  </r>
  <r>
    <n v="31970"/>
    <m/>
    <n v="2"/>
    <n v="6"/>
    <n v="2"/>
    <m/>
    <m/>
    <x v="9"/>
  </r>
  <r>
    <n v="51194"/>
    <m/>
    <m/>
    <m/>
    <n v="2"/>
    <n v="4"/>
    <n v="4"/>
    <x v="9"/>
  </r>
  <r>
    <n v="6583"/>
    <m/>
    <m/>
    <m/>
    <n v="3"/>
    <n v="4"/>
    <n v="3"/>
    <x v="9"/>
  </r>
  <r>
    <n v="45172"/>
    <m/>
    <m/>
    <n v="1"/>
    <n v="2"/>
    <n v="3"/>
    <n v="4"/>
    <x v="9"/>
  </r>
  <r>
    <n v="82482"/>
    <m/>
    <m/>
    <m/>
    <m/>
    <n v="6"/>
    <n v="4"/>
    <x v="9"/>
  </r>
  <r>
    <n v="30291"/>
    <n v="1"/>
    <n v="4"/>
    <n v="5"/>
    <m/>
    <m/>
    <m/>
    <x v="9"/>
  </r>
  <r>
    <n v="50799"/>
    <m/>
    <m/>
    <m/>
    <m/>
    <n v="5"/>
    <n v="5"/>
    <x v="9"/>
  </r>
  <r>
    <n v="22960"/>
    <m/>
    <n v="2"/>
    <n v="7"/>
    <n v="1"/>
    <m/>
    <m/>
    <x v="9"/>
  </r>
  <r>
    <n v="8102"/>
    <m/>
    <m/>
    <m/>
    <m/>
    <n v="8"/>
    <n v="2"/>
    <x v="9"/>
  </r>
  <r>
    <n v="37816"/>
    <m/>
    <m/>
    <m/>
    <n v="1"/>
    <n v="5"/>
    <n v="4"/>
    <x v="9"/>
  </r>
  <r>
    <n v="51742"/>
    <m/>
    <n v="1"/>
    <n v="3"/>
    <n v="6"/>
    <m/>
    <m/>
    <x v="9"/>
  </r>
  <r>
    <n v="12098"/>
    <m/>
    <n v="1"/>
    <n v="6"/>
    <n v="3"/>
    <m/>
    <m/>
    <x v="9"/>
  </r>
  <r>
    <n v="50103"/>
    <m/>
    <n v="3"/>
    <m/>
    <n v="7"/>
    <m/>
    <m/>
    <x v="9"/>
  </r>
  <r>
    <n v="4627"/>
    <m/>
    <m/>
    <m/>
    <m/>
    <n v="2"/>
    <n v="8"/>
    <x v="9"/>
  </r>
  <r>
    <n v="63642"/>
    <m/>
    <m/>
    <m/>
    <n v="2"/>
    <n v="1"/>
    <n v="7"/>
    <x v="9"/>
  </r>
  <r>
    <n v="14306"/>
    <m/>
    <m/>
    <n v="7"/>
    <n v="3"/>
    <m/>
    <m/>
    <x v="9"/>
  </r>
  <r>
    <n v="70227"/>
    <m/>
    <m/>
    <n v="1"/>
    <n v="2"/>
    <n v="5"/>
    <n v="2"/>
    <x v="9"/>
  </r>
  <r>
    <n v="85202"/>
    <m/>
    <n v="1"/>
    <n v="2"/>
    <n v="7"/>
    <m/>
    <m/>
    <x v="9"/>
  </r>
  <r>
    <n v="79252"/>
    <m/>
    <m/>
    <n v="2"/>
    <n v="6"/>
    <n v="2"/>
    <m/>
    <x v="9"/>
  </r>
  <r>
    <n v="73717"/>
    <m/>
    <m/>
    <m/>
    <n v="2"/>
    <n v="4"/>
    <n v="4"/>
    <x v="9"/>
  </r>
  <r>
    <n v="7679"/>
    <m/>
    <m/>
    <n v="5"/>
    <n v="2"/>
    <n v="3"/>
    <m/>
    <x v="9"/>
  </r>
  <r>
    <n v="68806"/>
    <m/>
    <m/>
    <m/>
    <n v="1"/>
    <n v="3"/>
    <n v="6"/>
    <x v="9"/>
  </r>
  <r>
    <n v="74907"/>
    <m/>
    <n v="3"/>
    <n v="7"/>
    <m/>
    <m/>
    <m/>
    <x v="9"/>
  </r>
  <r>
    <n v="68812"/>
    <m/>
    <m/>
    <n v="1"/>
    <n v="1"/>
    <n v="3"/>
    <n v="5"/>
    <x v="9"/>
  </r>
  <r>
    <n v="44624"/>
    <m/>
    <m/>
    <n v="2"/>
    <n v="2"/>
    <n v="3"/>
    <n v="3"/>
    <x v="9"/>
  </r>
  <r>
    <n v="85269"/>
    <m/>
    <m/>
    <m/>
    <n v="2"/>
    <n v="3"/>
    <n v="5"/>
    <x v="9"/>
  </r>
  <r>
    <n v="33222"/>
    <m/>
    <n v="2"/>
    <n v="4"/>
    <n v="4"/>
    <m/>
    <m/>
    <x v="9"/>
  </r>
  <r>
    <n v="58487"/>
    <m/>
    <m/>
    <m/>
    <n v="1"/>
    <n v="6"/>
    <n v="3"/>
    <x v="9"/>
  </r>
  <r>
    <n v="60551"/>
    <m/>
    <m/>
    <m/>
    <m/>
    <n v="2"/>
    <n v="8"/>
    <x v="9"/>
  </r>
  <r>
    <n v="4062"/>
    <m/>
    <m/>
    <m/>
    <n v="2"/>
    <n v="4"/>
    <n v="4"/>
    <x v="9"/>
  </r>
  <r>
    <n v="62601"/>
    <m/>
    <n v="3"/>
    <n v="7"/>
    <m/>
    <m/>
    <m/>
    <x v="9"/>
  </r>
  <r>
    <n v="48392"/>
    <m/>
    <m/>
    <n v="3"/>
    <n v="3"/>
    <n v="4"/>
    <m/>
    <x v="9"/>
  </r>
  <r>
    <n v="62653"/>
    <m/>
    <m/>
    <m/>
    <m/>
    <n v="5"/>
    <n v="5"/>
    <x v="9"/>
  </r>
  <r>
    <n v="77940"/>
    <m/>
    <m/>
    <m/>
    <n v="1"/>
    <n v="3"/>
    <n v="6"/>
    <x v="9"/>
  </r>
  <r>
    <n v="7190"/>
    <m/>
    <n v="1"/>
    <n v="3"/>
    <n v="6"/>
    <m/>
    <m/>
    <x v="9"/>
  </r>
  <r>
    <n v="58778"/>
    <m/>
    <m/>
    <m/>
    <n v="1"/>
    <n v="6"/>
    <n v="3"/>
    <x v="9"/>
  </r>
  <r>
    <n v="52419"/>
    <m/>
    <n v="2"/>
    <n v="3"/>
    <n v="3"/>
    <m/>
    <n v="2"/>
    <x v="9"/>
  </r>
  <r>
    <n v="71710"/>
    <m/>
    <m/>
    <n v="7"/>
    <n v="3"/>
    <m/>
    <m/>
    <x v="9"/>
  </r>
  <r>
    <n v="66842"/>
    <m/>
    <m/>
    <m/>
    <n v="2"/>
    <n v="5"/>
    <n v="3"/>
    <x v="9"/>
  </r>
  <r>
    <n v="7331"/>
    <m/>
    <m/>
    <n v="1"/>
    <n v="5"/>
    <n v="3"/>
    <n v="1"/>
    <x v="9"/>
  </r>
  <r>
    <n v="7267"/>
    <m/>
    <m/>
    <n v="5"/>
    <n v="5"/>
    <m/>
    <m/>
    <x v="9"/>
  </r>
  <r>
    <n v="48475"/>
    <m/>
    <n v="5"/>
    <n v="3"/>
    <n v="2"/>
    <m/>
    <m/>
    <x v="9"/>
  </r>
  <r>
    <n v="2163"/>
    <m/>
    <m/>
    <n v="1"/>
    <n v="3"/>
    <n v="4"/>
    <n v="2"/>
    <x v="9"/>
  </r>
  <r>
    <n v="14863"/>
    <m/>
    <n v="3"/>
    <n v="4"/>
    <n v="3"/>
    <m/>
    <m/>
    <x v="9"/>
  </r>
  <r>
    <n v="60737"/>
    <m/>
    <m/>
    <m/>
    <n v="1"/>
    <n v="7"/>
    <n v="2"/>
    <x v="9"/>
  </r>
  <r>
    <n v="13994"/>
    <m/>
    <m/>
    <m/>
    <n v="2"/>
    <n v="4"/>
    <n v="4"/>
    <x v="9"/>
  </r>
  <r>
    <n v="27660"/>
    <m/>
    <m/>
    <m/>
    <m/>
    <n v="5"/>
    <n v="5"/>
    <x v="9"/>
  </r>
  <r>
    <n v="14996"/>
    <m/>
    <m/>
    <n v="3"/>
    <n v="7"/>
    <m/>
    <m/>
    <x v="9"/>
  </r>
  <r>
    <n v="13770"/>
    <m/>
    <m/>
    <m/>
    <n v="1"/>
    <n v="4"/>
    <n v="5"/>
    <x v="9"/>
  </r>
  <r>
    <n v="59027"/>
    <m/>
    <n v="1"/>
    <n v="4"/>
    <n v="5"/>
    <m/>
    <m/>
    <x v="9"/>
  </r>
  <r>
    <n v="67361"/>
    <m/>
    <m/>
    <m/>
    <n v="1"/>
    <n v="4"/>
    <n v="5"/>
    <x v="9"/>
  </r>
  <r>
    <n v="85583"/>
    <m/>
    <m/>
    <m/>
    <n v="2"/>
    <n v="6"/>
    <n v="2"/>
    <x v="9"/>
  </r>
  <r>
    <n v="67522"/>
    <m/>
    <m/>
    <n v="1"/>
    <n v="3"/>
    <n v="1"/>
    <n v="5"/>
    <x v="9"/>
  </r>
  <r>
    <n v="59029"/>
    <m/>
    <m/>
    <n v="2"/>
    <n v="2"/>
    <n v="5"/>
    <n v="1"/>
    <x v="9"/>
  </r>
  <r>
    <n v="61670"/>
    <m/>
    <m/>
    <n v="1"/>
    <n v="2"/>
    <n v="4"/>
    <n v="3"/>
    <x v="9"/>
  </r>
  <r>
    <n v="10431"/>
    <m/>
    <n v="1"/>
    <n v="9"/>
    <m/>
    <m/>
    <m/>
    <x v="9"/>
  </r>
  <r>
    <n v="67689"/>
    <m/>
    <m/>
    <m/>
    <m/>
    <n v="6"/>
    <n v="4"/>
    <x v="9"/>
  </r>
  <r>
    <n v="41649"/>
    <m/>
    <m/>
    <m/>
    <n v="1"/>
    <n v="5"/>
    <n v="4"/>
    <x v="9"/>
  </r>
  <r>
    <n v="16805"/>
    <m/>
    <m/>
    <m/>
    <n v="2"/>
    <n v="5"/>
    <n v="3"/>
    <x v="9"/>
  </r>
  <r>
    <n v="37933"/>
    <m/>
    <m/>
    <n v="1"/>
    <n v="9"/>
    <m/>
    <m/>
    <x v="9"/>
  </r>
  <r>
    <n v="31060"/>
    <m/>
    <m/>
    <m/>
    <n v="2"/>
    <n v="8"/>
    <m/>
    <x v="9"/>
  </r>
  <r>
    <n v="54101"/>
    <m/>
    <m/>
    <m/>
    <n v="1"/>
    <n v="9"/>
    <m/>
    <x v="9"/>
  </r>
  <r>
    <n v="26452"/>
    <m/>
    <m/>
    <m/>
    <n v="2"/>
    <n v="5"/>
    <n v="3"/>
    <x v="9"/>
  </r>
  <r>
    <n v="73939"/>
    <m/>
    <m/>
    <n v="4"/>
    <n v="6"/>
    <m/>
    <m/>
    <x v="9"/>
  </r>
  <r>
    <n v="22225"/>
    <m/>
    <n v="4"/>
    <n v="3"/>
    <n v="3"/>
    <m/>
    <m/>
    <x v="9"/>
  </r>
  <r>
    <n v="45326"/>
    <m/>
    <m/>
    <n v="4"/>
    <n v="3"/>
    <n v="1"/>
    <n v="2"/>
    <x v="9"/>
  </r>
  <r>
    <n v="54492"/>
    <m/>
    <m/>
    <m/>
    <n v="2"/>
    <n v="4"/>
    <n v="4"/>
    <x v="9"/>
  </r>
  <r>
    <n v="13088"/>
    <m/>
    <m/>
    <m/>
    <n v="4"/>
    <n v="4"/>
    <n v="2"/>
    <x v="9"/>
  </r>
  <r>
    <n v="54909"/>
    <m/>
    <m/>
    <n v="2"/>
    <n v="5"/>
    <n v="3"/>
    <m/>
    <x v="9"/>
  </r>
  <r>
    <n v="65991"/>
    <m/>
    <n v="3"/>
    <n v="7"/>
    <m/>
    <m/>
    <m/>
    <x v="9"/>
  </r>
  <r>
    <n v="45530"/>
    <m/>
    <m/>
    <m/>
    <n v="2"/>
    <n v="5"/>
    <n v="3"/>
    <x v="9"/>
  </r>
  <r>
    <n v="85972"/>
    <m/>
    <m/>
    <m/>
    <n v="2"/>
    <n v="4"/>
    <n v="4"/>
    <x v="9"/>
  </r>
  <r>
    <n v="55264"/>
    <m/>
    <m/>
    <m/>
    <n v="2"/>
    <n v="4"/>
    <n v="4"/>
    <x v="9"/>
  </r>
  <r>
    <n v="86022"/>
    <m/>
    <n v="3"/>
    <n v="6"/>
    <n v="1"/>
    <m/>
    <m/>
    <x v="9"/>
  </r>
  <r>
    <n v="17766"/>
    <m/>
    <n v="4"/>
    <n v="6"/>
    <m/>
    <m/>
    <m/>
    <x v="9"/>
  </r>
  <r>
    <n v="34036"/>
    <m/>
    <n v="3"/>
    <n v="7"/>
    <m/>
    <m/>
    <m/>
    <x v="9"/>
  </r>
  <r>
    <n v="64099"/>
    <m/>
    <n v="2"/>
    <n v="6"/>
    <n v="2"/>
    <m/>
    <m/>
    <x v="9"/>
  </r>
  <r>
    <n v="13620"/>
    <m/>
    <n v="2"/>
    <n v="3"/>
    <n v="2"/>
    <n v="1"/>
    <n v="2"/>
    <x v="9"/>
  </r>
  <r>
    <n v="66772"/>
    <m/>
    <m/>
    <n v="1"/>
    <n v="5"/>
    <n v="4"/>
    <m/>
    <x v="9"/>
  </r>
  <r>
    <n v="86204"/>
    <m/>
    <n v="3"/>
    <n v="4"/>
    <n v="3"/>
    <m/>
    <m/>
    <x v="9"/>
  </r>
  <r>
    <n v="27565"/>
    <m/>
    <n v="1"/>
    <n v="5"/>
    <n v="3"/>
    <n v="1"/>
    <m/>
    <x v="9"/>
  </r>
  <r>
    <n v="25953"/>
    <m/>
    <n v="3"/>
    <n v="3"/>
    <n v="2"/>
    <n v="2"/>
    <m/>
    <x v="9"/>
  </r>
  <r>
    <n v="16952"/>
    <m/>
    <n v="1"/>
    <n v="3"/>
    <n v="6"/>
    <m/>
    <m/>
    <x v="9"/>
  </r>
  <r>
    <n v="19394"/>
    <m/>
    <n v="3"/>
    <n v="2"/>
    <n v="5"/>
    <m/>
    <m/>
    <x v="9"/>
  </r>
  <r>
    <n v="49563"/>
    <m/>
    <m/>
    <n v="1"/>
    <n v="4"/>
    <n v="1"/>
    <n v="4"/>
    <x v="9"/>
  </r>
  <r>
    <n v="14876"/>
    <m/>
    <m/>
    <n v="2"/>
    <n v="4"/>
    <n v="2"/>
    <n v="2"/>
    <x v="9"/>
  </r>
  <r>
    <n v="16398"/>
    <m/>
    <m/>
    <m/>
    <n v="2"/>
    <n v="4"/>
    <n v="4"/>
    <x v="9"/>
  </r>
  <r>
    <n v="59170"/>
    <m/>
    <n v="1"/>
    <n v="7"/>
    <n v="2"/>
    <m/>
    <m/>
    <x v="9"/>
  </r>
  <r>
    <n v="56785"/>
    <m/>
    <m/>
    <m/>
    <n v="1"/>
    <n v="3"/>
    <n v="6"/>
    <x v="9"/>
  </r>
  <r>
    <n v="11444"/>
    <m/>
    <m/>
    <m/>
    <m/>
    <n v="9"/>
    <n v="1"/>
    <x v="9"/>
  </r>
  <r>
    <n v="31043"/>
    <m/>
    <m/>
    <m/>
    <n v="1"/>
    <n v="7"/>
    <n v="2"/>
    <x v="9"/>
  </r>
  <r>
    <n v="59198"/>
    <m/>
    <m/>
    <m/>
    <n v="2"/>
    <n v="6"/>
    <n v="2"/>
    <x v="9"/>
  </r>
  <r>
    <n v="78743"/>
    <m/>
    <m/>
    <n v="5"/>
    <n v="5"/>
    <m/>
    <m/>
    <x v="9"/>
  </r>
  <r>
    <n v="59218"/>
    <m/>
    <m/>
    <n v="4"/>
    <n v="3"/>
    <n v="3"/>
    <m/>
    <x v="9"/>
  </r>
  <r>
    <n v="17155"/>
    <m/>
    <m/>
    <n v="1"/>
    <n v="5"/>
    <n v="3"/>
    <n v="1"/>
    <x v="9"/>
  </r>
  <r>
    <n v="2136"/>
    <m/>
    <m/>
    <m/>
    <n v="1"/>
    <n v="3"/>
    <n v="6"/>
    <x v="9"/>
  </r>
  <r>
    <n v="79953"/>
    <m/>
    <m/>
    <m/>
    <n v="1"/>
    <n v="9"/>
    <m/>
    <x v="9"/>
  </r>
  <r>
    <n v="12260"/>
    <m/>
    <m/>
    <n v="1"/>
    <n v="5"/>
    <n v="4"/>
    <m/>
    <x v="9"/>
  </r>
  <r>
    <n v="52364"/>
    <m/>
    <m/>
    <m/>
    <m/>
    <n v="5"/>
    <n v="5"/>
    <x v="9"/>
  </r>
  <r>
    <n v="49347"/>
    <n v="1"/>
    <n v="3"/>
    <n v="4"/>
    <n v="2"/>
    <m/>
    <m/>
    <x v="9"/>
  </r>
  <r>
    <n v="10814"/>
    <m/>
    <m/>
    <n v="1"/>
    <n v="5"/>
    <n v="3"/>
    <n v="1"/>
    <x v="9"/>
  </r>
  <r>
    <n v="86962"/>
    <m/>
    <m/>
    <m/>
    <n v="1"/>
    <n v="3"/>
    <n v="6"/>
    <x v="9"/>
  </r>
  <r>
    <n v="56476"/>
    <m/>
    <m/>
    <n v="1"/>
    <n v="2"/>
    <n v="3"/>
    <n v="4"/>
    <x v="9"/>
  </r>
  <r>
    <n v="63130"/>
    <m/>
    <m/>
    <n v="2"/>
    <n v="8"/>
    <m/>
    <m/>
    <x v="9"/>
  </r>
  <r>
    <n v="76190"/>
    <m/>
    <m/>
    <n v="2"/>
    <n v="5"/>
    <n v="2"/>
    <n v="1"/>
    <x v="9"/>
  </r>
  <r>
    <n v="19938"/>
    <m/>
    <m/>
    <m/>
    <n v="1"/>
    <n v="4"/>
    <n v="5"/>
    <x v="9"/>
  </r>
  <r>
    <n v="72115"/>
    <m/>
    <n v="5"/>
    <n v="2"/>
    <n v="3"/>
    <m/>
    <m/>
    <x v="9"/>
  </r>
  <r>
    <n v="4662"/>
    <m/>
    <m/>
    <n v="2"/>
    <n v="3"/>
    <n v="1"/>
    <n v="4"/>
    <x v="9"/>
  </r>
  <r>
    <n v="55629"/>
    <m/>
    <m/>
    <n v="1"/>
    <n v="3"/>
    <n v="2"/>
    <n v="4"/>
    <x v="9"/>
  </r>
  <r>
    <n v="64822"/>
    <m/>
    <m/>
    <n v="2"/>
    <n v="8"/>
    <m/>
    <m/>
    <x v="9"/>
  </r>
  <r>
    <n v="31658"/>
    <m/>
    <n v="2"/>
    <n v="5"/>
    <n v="3"/>
    <m/>
    <m/>
    <x v="9"/>
  </r>
  <r>
    <n v="59468"/>
    <m/>
    <m/>
    <m/>
    <m/>
    <n v="4"/>
    <n v="6"/>
    <x v="9"/>
  </r>
  <r>
    <n v="76444"/>
    <m/>
    <m/>
    <m/>
    <n v="4"/>
    <n v="2"/>
    <n v="4"/>
    <x v="9"/>
  </r>
  <r>
    <n v="87140"/>
    <m/>
    <n v="2"/>
    <n v="3"/>
    <n v="5"/>
    <m/>
    <m/>
    <x v="9"/>
  </r>
  <r>
    <n v="11660"/>
    <m/>
    <m/>
    <n v="1"/>
    <n v="5"/>
    <n v="4"/>
    <m/>
    <x v="9"/>
  </r>
  <r>
    <n v="4300"/>
    <m/>
    <n v="1"/>
    <n v="8"/>
    <n v="1"/>
    <m/>
    <m/>
    <x v="9"/>
  </r>
  <r>
    <n v="15291"/>
    <m/>
    <m/>
    <m/>
    <m/>
    <n v="7"/>
    <n v="3"/>
    <x v="9"/>
  </r>
  <r>
    <n v="48729"/>
    <m/>
    <m/>
    <n v="1"/>
    <n v="5"/>
    <n v="4"/>
    <m/>
    <x v="9"/>
  </r>
  <r>
    <n v="50476"/>
    <m/>
    <n v="2"/>
    <n v="8"/>
    <m/>
    <m/>
    <m/>
    <x v="9"/>
  </r>
  <r>
    <n v="71833"/>
    <m/>
    <m/>
    <n v="3"/>
    <n v="5"/>
    <n v="2"/>
    <m/>
    <x v="9"/>
  </r>
  <r>
    <n v="127628"/>
    <m/>
    <m/>
    <n v="1"/>
    <n v="6"/>
    <n v="3"/>
    <m/>
    <x v="9"/>
  </r>
  <r>
    <n v="133843"/>
    <m/>
    <m/>
    <m/>
    <n v="1"/>
    <n v="7"/>
    <n v="2"/>
    <x v="9"/>
  </r>
  <r>
    <n v="131402"/>
    <m/>
    <m/>
    <n v="1"/>
    <n v="6"/>
    <n v="3"/>
    <m/>
    <x v="9"/>
  </r>
  <r>
    <n v="108322"/>
    <m/>
    <m/>
    <n v="3"/>
    <n v="2"/>
    <n v="5"/>
    <m/>
    <x v="9"/>
  </r>
  <r>
    <n v="148847"/>
    <m/>
    <m/>
    <m/>
    <n v="1"/>
    <n v="2"/>
    <n v="7"/>
    <x v="9"/>
  </r>
  <r>
    <n v="155509"/>
    <m/>
    <m/>
    <m/>
    <n v="2"/>
    <n v="5"/>
    <n v="3"/>
    <x v="9"/>
  </r>
  <r>
    <n v="113493"/>
    <m/>
    <n v="1"/>
    <n v="2"/>
    <n v="3"/>
    <n v="3"/>
    <n v="1"/>
    <x v="9"/>
  </r>
  <r>
    <n v="91957"/>
    <m/>
    <m/>
    <m/>
    <m/>
    <n v="3"/>
    <n v="7"/>
    <x v="9"/>
  </r>
  <r>
    <n v="166232"/>
    <m/>
    <m/>
    <n v="1"/>
    <n v="3"/>
    <n v="3"/>
    <n v="3"/>
    <x v="9"/>
  </r>
  <r>
    <n v="93474"/>
    <m/>
    <m/>
    <n v="1"/>
    <n v="6"/>
    <n v="3"/>
    <m/>
    <x v="9"/>
  </r>
  <r>
    <n v="131658"/>
    <m/>
    <m/>
    <m/>
    <n v="1"/>
    <n v="6"/>
    <n v="3"/>
    <x v="9"/>
  </r>
  <r>
    <n v="105859"/>
    <m/>
    <m/>
    <m/>
    <m/>
    <n v="6"/>
    <n v="4"/>
    <x v="9"/>
  </r>
  <r>
    <n v="126776"/>
    <m/>
    <m/>
    <m/>
    <n v="1"/>
    <n v="5"/>
    <n v="4"/>
    <x v="9"/>
  </r>
  <r>
    <n v="129811"/>
    <m/>
    <m/>
    <m/>
    <m/>
    <n v="4"/>
    <n v="6"/>
    <x v="9"/>
  </r>
  <r>
    <n v="112580"/>
    <m/>
    <m/>
    <n v="2"/>
    <n v="5"/>
    <n v="1"/>
    <n v="2"/>
    <x v="9"/>
  </r>
  <r>
    <n v="94416"/>
    <m/>
    <n v="3"/>
    <n v="3"/>
    <n v="4"/>
    <m/>
    <m/>
    <x v="9"/>
  </r>
  <r>
    <n v="128852"/>
    <m/>
    <n v="4"/>
    <n v="5"/>
    <n v="1"/>
    <m/>
    <m/>
    <x v="9"/>
  </r>
  <r>
    <n v="136238"/>
    <m/>
    <m/>
    <m/>
    <n v="1"/>
    <n v="5"/>
    <n v="4"/>
    <x v="9"/>
  </r>
  <r>
    <n v="153085"/>
    <m/>
    <n v="1"/>
    <n v="3"/>
    <n v="6"/>
    <m/>
    <m/>
    <x v="9"/>
  </r>
  <r>
    <n v="134092"/>
    <m/>
    <m/>
    <m/>
    <n v="2"/>
    <n v="3"/>
    <n v="5"/>
    <x v="9"/>
  </r>
  <r>
    <n v="96757"/>
    <m/>
    <m/>
    <m/>
    <m/>
    <n v="3"/>
    <n v="7"/>
    <x v="9"/>
  </r>
  <r>
    <n v="127713"/>
    <m/>
    <n v="2"/>
    <n v="6"/>
    <n v="2"/>
    <m/>
    <m/>
    <x v="9"/>
  </r>
  <r>
    <n v="103707"/>
    <m/>
    <m/>
    <n v="1"/>
    <n v="6"/>
    <n v="2"/>
    <n v="1"/>
    <x v="9"/>
  </r>
  <r>
    <n v="147353"/>
    <m/>
    <m/>
    <m/>
    <m/>
    <n v="4"/>
    <n v="6"/>
    <x v="9"/>
  </r>
  <r>
    <n v="144017"/>
    <m/>
    <m/>
    <m/>
    <n v="2"/>
    <n v="3"/>
    <n v="5"/>
    <x v="9"/>
  </r>
  <r>
    <n v="142895"/>
    <m/>
    <m/>
    <m/>
    <n v="2"/>
    <n v="3"/>
    <n v="5"/>
    <x v="9"/>
  </r>
  <r>
    <n v="159215"/>
    <m/>
    <n v="5"/>
    <n v="5"/>
    <m/>
    <m/>
    <m/>
    <x v="9"/>
  </r>
  <r>
    <n v="120590"/>
    <m/>
    <n v="1"/>
    <n v="5"/>
    <n v="4"/>
    <m/>
    <m/>
    <x v="9"/>
  </r>
  <r>
    <n v="126978"/>
    <m/>
    <m/>
    <m/>
    <n v="3"/>
    <n v="4"/>
    <n v="3"/>
    <x v="9"/>
  </r>
  <r>
    <n v="171030"/>
    <m/>
    <m/>
    <n v="1"/>
    <n v="7"/>
    <n v="2"/>
    <m/>
    <x v="9"/>
  </r>
  <r>
    <n v="102051"/>
    <m/>
    <n v="1"/>
    <n v="6"/>
    <n v="3"/>
    <m/>
    <m/>
    <x v="9"/>
  </r>
  <r>
    <n v="117679"/>
    <m/>
    <m/>
    <m/>
    <n v="7"/>
    <n v="3"/>
    <m/>
    <x v="9"/>
  </r>
  <r>
    <n v="149326"/>
    <m/>
    <m/>
    <m/>
    <n v="7"/>
    <n v="1"/>
    <n v="2"/>
    <x v="9"/>
  </r>
  <r>
    <n v="91994"/>
    <m/>
    <m/>
    <n v="3"/>
    <n v="5"/>
    <n v="2"/>
    <m/>
    <x v="9"/>
  </r>
  <r>
    <n v="89428"/>
    <m/>
    <m/>
    <n v="1"/>
    <n v="3"/>
    <n v="3"/>
    <n v="3"/>
    <x v="9"/>
  </r>
  <r>
    <n v="150759"/>
    <m/>
    <m/>
    <m/>
    <n v="1"/>
    <n v="7"/>
    <n v="2"/>
    <x v="9"/>
  </r>
  <r>
    <n v="149530"/>
    <m/>
    <m/>
    <n v="1"/>
    <n v="6"/>
    <n v="3"/>
    <m/>
    <x v="9"/>
  </r>
  <r>
    <n v="123371"/>
    <m/>
    <m/>
    <m/>
    <n v="1"/>
    <n v="6"/>
    <n v="3"/>
    <x v="9"/>
  </r>
  <r>
    <n v="106559"/>
    <m/>
    <n v="5"/>
    <n v="5"/>
    <m/>
    <m/>
    <m/>
    <x v="9"/>
  </r>
  <r>
    <n v="89908"/>
    <m/>
    <m/>
    <m/>
    <n v="1"/>
    <n v="4"/>
    <n v="5"/>
    <x v="9"/>
  </r>
  <r>
    <n v="109440"/>
    <m/>
    <m/>
    <m/>
    <n v="1"/>
    <n v="3"/>
    <n v="6"/>
    <x v="9"/>
  </r>
  <r>
    <n v="156049"/>
    <m/>
    <m/>
    <n v="2"/>
    <n v="3"/>
    <m/>
    <n v="5"/>
    <x v="9"/>
  </r>
  <r>
    <n v="159780"/>
    <m/>
    <n v="1"/>
    <n v="5"/>
    <n v="4"/>
    <m/>
    <m/>
    <x v="9"/>
  </r>
  <r>
    <n v="109934"/>
    <m/>
    <m/>
    <m/>
    <n v="1"/>
    <n v="4"/>
    <n v="5"/>
    <x v="9"/>
  </r>
  <r>
    <n v="129046"/>
    <m/>
    <m/>
    <m/>
    <n v="2"/>
    <n v="5"/>
    <n v="3"/>
    <x v="9"/>
  </r>
  <r>
    <n v="130017"/>
    <m/>
    <m/>
    <m/>
    <m/>
    <n v="4"/>
    <n v="6"/>
    <x v="9"/>
  </r>
  <r>
    <n v="129108"/>
    <m/>
    <m/>
    <m/>
    <n v="2"/>
    <n v="2"/>
    <n v="6"/>
    <x v="9"/>
  </r>
  <r>
    <n v="99739"/>
    <m/>
    <m/>
    <n v="6"/>
    <n v="4"/>
    <m/>
    <m/>
    <x v="9"/>
  </r>
  <r>
    <n v="93859"/>
    <m/>
    <m/>
    <n v="1"/>
    <n v="2"/>
    <n v="2"/>
    <n v="5"/>
    <x v="9"/>
  </r>
  <r>
    <n v="91014"/>
    <m/>
    <n v="1"/>
    <n v="5"/>
    <n v="4"/>
    <m/>
    <m/>
    <x v="9"/>
  </r>
  <r>
    <n v="168128"/>
    <m/>
    <m/>
    <n v="1"/>
    <n v="2"/>
    <n v="4"/>
    <n v="3"/>
    <x v="9"/>
  </r>
  <r>
    <n v="89211"/>
    <m/>
    <n v="1"/>
    <n v="3"/>
    <n v="5"/>
    <n v="1"/>
    <m/>
    <x v="9"/>
  </r>
  <r>
    <n v="129159"/>
    <n v="1"/>
    <n v="4"/>
    <n v="5"/>
    <m/>
    <m/>
    <m/>
    <x v="9"/>
  </r>
  <r>
    <n v="130070"/>
    <m/>
    <m/>
    <m/>
    <n v="1"/>
    <n v="4"/>
    <n v="5"/>
    <x v="9"/>
  </r>
  <r>
    <n v="110285"/>
    <m/>
    <m/>
    <m/>
    <n v="6"/>
    <n v="4"/>
    <m/>
    <x v="9"/>
  </r>
  <r>
    <n v="141902"/>
    <m/>
    <m/>
    <n v="1"/>
    <n v="2"/>
    <n v="3"/>
    <n v="4"/>
    <x v="9"/>
  </r>
  <r>
    <n v="88019"/>
    <m/>
    <n v="3"/>
    <n v="7"/>
    <m/>
    <m/>
    <m/>
    <x v="9"/>
  </r>
  <r>
    <n v="156211"/>
    <m/>
    <m/>
    <m/>
    <n v="5"/>
    <n v="2"/>
    <n v="3"/>
    <x v="9"/>
  </r>
  <r>
    <n v="98463"/>
    <m/>
    <n v="3"/>
    <n v="5"/>
    <n v="2"/>
    <m/>
    <m/>
    <x v="9"/>
  </r>
  <r>
    <n v="171506"/>
    <m/>
    <m/>
    <m/>
    <n v="1"/>
    <n v="2"/>
    <n v="7"/>
    <x v="9"/>
  </r>
  <r>
    <n v="124057"/>
    <m/>
    <m/>
    <m/>
    <n v="1"/>
    <n v="5"/>
    <n v="4"/>
    <x v="9"/>
  </r>
  <r>
    <n v="91074"/>
    <m/>
    <m/>
    <n v="2"/>
    <n v="8"/>
    <m/>
    <m/>
    <x v="9"/>
  </r>
  <r>
    <n v="168576"/>
    <m/>
    <m/>
    <n v="1"/>
    <n v="5"/>
    <n v="1"/>
    <n v="3"/>
    <x v="9"/>
  </r>
  <r>
    <n v="130262"/>
    <m/>
    <m/>
    <n v="1"/>
    <n v="7"/>
    <n v="2"/>
    <m/>
    <x v="9"/>
  </r>
  <r>
    <n v="119102"/>
    <m/>
    <m/>
    <m/>
    <n v="2"/>
    <n v="4"/>
    <n v="4"/>
    <x v="9"/>
  </r>
  <r>
    <n v="150937"/>
    <m/>
    <m/>
    <m/>
    <n v="2"/>
    <n v="3"/>
    <n v="5"/>
    <x v="9"/>
  </r>
  <r>
    <n v="160222"/>
    <m/>
    <m/>
    <n v="4"/>
    <n v="1"/>
    <n v="5"/>
    <m/>
    <x v="9"/>
  </r>
  <r>
    <n v="126246"/>
    <m/>
    <m/>
    <m/>
    <n v="2"/>
    <n v="1"/>
    <n v="7"/>
    <x v="9"/>
  </r>
  <r>
    <n v="144362"/>
    <m/>
    <n v="2"/>
    <n v="7"/>
    <n v="1"/>
    <m/>
    <m/>
    <x v="9"/>
  </r>
  <r>
    <n v="130282"/>
    <m/>
    <m/>
    <m/>
    <n v="1"/>
    <n v="4"/>
    <n v="5"/>
    <x v="9"/>
  </r>
  <r>
    <n v="88051"/>
    <m/>
    <m/>
    <m/>
    <m/>
    <n v="10"/>
    <m/>
    <x v="9"/>
  </r>
  <r>
    <n v="171689"/>
    <m/>
    <m/>
    <m/>
    <n v="1"/>
    <n v="5"/>
    <n v="4"/>
    <x v="9"/>
  </r>
  <r>
    <n v="169263"/>
    <m/>
    <n v="2"/>
    <n v="5"/>
    <n v="3"/>
    <m/>
    <m/>
    <x v="9"/>
  </r>
  <r>
    <n v="163288"/>
    <m/>
    <m/>
    <m/>
    <n v="2"/>
    <n v="5"/>
    <n v="3"/>
    <x v="9"/>
  </r>
  <r>
    <n v="154571"/>
    <m/>
    <n v="3"/>
    <n v="2"/>
    <n v="5"/>
    <m/>
    <m/>
    <x v="9"/>
  </r>
  <r>
    <n v="123422"/>
    <m/>
    <m/>
    <n v="1"/>
    <n v="3"/>
    <n v="4"/>
    <n v="2"/>
    <x v="9"/>
  </r>
  <r>
    <n v="107743"/>
    <m/>
    <m/>
    <n v="7"/>
    <n v="3"/>
    <m/>
    <m/>
    <x v="9"/>
  </r>
  <r>
    <n v="107102"/>
    <m/>
    <m/>
    <n v="2"/>
    <n v="7"/>
    <n v="1"/>
    <m/>
    <x v="9"/>
  </r>
  <r>
    <n v="136546"/>
    <m/>
    <m/>
    <n v="1"/>
    <n v="2"/>
    <n v="1"/>
    <n v="6"/>
    <x v="9"/>
  </r>
  <r>
    <n v="172023"/>
    <m/>
    <m/>
    <m/>
    <n v="1"/>
    <n v="3"/>
    <n v="6"/>
    <x v="9"/>
  </r>
  <r>
    <n v="115755"/>
    <m/>
    <m/>
    <m/>
    <n v="1"/>
    <n v="2"/>
    <n v="7"/>
    <x v="9"/>
  </r>
  <r>
    <n v="114973"/>
    <m/>
    <m/>
    <n v="2"/>
    <n v="4"/>
    <n v="4"/>
    <m/>
    <x v="9"/>
  </r>
  <r>
    <n v="101231"/>
    <m/>
    <m/>
    <m/>
    <m/>
    <n v="3"/>
    <n v="7"/>
    <x v="9"/>
  </r>
  <r>
    <n v="125035"/>
    <m/>
    <n v="3"/>
    <n v="7"/>
    <m/>
    <m/>
    <m/>
    <x v="9"/>
  </r>
  <r>
    <n v="120813"/>
    <m/>
    <n v="2"/>
    <n v="5"/>
    <n v="3"/>
    <m/>
    <m/>
    <x v="9"/>
  </r>
  <r>
    <n v="138071"/>
    <m/>
    <m/>
    <n v="5"/>
    <n v="5"/>
    <m/>
    <m/>
    <x v="9"/>
  </r>
  <r>
    <n v="113595"/>
    <m/>
    <m/>
    <m/>
    <n v="1"/>
    <n v="7"/>
    <n v="2"/>
    <x v="9"/>
  </r>
  <r>
    <n v="92426"/>
    <m/>
    <m/>
    <n v="4"/>
    <n v="4"/>
    <n v="2"/>
    <m/>
    <x v="9"/>
  </r>
  <r>
    <n v="125874"/>
    <m/>
    <m/>
    <n v="1"/>
    <n v="2"/>
    <n v="4"/>
    <n v="3"/>
    <x v="9"/>
  </r>
  <r>
    <n v="172295"/>
    <m/>
    <m/>
    <m/>
    <n v="2"/>
    <n v="4"/>
    <n v="4"/>
    <x v="9"/>
  </r>
  <r>
    <n v="114579"/>
    <m/>
    <n v="1"/>
    <n v="6"/>
    <n v="3"/>
    <m/>
    <m/>
    <x v="9"/>
  </r>
  <r>
    <n v="130370"/>
    <m/>
    <n v="1"/>
    <n v="5"/>
    <n v="4"/>
    <m/>
    <m/>
    <x v="9"/>
  </r>
  <r>
    <n v="95565"/>
    <m/>
    <m/>
    <n v="1"/>
    <n v="3"/>
    <n v="3"/>
    <n v="3"/>
    <x v="9"/>
  </r>
  <r>
    <n v="113349"/>
    <m/>
    <m/>
    <m/>
    <n v="2"/>
    <n v="5"/>
    <n v="3"/>
    <x v="9"/>
  </r>
  <r>
    <n v="133647"/>
    <m/>
    <m/>
    <m/>
    <n v="1"/>
    <n v="3"/>
    <n v="6"/>
    <x v="9"/>
  </r>
  <r>
    <n v="103074"/>
    <m/>
    <m/>
    <m/>
    <n v="1"/>
    <n v="6"/>
    <n v="3"/>
    <x v="9"/>
  </r>
  <r>
    <n v="144480"/>
    <m/>
    <m/>
    <m/>
    <m/>
    <n v="6"/>
    <n v="4"/>
    <x v="9"/>
  </r>
  <r>
    <n v="87638"/>
    <m/>
    <n v="2"/>
    <n v="5"/>
    <n v="3"/>
    <m/>
    <m/>
    <x v="9"/>
  </r>
  <r>
    <n v="104760"/>
    <m/>
    <m/>
    <m/>
    <n v="2"/>
    <n v="5"/>
    <n v="3"/>
    <x v="9"/>
  </r>
  <r>
    <n v="110027"/>
    <m/>
    <m/>
    <n v="1"/>
    <n v="2"/>
    <n v="3"/>
    <n v="4"/>
    <x v="9"/>
  </r>
  <r>
    <n v="120269"/>
    <m/>
    <m/>
    <m/>
    <n v="5"/>
    <n v="5"/>
    <m/>
    <x v="9"/>
  </r>
  <r>
    <n v="106118"/>
    <m/>
    <m/>
    <m/>
    <m/>
    <n v="3"/>
    <n v="7"/>
    <x v="9"/>
  </r>
  <r>
    <n v="104764"/>
    <m/>
    <m/>
    <n v="1"/>
    <n v="6"/>
    <n v="1"/>
    <n v="2"/>
    <x v="9"/>
  </r>
  <r>
    <n v="156771"/>
    <m/>
    <m/>
    <m/>
    <n v="2"/>
    <n v="4"/>
    <n v="4"/>
    <x v="9"/>
  </r>
  <r>
    <n v="122431"/>
    <m/>
    <m/>
    <m/>
    <m/>
    <n v="4"/>
    <n v="6"/>
    <x v="9"/>
  </r>
  <r>
    <n v="117867"/>
    <m/>
    <m/>
    <m/>
    <n v="2"/>
    <n v="4"/>
    <n v="4"/>
    <x v="9"/>
  </r>
  <r>
    <n v="141741"/>
    <m/>
    <n v="4"/>
    <n v="1"/>
    <n v="5"/>
    <m/>
    <m/>
    <x v="9"/>
  </r>
  <r>
    <n v="112508"/>
    <m/>
    <m/>
    <n v="8"/>
    <n v="2"/>
    <m/>
    <m/>
    <x v="9"/>
  </r>
  <r>
    <n v="161652"/>
    <m/>
    <n v="4"/>
    <n v="1"/>
    <n v="3"/>
    <n v="2"/>
    <m/>
    <x v="9"/>
  </r>
  <r>
    <n v="115057"/>
    <m/>
    <m/>
    <n v="1"/>
    <n v="2"/>
    <n v="5"/>
    <n v="2"/>
    <x v="9"/>
  </r>
  <r>
    <n v="127577"/>
    <m/>
    <m/>
    <m/>
    <m/>
    <n v="4"/>
    <n v="6"/>
    <x v="9"/>
  </r>
  <r>
    <n v="99077"/>
    <m/>
    <m/>
    <n v="1"/>
    <n v="4"/>
    <n v="2"/>
    <n v="3"/>
    <x v="9"/>
  </r>
  <r>
    <n v="161803"/>
    <m/>
    <m/>
    <n v="1"/>
    <n v="1"/>
    <n v="5"/>
    <n v="3"/>
    <x v="9"/>
  </r>
  <r>
    <n v="164171"/>
    <m/>
    <m/>
    <m/>
    <n v="2"/>
    <n v="2"/>
    <n v="6"/>
    <x v="9"/>
  </r>
  <r>
    <n v="155447"/>
    <m/>
    <m/>
    <m/>
    <n v="1"/>
    <n v="7"/>
    <n v="2"/>
    <x v="9"/>
  </r>
  <r>
    <n v="112109"/>
    <m/>
    <m/>
    <m/>
    <n v="1"/>
    <n v="5"/>
    <n v="4"/>
    <x v="9"/>
  </r>
  <r>
    <n v="138796"/>
    <m/>
    <n v="1"/>
    <n v="3"/>
    <n v="6"/>
    <m/>
    <m/>
    <x v="9"/>
  </r>
  <r>
    <n v="142055"/>
    <m/>
    <m/>
    <m/>
    <n v="1"/>
    <n v="4"/>
    <n v="5"/>
    <x v="9"/>
  </r>
  <r>
    <n v="149053"/>
    <m/>
    <m/>
    <n v="3"/>
    <n v="4"/>
    <n v="3"/>
    <m/>
    <x v="9"/>
  </r>
  <r>
    <n v="93929"/>
    <m/>
    <n v="1"/>
    <n v="2"/>
    <n v="3"/>
    <n v="4"/>
    <m/>
    <x v="9"/>
  </r>
  <r>
    <n v="92731"/>
    <m/>
    <m/>
    <m/>
    <n v="1"/>
    <n v="4"/>
    <n v="5"/>
    <x v="9"/>
  </r>
  <r>
    <n v="91297"/>
    <m/>
    <m/>
    <n v="1"/>
    <n v="5"/>
    <n v="3"/>
    <n v="1"/>
    <x v="9"/>
  </r>
  <r>
    <n v="92842"/>
    <m/>
    <n v="1"/>
    <n v="2"/>
    <n v="7"/>
    <m/>
    <m/>
    <x v="9"/>
  </r>
  <r>
    <n v="151574"/>
    <m/>
    <m/>
    <m/>
    <n v="2"/>
    <n v="6"/>
    <n v="2"/>
    <x v="9"/>
  </r>
  <r>
    <n v="108581"/>
    <m/>
    <m/>
    <m/>
    <n v="1"/>
    <n v="6"/>
    <n v="3"/>
    <x v="9"/>
  </r>
  <r>
    <n v="135130"/>
    <m/>
    <m/>
    <n v="6"/>
    <n v="4"/>
    <m/>
    <m/>
    <x v="9"/>
  </r>
  <r>
    <n v="125458"/>
    <m/>
    <m/>
    <n v="1"/>
    <n v="6"/>
    <n v="1"/>
    <n v="2"/>
    <x v="9"/>
  </r>
  <r>
    <n v="164570"/>
    <m/>
    <m/>
    <m/>
    <n v="5"/>
    <n v="1"/>
    <n v="4"/>
    <x v="9"/>
  </r>
  <r>
    <n v="159349"/>
    <m/>
    <m/>
    <m/>
    <n v="4"/>
    <n v="3"/>
    <n v="3"/>
    <x v="9"/>
  </r>
  <r>
    <n v="130497"/>
    <m/>
    <m/>
    <n v="1"/>
    <n v="6"/>
    <n v="3"/>
    <m/>
    <x v="9"/>
  </r>
  <r>
    <n v="144121"/>
    <m/>
    <m/>
    <m/>
    <n v="1"/>
    <n v="5"/>
    <n v="4"/>
    <x v="9"/>
  </r>
  <r>
    <n v="123563"/>
    <m/>
    <m/>
    <n v="1"/>
    <n v="6"/>
    <n v="3"/>
    <m/>
    <x v="9"/>
  </r>
  <r>
    <n v="153921"/>
    <m/>
    <m/>
    <m/>
    <n v="2"/>
    <n v="3"/>
    <n v="5"/>
    <x v="9"/>
  </r>
  <r>
    <n v="148231"/>
    <m/>
    <n v="1"/>
    <n v="5"/>
    <n v="1"/>
    <n v="3"/>
    <m/>
    <x v="9"/>
  </r>
  <r>
    <n v="96965"/>
    <m/>
    <m/>
    <m/>
    <n v="1"/>
    <n v="3"/>
    <n v="6"/>
    <x v="9"/>
  </r>
  <r>
    <n v="157188"/>
    <m/>
    <m/>
    <m/>
    <m/>
    <n v="4"/>
    <n v="6"/>
    <x v="9"/>
  </r>
  <r>
    <n v="132570"/>
    <m/>
    <m/>
    <m/>
    <n v="4"/>
    <n v="3"/>
    <n v="3"/>
    <x v="9"/>
  </r>
  <r>
    <n v="157238"/>
    <m/>
    <m/>
    <m/>
    <n v="1"/>
    <n v="2"/>
    <n v="7"/>
    <x v="9"/>
  </r>
  <r>
    <n v="114366"/>
    <m/>
    <m/>
    <m/>
    <n v="2"/>
    <n v="4"/>
    <n v="4"/>
    <x v="9"/>
  </r>
  <r>
    <n v="148283"/>
    <m/>
    <n v="3"/>
    <n v="7"/>
    <m/>
    <m/>
    <m/>
    <x v="9"/>
  </r>
  <r>
    <n v="132871"/>
    <m/>
    <m/>
    <n v="1"/>
    <n v="2"/>
    <n v="5"/>
    <n v="2"/>
    <x v="9"/>
  </r>
  <r>
    <n v="145434"/>
    <m/>
    <m/>
    <m/>
    <m/>
    <n v="3"/>
    <n v="7"/>
    <x v="9"/>
  </r>
  <r>
    <n v="118935"/>
    <m/>
    <n v="1"/>
    <n v="5"/>
    <n v="4"/>
    <m/>
    <m/>
    <x v="9"/>
  </r>
  <r>
    <n v="95998"/>
    <m/>
    <m/>
    <m/>
    <n v="1"/>
    <n v="4"/>
    <n v="5"/>
    <x v="9"/>
  </r>
  <r>
    <n v="127095"/>
    <m/>
    <m/>
    <m/>
    <m/>
    <n v="4"/>
    <n v="6"/>
    <x v="9"/>
  </r>
  <r>
    <n v="120940"/>
    <m/>
    <m/>
    <m/>
    <n v="2"/>
    <n v="4"/>
    <n v="4"/>
    <x v="9"/>
  </r>
  <r>
    <n v="98102"/>
    <m/>
    <m/>
    <m/>
    <m/>
    <n v="4"/>
    <n v="6"/>
    <x v="9"/>
  </r>
  <r>
    <n v="111259"/>
    <m/>
    <m/>
    <n v="2"/>
    <n v="2"/>
    <n v="2"/>
    <n v="4"/>
    <x v="9"/>
  </r>
  <r>
    <n v="98488"/>
    <m/>
    <n v="1"/>
    <n v="6"/>
    <n v="3"/>
    <m/>
    <m/>
    <x v="9"/>
  </r>
  <r>
    <n v="173466"/>
    <m/>
    <m/>
    <m/>
    <n v="3"/>
    <n v="3"/>
    <n v="4"/>
    <x v="9"/>
  </r>
  <r>
    <n v="124341"/>
    <m/>
    <n v="2"/>
    <n v="5"/>
    <n v="3"/>
    <m/>
    <m/>
    <x v="9"/>
  </r>
  <r>
    <n v="173491"/>
    <m/>
    <m/>
    <m/>
    <n v="2"/>
    <n v="6"/>
    <n v="2"/>
    <x v="9"/>
  </r>
  <r>
    <n v="150111"/>
    <m/>
    <m/>
    <m/>
    <n v="1"/>
    <n v="6"/>
    <n v="3"/>
    <x v="9"/>
  </r>
  <r>
    <n v="164820"/>
    <m/>
    <n v="1"/>
    <n v="5"/>
    <n v="4"/>
    <m/>
    <m/>
    <x v="9"/>
  </r>
  <r>
    <n v="154841"/>
    <m/>
    <m/>
    <m/>
    <n v="6"/>
    <n v="4"/>
    <m/>
    <x v="9"/>
  </r>
  <r>
    <n v="145640"/>
    <m/>
    <m/>
    <m/>
    <n v="1"/>
    <n v="4"/>
    <n v="5"/>
    <x v="9"/>
  </r>
  <r>
    <n v="92550"/>
    <m/>
    <n v="1"/>
    <n v="9"/>
    <m/>
    <m/>
    <m/>
    <x v="9"/>
  </r>
  <r>
    <n v="106270"/>
    <m/>
    <m/>
    <m/>
    <n v="1"/>
    <n v="5"/>
    <n v="4"/>
    <x v="9"/>
  </r>
  <r>
    <n v="92878"/>
    <m/>
    <n v="3"/>
    <n v="3"/>
    <n v="4"/>
    <m/>
    <m/>
    <x v="9"/>
  </r>
  <r>
    <n v="157703"/>
    <m/>
    <m/>
    <m/>
    <n v="1"/>
    <n v="6"/>
    <n v="3"/>
    <x v="9"/>
  </r>
  <r>
    <n v="125889"/>
    <m/>
    <m/>
    <n v="1"/>
    <n v="4"/>
    <n v="5"/>
    <m/>
    <x v="9"/>
  </r>
  <r>
    <n v="135538"/>
    <m/>
    <m/>
    <m/>
    <n v="1"/>
    <n v="4"/>
    <n v="5"/>
    <x v="9"/>
  </r>
  <r>
    <n v="170002"/>
    <m/>
    <n v="1"/>
    <m/>
    <n v="4"/>
    <n v="2"/>
    <n v="3"/>
    <x v="9"/>
  </r>
  <r>
    <n v="142191"/>
    <m/>
    <m/>
    <m/>
    <m/>
    <n v="5"/>
    <n v="5"/>
    <x v="9"/>
  </r>
  <r>
    <n v="117464"/>
    <m/>
    <m/>
    <m/>
    <n v="1"/>
    <n v="4"/>
    <n v="5"/>
    <x v="9"/>
  </r>
  <r>
    <n v="108081"/>
    <m/>
    <m/>
    <n v="2"/>
    <n v="4"/>
    <n v="2"/>
    <n v="2"/>
    <x v="9"/>
  </r>
  <r>
    <n v="129568"/>
    <m/>
    <m/>
    <n v="1"/>
    <n v="6"/>
    <n v="1"/>
    <n v="2"/>
    <x v="9"/>
  </r>
  <r>
    <n v="164952"/>
    <m/>
    <m/>
    <m/>
    <m/>
    <n v="2"/>
    <n v="8"/>
    <x v="9"/>
  </r>
  <r>
    <n v="161687"/>
    <m/>
    <m/>
    <n v="1"/>
    <n v="6"/>
    <n v="3"/>
    <m/>
    <x v="9"/>
  </r>
  <r>
    <n v="148563"/>
    <m/>
    <m/>
    <m/>
    <m/>
    <n v="7"/>
    <n v="3"/>
    <x v="9"/>
  </r>
  <r>
    <n v="144624"/>
    <m/>
    <m/>
    <n v="1"/>
    <n v="1"/>
    <n v="4"/>
    <n v="4"/>
    <x v="9"/>
  </r>
  <r>
    <n v="148604"/>
    <m/>
    <n v="5"/>
    <n v="5"/>
    <m/>
    <m/>
    <m/>
    <x v="9"/>
  </r>
  <r>
    <n v="98053"/>
    <m/>
    <m/>
    <m/>
    <n v="1"/>
    <n v="6"/>
    <n v="3"/>
    <x v="9"/>
  </r>
  <r>
    <n v="130913"/>
    <m/>
    <m/>
    <m/>
    <m/>
    <n v="6"/>
    <n v="4"/>
    <x v="9"/>
  </r>
  <r>
    <n v="158930"/>
    <m/>
    <m/>
    <n v="2"/>
    <n v="3"/>
    <n v="3"/>
    <n v="2"/>
    <x v="9"/>
  </r>
  <r>
    <n v="109424"/>
    <m/>
    <m/>
    <m/>
    <n v="3"/>
    <n v="4"/>
    <n v="3"/>
    <x v="9"/>
  </r>
  <r>
    <n v="96900"/>
    <m/>
    <n v="1"/>
    <n v="5"/>
    <n v="4"/>
    <m/>
    <m/>
    <x v="9"/>
  </r>
  <r>
    <n v="173953"/>
    <m/>
    <m/>
    <m/>
    <n v="2"/>
    <n v="5"/>
    <n v="3"/>
    <x v="9"/>
  </r>
  <r>
    <n v="100259"/>
    <m/>
    <m/>
    <m/>
    <m/>
    <n v="3"/>
    <n v="7"/>
    <x v="9"/>
  </r>
  <r>
    <n v="137520"/>
    <m/>
    <m/>
    <n v="5"/>
    <n v="5"/>
    <m/>
    <m/>
    <x v="9"/>
  </r>
  <r>
    <n v="159613"/>
    <m/>
    <m/>
    <m/>
    <n v="2"/>
    <n v="3"/>
    <n v="5"/>
    <x v="9"/>
  </r>
  <r>
    <n v="110934"/>
    <m/>
    <m/>
    <m/>
    <n v="3"/>
    <n v="1"/>
    <n v="6"/>
    <x v="9"/>
  </r>
  <r>
    <n v="142472"/>
    <m/>
    <m/>
    <n v="1"/>
    <n v="3"/>
    <n v="3"/>
    <n v="3"/>
    <x v="9"/>
  </r>
  <r>
    <n v="174066"/>
    <m/>
    <n v="7"/>
    <n v="3"/>
    <m/>
    <m/>
    <m/>
    <x v="9"/>
  </r>
  <r>
    <n v="168250"/>
    <m/>
    <n v="4"/>
    <n v="4"/>
    <n v="2"/>
    <m/>
    <m/>
    <x v="9"/>
  </r>
  <r>
    <n v="113794"/>
    <m/>
    <m/>
    <n v="1"/>
    <n v="3"/>
    <n v="5"/>
    <n v="1"/>
    <x v="9"/>
  </r>
  <r>
    <n v="154323"/>
    <m/>
    <n v="2"/>
    <n v="4"/>
    <n v="3"/>
    <n v="1"/>
    <m/>
    <x v="9"/>
  </r>
  <r>
    <n v="143729"/>
    <m/>
    <n v="2"/>
    <n v="4"/>
    <n v="4"/>
    <m/>
    <m/>
    <x v="9"/>
  </r>
  <r>
    <n v="144407"/>
    <m/>
    <m/>
    <m/>
    <m/>
    <n v="8"/>
    <n v="2"/>
    <x v="9"/>
  </r>
  <r>
    <n v="158110"/>
    <m/>
    <m/>
    <m/>
    <m/>
    <n v="6"/>
    <n v="4"/>
    <x v="9"/>
  </r>
  <r>
    <n v="160786"/>
    <m/>
    <m/>
    <m/>
    <n v="1"/>
    <n v="7"/>
    <n v="2"/>
    <x v="9"/>
  </r>
  <r>
    <n v="165340"/>
    <m/>
    <m/>
    <m/>
    <n v="1"/>
    <n v="5"/>
    <n v="4"/>
    <x v="9"/>
  </r>
  <r>
    <n v="169691"/>
    <m/>
    <m/>
    <m/>
    <n v="1"/>
    <n v="5"/>
    <n v="4"/>
    <x v="9"/>
  </r>
  <r>
    <n v="152232"/>
    <m/>
    <n v="2"/>
    <n v="4"/>
    <n v="2"/>
    <n v="2"/>
    <m/>
    <x v="9"/>
  </r>
  <r>
    <n v="146870"/>
    <m/>
    <m/>
    <n v="1"/>
    <n v="2"/>
    <n v="5"/>
    <n v="2"/>
    <x v="9"/>
  </r>
  <r>
    <n v="174370"/>
    <m/>
    <m/>
    <n v="1"/>
    <n v="5"/>
    <n v="1"/>
    <n v="3"/>
    <x v="9"/>
  </r>
  <r>
    <n v="155237"/>
    <m/>
    <m/>
    <m/>
    <n v="4"/>
    <n v="2"/>
    <n v="4"/>
    <x v="9"/>
  </r>
  <r>
    <n v="165388"/>
    <m/>
    <m/>
    <n v="6"/>
    <n v="1"/>
    <n v="3"/>
    <m/>
    <x v="9"/>
  </r>
  <r>
    <n v="133837"/>
    <m/>
    <m/>
    <m/>
    <n v="2"/>
    <n v="3"/>
    <n v="5"/>
    <x v="9"/>
  </r>
  <r>
    <n v="165415"/>
    <m/>
    <m/>
    <n v="2"/>
    <n v="3"/>
    <n v="5"/>
    <m/>
    <x v="9"/>
  </r>
  <r>
    <n v="111903"/>
    <m/>
    <n v="6"/>
    <n v="4"/>
    <m/>
    <m/>
    <m/>
    <x v="9"/>
  </r>
  <r>
    <n v="165476"/>
    <m/>
    <n v="2"/>
    <n v="5"/>
    <n v="3"/>
    <m/>
    <m/>
    <x v="9"/>
  </r>
  <r>
    <n v="137543"/>
    <m/>
    <m/>
    <n v="2"/>
    <n v="3"/>
    <n v="5"/>
    <m/>
    <x v="9"/>
  </r>
  <r>
    <n v="140939"/>
    <m/>
    <m/>
    <n v="2"/>
    <n v="7"/>
    <n v="1"/>
    <m/>
    <x v="9"/>
  </r>
  <r>
    <n v="92142"/>
    <m/>
    <m/>
    <n v="3"/>
    <n v="2"/>
    <n v="4"/>
    <n v="1"/>
    <x v="9"/>
  </r>
  <r>
    <n v="165559"/>
    <m/>
    <n v="1"/>
    <n v="4"/>
    <n v="5"/>
    <m/>
    <m/>
    <x v="9"/>
  </r>
  <r>
    <n v="154191"/>
    <m/>
    <m/>
    <n v="2"/>
    <n v="4"/>
    <n v="4"/>
    <m/>
    <x v="9"/>
  </r>
  <r>
    <n v="95344"/>
    <m/>
    <m/>
    <n v="1"/>
    <n v="3"/>
    <n v="6"/>
    <m/>
    <x v="9"/>
  </r>
  <r>
    <n v="169444"/>
    <m/>
    <n v="1"/>
    <n v="7"/>
    <n v="1"/>
    <n v="1"/>
    <m/>
    <x v="9"/>
  </r>
  <r>
    <n v="107963"/>
    <m/>
    <m/>
    <m/>
    <n v="1"/>
    <n v="6"/>
    <n v="3"/>
    <x v="9"/>
  </r>
  <r>
    <n v="100523"/>
    <m/>
    <m/>
    <m/>
    <n v="2"/>
    <n v="6"/>
    <n v="2"/>
    <x v="9"/>
  </r>
  <r>
    <n v="131065"/>
    <m/>
    <n v="4"/>
    <n v="4"/>
    <n v="2"/>
    <m/>
    <m/>
    <x v="9"/>
  </r>
  <r>
    <n v="133689"/>
    <m/>
    <m/>
    <m/>
    <n v="1"/>
    <n v="4"/>
    <n v="5"/>
    <x v="9"/>
  </r>
  <r>
    <n v="112914"/>
    <m/>
    <n v="1"/>
    <n v="6"/>
    <n v="3"/>
    <m/>
    <m/>
    <x v="9"/>
  </r>
  <r>
    <n v="100251"/>
    <m/>
    <m/>
    <m/>
    <n v="1"/>
    <n v="3"/>
    <n v="6"/>
    <x v="9"/>
  </r>
  <r>
    <n v="126637"/>
    <m/>
    <n v="1"/>
    <n v="7"/>
    <n v="2"/>
    <m/>
    <m/>
    <x v="9"/>
  </r>
  <r>
    <n v="129123"/>
    <m/>
    <m/>
    <m/>
    <n v="4"/>
    <n v="4"/>
    <n v="2"/>
    <x v="9"/>
  </r>
  <r>
    <n v="96635"/>
    <m/>
    <m/>
    <n v="2"/>
    <n v="5"/>
    <n v="3"/>
    <m/>
    <x v="9"/>
  </r>
  <r>
    <n v="117234"/>
    <m/>
    <m/>
    <n v="1"/>
    <n v="6"/>
    <n v="3"/>
    <m/>
    <x v="9"/>
  </r>
  <r>
    <n v="114185"/>
    <m/>
    <m/>
    <m/>
    <n v="1"/>
    <n v="4"/>
    <n v="5"/>
    <x v="9"/>
  </r>
  <r>
    <n v="126702"/>
    <m/>
    <m/>
    <n v="1"/>
    <n v="2"/>
    <n v="2"/>
    <n v="5"/>
    <x v="9"/>
  </r>
  <r>
    <n v="175065"/>
    <m/>
    <n v="2"/>
    <n v="5"/>
    <n v="3"/>
    <m/>
    <m/>
    <x v="9"/>
  </r>
  <r>
    <n v="139542"/>
    <m/>
    <m/>
    <m/>
    <n v="1"/>
    <n v="2"/>
    <n v="7"/>
    <x v="9"/>
  </r>
  <r>
    <n v="165806"/>
    <m/>
    <m/>
    <n v="1"/>
    <n v="5"/>
    <n v="1"/>
    <n v="3"/>
    <x v="9"/>
  </r>
  <r>
    <n v="153860"/>
    <m/>
    <m/>
    <m/>
    <m/>
    <n v="3"/>
    <n v="7"/>
    <x v="9"/>
  </r>
  <r>
    <n v="87902"/>
    <m/>
    <m/>
    <n v="6"/>
    <n v="4"/>
    <m/>
    <m/>
    <x v="9"/>
  </r>
  <r>
    <n v="146931"/>
    <m/>
    <m/>
    <m/>
    <n v="5"/>
    <n v="1"/>
    <n v="4"/>
    <x v="9"/>
  </r>
  <r>
    <n v="88953"/>
    <m/>
    <m/>
    <m/>
    <n v="1"/>
    <n v="5"/>
    <n v="4"/>
    <x v="9"/>
  </r>
  <r>
    <n v="239620"/>
    <m/>
    <n v="3"/>
    <n v="7"/>
    <m/>
    <m/>
    <m/>
    <x v="9"/>
  </r>
  <r>
    <n v="218669"/>
    <m/>
    <m/>
    <m/>
    <m/>
    <n v="3"/>
    <n v="7"/>
    <x v="9"/>
  </r>
  <r>
    <n v="177639"/>
    <m/>
    <m/>
    <m/>
    <n v="1"/>
    <n v="5"/>
    <n v="4"/>
    <x v="9"/>
  </r>
  <r>
    <n v="237913"/>
    <m/>
    <m/>
    <n v="3"/>
    <n v="3"/>
    <n v="3"/>
    <n v="1"/>
    <x v="9"/>
  </r>
  <r>
    <n v="254367"/>
    <m/>
    <m/>
    <n v="1"/>
    <n v="6"/>
    <n v="3"/>
    <m/>
    <x v="9"/>
  </r>
  <r>
    <n v="237934"/>
    <m/>
    <m/>
    <m/>
    <n v="1"/>
    <n v="2"/>
    <n v="7"/>
    <x v="9"/>
  </r>
  <r>
    <n v="254425"/>
    <m/>
    <m/>
    <m/>
    <n v="1"/>
    <n v="5"/>
    <n v="4"/>
    <x v="9"/>
  </r>
  <r>
    <n v="247038"/>
    <m/>
    <m/>
    <m/>
    <n v="4"/>
    <n v="6"/>
    <m/>
    <x v="9"/>
  </r>
  <r>
    <n v="202770"/>
    <m/>
    <m/>
    <n v="6"/>
    <n v="4"/>
    <m/>
    <m/>
    <x v="9"/>
  </r>
  <r>
    <n v="193890"/>
    <m/>
    <m/>
    <n v="1"/>
    <n v="4"/>
    <n v="5"/>
    <m/>
    <x v="9"/>
  </r>
  <r>
    <n v="226959"/>
    <m/>
    <n v="2"/>
    <n v="5"/>
    <n v="3"/>
    <m/>
    <m/>
    <x v="9"/>
  </r>
  <r>
    <n v="192404"/>
    <m/>
    <m/>
    <m/>
    <n v="1"/>
    <n v="3"/>
    <n v="6"/>
    <x v="9"/>
  </r>
  <r>
    <n v="254489"/>
    <m/>
    <n v="1"/>
    <n v="8"/>
    <n v="1"/>
    <m/>
    <m/>
    <x v="9"/>
  </r>
  <r>
    <n v="195504"/>
    <m/>
    <n v="1"/>
    <n v="2"/>
    <n v="4"/>
    <n v="3"/>
    <m/>
    <x v="9"/>
  </r>
  <r>
    <n v="254504"/>
    <m/>
    <m/>
    <m/>
    <n v="1"/>
    <n v="3"/>
    <n v="6"/>
    <x v="9"/>
  </r>
  <r>
    <n v="238309"/>
    <m/>
    <m/>
    <m/>
    <m/>
    <n v="4"/>
    <n v="6"/>
    <x v="9"/>
  </r>
  <r>
    <n v="190744"/>
    <m/>
    <n v="1"/>
    <n v="6"/>
    <n v="3"/>
    <m/>
    <m/>
    <x v="9"/>
  </r>
  <r>
    <n v="216957"/>
    <m/>
    <m/>
    <n v="5"/>
    <n v="1"/>
    <n v="4"/>
    <m/>
    <x v="9"/>
  </r>
  <r>
    <n v="188621"/>
    <m/>
    <m/>
    <n v="1"/>
    <n v="4"/>
    <n v="5"/>
    <m/>
    <x v="9"/>
  </r>
  <r>
    <n v="247465"/>
    <m/>
    <m/>
    <m/>
    <n v="1"/>
    <n v="3"/>
    <n v="6"/>
    <x v="9"/>
  </r>
  <r>
    <n v="233571"/>
    <m/>
    <m/>
    <n v="2"/>
    <n v="5"/>
    <n v="3"/>
    <m/>
    <x v="9"/>
  </r>
  <r>
    <n v="182944"/>
    <m/>
    <m/>
    <m/>
    <n v="5"/>
    <n v="4"/>
    <n v="1"/>
    <x v="9"/>
  </r>
  <r>
    <n v="185284"/>
    <m/>
    <n v="1"/>
    <n v="5"/>
    <n v="4"/>
    <m/>
    <m/>
    <x v="9"/>
  </r>
  <r>
    <n v="195200"/>
    <m/>
    <m/>
    <n v="1"/>
    <n v="4"/>
    <n v="4"/>
    <n v="1"/>
    <x v="9"/>
  </r>
  <r>
    <n v="254803"/>
    <m/>
    <m/>
    <m/>
    <n v="3"/>
    <n v="5"/>
    <n v="2"/>
    <x v="9"/>
  </r>
  <r>
    <n v="185075"/>
    <m/>
    <m/>
    <n v="6"/>
    <n v="4"/>
    <m/>
    <m/>
    <x v="9"/>
  </r>
  <r>
    <n v="223532"/>
    <m/>
    <m/>
    <n v="1"/>
    <n v="7"/>
    <n v="2"/>
    <m/>
    <x v="9"/>
  </r>
  <r>
    <n v="225607"/>
    <m/>
    <m/>
    <n v="1"/>
    <n v="7"/>
    <n v="2"/>
    <m/>
    <x v="9"/>
  </r>
  <r>
    <n v="179902"/>
    <m/>
    <m/>
    <m/>
    <n v="1"/>
    <n v="4"/>
    <n v="5"/>
    <x v="9"/>
  </r>
  <r>
    <n v="248549"/>
    <m/>
    <m/>
    <n v="2"/>
    <n v="8"/>
    <m/>
    <m/>
    <x v="9"/>
  </r>
  <r>
    <n v="190843"/>
    <m/>
    <m/>
    <m/>
    <n v="1"/>
    <n v="7"/>
    <n v="2"/>
    <x v="9"/>
  </r>
  <r>
    <n v="201875"/>
    <m/>
    <m/>
    <n v="3"/>
    <n v="2"/>
    <n v="2"/>
    <n v="3"/>
    <x v="9"/>
  </r>
  <r>
    <n v="254948"/>
    <m/>
    <m/>
    <m/>
    <n v="4"/>
    <n v="2"/>
    <n v="4"/>
    <x v="9"/>
  </r>
  <r>
    <n v="249029"/>
    <m/>
    <m/>
    <n v="2"/>
    <n v="3"/>
    <n v="3"/>
    <n v="2"/>
    <x v="9"/>
  </r>
  <r>
    <n v="242146"/>
    <m/>
    <m/>
    <m/>
    <n v="4"/>
    <n v="4"/>
    <n v="2"/>
    <x v="9"/>
  </r>
  <r>
    <n v="231201"/>
    <m/>
    <m/>
    <n v="3"/>
    <n v="2"/>
    <n v="4"/>
    <n v="1"/>
    <x v="9"/>
  </r>
  <r>
    <n v="242150"/>
    <m/>
    <m/>
    <n v="1"/>
    <n v="1"/>
    <n v="2"/>
    <n v="6"/>
    <x v="9"/>
  </r>
  <r>
    <n v="205616"/>
    <m/>
    <m/>
    <n v="1"/>
    <n v="1"/>
    <n v="4"/>
    <n v="4"/>
    <x v="9"/>
  </r>
  <r>
    <n v="242403"/>
    <m/>
    <m/>
    <m/>
    <n v="2"/>
    <n v="3"/>
    <n v="5"/>
    <x v="9"/>
  </r>
  <r>
    <n v="194987"/>
    <m/>
    <m/>
    <m/>
    <n v="3"/>
    <n v="3"/>
    <n v="4"/>
    <x v="9"/>
  </r>
  <r>
    <n v="181101"/>
    <m/>
    <m/>
    <m/>
    <m/>
    <n v="5"/>
    <n v="5"/>
    <x v="9"/>
  </r>
  <r>
    <n v="189963"/>
    <m/>
    <m/>
    <m/>
    <n v="1"/>
    <n v="3"/>
    <n v="6"/>
    <x v="9"/>
  </r>
  <r>
    <n v="203011"/>
    <m/>
    <m/>
    <n v="2"/>
    <n v="1"/>
    <n v="6"/>
    <n v="1"/>
    <x v="9"/>
  </r>
  <r>
    <n v="239227"/>
    <m/>
    <m/>
    <n v="3"/>
    <n v="5"/>
    <n v="2"/>
    <m/>
    <x v="9"/>
  </r>
  <r>
    <n v="255324"/>
    <m/>
    <m/>
    <n v="5"/>
    <n v="3"/>
    <n v="2"/>
    <m/>
    <x v="9"/>
  </r>
  <r>
    <n v="210651"/>
    <m/>
    <m/>
    <m/>
    <n v="2"/>
    <n v="4"/>
    <n v="4"/>
    <x v="9"/>
  </r>
  <r>
    <n v="255339"/>
    <m/>
    <m/>
    <m/>
    <m/>
    <n v="4"/>
    <n v="6"/>
    <x v="9"/>
  </r>
  <r>
    <n v="176852"/>
    <m/>
    <n v="1"/>
    <n v="1"/>
    <n v="3"/>
    <n v="5"/>
    <m/>
    <x v="9"/>
  </r>
  <r>
    <n v="199690"/>
    <m/>
    <m/>
    <m/>
    <m/>
    <n v="4"/>
    <n v="6"/>
    <x v="9"/>
  </r>
  <r>
    <n v="209565"/>
    <m/>
    <m/>
    <m/>
    <m/>
    <n v="8"/>
    <n v="2"/>
    <x v="9"/>
  </r>
  <r>
    <n v="218678"/>
    <m/>
    <m/>
    <m/>
    <n v="2"/>
    <n v="3"/>
    <n v="5"/>
    <x v="9"/>
  </r>
  <r>
    <n v="250521"/>
    <m/>
    <m/>
    <m/>
    <n v="1"/>
    <n v="4"/>
    <n v="5"/>
    <x v="9"/>
  </r>
  <r>
    <n v="227687"/>
    <m/>
    <n v="5"/>
    <n v="5"/>
    <m/>
    <m/>
    <m/>
    <x v="9"/>
  </r>
  <r>
    <n v="193903"/>
    <m/>
    <n v="1"/>
    <n v="4"/>
    <n v="5"/>
    <m/>
    <m/>
    <x v="9"/>
  </r>
  <r>
    <n v="255513"/>
    <m/>
    <n v="2"/>
    <n v="1"/>
    <n v="2"/>
    <n v="3"/>
    <n v="2"/>
    <x v="9"/>
  </r>
  <r>
    <n v="219742"/>
    <m/>
    <n v="2"/>
    <n v="8"/>
    <m/>
    <m/>
    <m/>
    <x v="9"/>
  </r>
  <r>
    <n v="217281"/>
    <m/>
    <m/>
    <n v="3"/>
    <n v="7"/>
    <m/>
    <m/>
    <x v="9"/>
  </r>
  <r>
    <n v="197963"/>
    <m/>
    <m/>
    <n v="1"/>
    <n v="5"/>
    <n v="2"/>
    <n v="2"/>
    <x v="9"/>
  </r>
  <r>
    <n v="194610"/>
    <m/>
    <m/>
    <m/>
    <n v="1"/>
    <n v="4"/>
    <n v="5"/>
    <x v="9"/>
  </r>
  <r>
    <n v="231975"/>
    <m/>
    <n v="4"/>
    <n v="6"/>
    <m/>
    <m/>
    <m/>
    <x v="9"/>
  </r>
  <r>
    <n v="234636"/>
    <m/>
    <n v="2"/>
    <n v="6"/>
    <n v="2"/>
    <m/>
    <m/>
    <x v="9"/>
  </r>
  <r>
    <n v="202319"/>
    <m/>
    <m/>
    <m/>
    <n v="1"/>
    <n v="9"/>
    <m/>
    <x v="9"/>
  </r>
  <r>
    <n v="204783"/>
    <m/>
    <m/>
    <n v="5"/>
    <n v="5"/>
    <m/>
    <m/>
    <x v="9"/>
  </r>
  <r>
    <n v="196365"/>
    <m/>
    <n v="3"/>
    <n v="4"/>
    <n v="3"/>
    <m/>
    <m/>
    <x v="9"/>
  </r>
  <r>
    <n v="198713"/>
    <m/>
    <m/>
    <n v="2"/>
    <n v="3"/>
    <n v="3"/>
    <n v="2"/>
    <x v="9"/>
  </r>
  <r>
    <n v="232212"/>
    <m/>
    <n v="2"/>
    <n v="6"/>
    <n v="2"/>
    <m/>
    <m/>
    <x v="9"/>
  </r>
  <r>
    <n v="263279"/>
    <m/>
    <n v="6"/>
    <n v="4"/>
    <m/>
    <m/>
    <m/>
    <x v="9"/>
  </r>
  <r>
    <n v="251399"/>
    <m/>
    <m/>
    <m/>
    <n v="1"/>
    <n v="6"/>
    <n v="3"/>
    <x v="9"/>
  </r>
  <r>
    <n v="211340"/>
    <m/>
    <m/>
    <m/>
    <m/>
    <n v="3"/>
    <n v="7"/>
    <x v="9"/>
  </r>
  <r>
    <n v="190424"/>
    <m/>
    <m/>
    <m/>
    <m/>
    <n v="5"/>
    <n v="5"/>
    <x v="9"/>
  </r>
  <r>
    <n v="220906"/>
    <m/>
    <m/>
    <n v="3"/>
    <n v="7"/>
    <m/>
    <m/>
    <x v="9"/>
  </r>
  <r>
    <n v="209781"/>
    <m/>
    <n v="4"/>
    <n v="6"/>
    <m/>
    <m/>
    <m/>
    <x v="9"/>
  </r>
  <r>
    <n v="207028"/>
    <m/>
    <m/>
    <m/>
    <m/>
    <n v="5"/>
    <n v="5"/>
    <x v="9"/>
  </r>
  <r>
    <n v="251615"/>
    <m/>
    <m/>
    <m/>
    <n v="3"/>
    <n v="2"/>
    <n v="5"/>
    <x v="9"/>
  </r>
  <r>
    <n v="256740"/>
    <m/>
    <m/>
    <m/>
    <n v="7"/>
    <n v="3"/>
    <m/>
    <x v="9"/>
  </r>
  <r>
    <n v="251772"/>
    <m/>
    <m/>
    <m/>
    <m/>
    <n v="6"/>
    <n v="4"/>
    <x v="9"/>
  </r>
  <r>
    <n v="183615"/>
    <m/>
    <m/>
    <n v="1"/>
    <n v="3"/>
    <n v="5"/>
    <n v="1"/>
    <x v="9"/>
  </r>
  <r>
    <n v="218326"/>
    <m/>
    <n v="1"/>
    <n v="3"/>
    <n v="6"/>
    <m/>
    <m/>
    <x v="9"/>
  </r>
  <r>
    <n v="235032"/>
    <m/>
    <m/>
    <n v="2"/>
    <n v="3"/>
    <n v="1"/>
    <n v="4"/>
    <x v="9"/>
  </r>
  <r>
    <n v="252020"/>
    <m/>
    <n v="1"/>
    <n v="6"/>
    <n v="3"/>
    <m/>
    <m/>
    <x v="9"/>
  </r>
  <r>
    <n v="221126"/>
    <m/>
    <n v="3"/>
    <n v="7"/>
    <m/>
    <m/>
    <m/>
    <x v="9"/>
  </r>
  <r>
    <n v="226313"/>
    <m/>
    <m/>
    <n v="2"/>
    <n v="2"/>
    <n v="2"/>
    <n v="4"/>
    <x v="9"/>
  </r>
  <r>
    <n v="243406"/>
    <m/>
    <n v="5"/>
    <n v="5"/>
    <m/>
    <m/>
    <m/>
    <x v="9"/>
  </r>
  <r>
    <n v="186540"/>
    <m/>
    <m/>
    <m/>
    <m/>
    <n v="4"/>
    <n v="6"/>
    <x v="9"/>
  </r>
  <r>
    <n v="235052"/>
    <m/>
    <n v="3"/>
    <n v="7"/>
    <m/>
    <m/>
    <m/>
    <x v="9"/>
  </r>
  <r>
    <n v="210992"/>
    <m/>
    <m/>
    <n v="2"/>
    <n v="8"/>
    <m/>
    <m/>
    <x v="9"/>
  </r>
  <r>
    <n v="194775"/>
    <m/>
    <m/>
    <n v="6"/>
    <n v="4"/>
    <m/>
    <m/>
    <x v="9"/>
  </r>
  <r>
    <n v="186682"/>
    <m/>
    <m/>
    <n v="4"/>
    <n v="3"/>
    <n v="3"/>
    <m/>
    <x v="9"/>
  </r>
  <r>
    <n v="228229"/>
    <m/>
    <m/>
    <n v="4"/>
    <n v="3"/>
    <n v="3"/>
    <m/>
    <x v="9"/>
  </r>
  <r>
    <n v="226382"/>
    <m/>
    <m/>
    <m/>
    <n v="1"/>
    <n v="4"/>
    <n v="5"/>
    <x v="9"/>
  </r>
  <r>
    <n v="177681"/>
    <m/>
    <m/>
    <m/>
    <n v="2"/>
    <n v="7"/>
    <n v="1"/>
    <x v="9"/>
  </r>
  <r>
    <n v="190542"/>
    <m/>
    <m/>
    <n v="2"/>
    <n v="3"/>
    <n v="3"/>
    <n v="2"/>
    <x v="9"/>
  </r>
  <r>
    <n v="179370"/>
    <m/>
    <m/>
    <m/>
    <n v="2"/>
    <m/>
    <n v="8"/>
    <x v="9"/>
  </r>
  <r>
    <n v="212634"/>
    <m/>
    <m/>
    <n v="1"/>
    <n v="6"/>
    <n v="3"/>
    <m/>
    <x v="9"/>
  </r>
  <r>
    <n v="224470"/>
    <m/>
    <m/>
    <m/>
    <n v="2"/>
    <n v="4"/>
    <n v="4"/>
    <x v="9"/>
  </r>
  <r>
    <n v="202520"/>
    <m/>
    <m/>
    <n v="2"/>
    <n v="4"/>
    <n v="4"/>
    <m/>
    <x v="9"/>
  </r>
  <r>
    <n v="181987"/>
    <m/>
    <m/>
    <n v="4"/>
    <n v="6"/>
    <m/>
    <m/>
    <x v="9"/>
  </r>
  <r>
    <n v="253137"/>
    <n v="1"/>
    <n v="7"/>
    <n v="2"/>
    <m/>
    <m/>
    <m/>
    <x v="9"/>
  </r>
  <r>
    <n v="228352"/>
    <m/>
    <m/>
    <m/>
    <n v="1"/>
    <n v="7"/>
    <n v="2"/>
    <x v="9"/>
  </r>
  <r>
    <n v="241117"/>
    <m/>
    <m/>
    <m/>
    <m/>
    <n v="6"/>
    <n v="4"/>
    <x v="9"/>
  </r>
  <r>
    <n v="257826"/>
    <m/>
    <m/>
    <n v="1"/>
    <n v="6"/>
    <n v="3"/>
    <m/>
    <x v="9"/>
  </r>
  <r>
    <n v="253378"/>
    <m/>
    <m/>
    <n v="2"/>
    <n v="2"/>
    <n v="3"/>
    <n v="3"/>
    <x v="9"/>
  </r>
  <r>
    <n v="243766"/>
    <m/>
    <m/>
    <m/>
    <n v="3"/>
    <n v="2"/>
    <n v="5"/>
    <x v="9"/>
  </r>
  <r>
    <n v="253426"/>
    <m/>
    <m/>
    <m/>
    <n v="2"/>
    <n v="5"/>
    <n v="3"/>
    <x v="9"/>
  </r>
  <r>
    <n v="203656"/>
    <m/>
    <n v="1"/>
    <n v="2"/>
    <n v="2"/>
    <n v="1"/>
    <n v="4"/>
    <x v="9"/>
  </r>
  <r>
    <n v="253566"/>
    <m/>
    <m/>
    <m/>
    <m/>
    <n v="1"/>
    <n v="9"/>
    <x v="9"/>
  </r>
  <r>
    <n v="257883"/>
    <m/>
    <m/>
    <m/>
    <n v="3"/>
    <n v="3"/>
    <n v="4"/>
    <x v="9"/>
  </r>
  <r>
    <n v="179155"/>
    <m/>
    <n v="3"/>
    <n v="3"/>
    <n v="2"/>
    <n v="2"/>
    <m/>
    <x v="9"/>
  </r>
  <r>
    <n v="216544"/>
    <m/>
    <m/>
    <m/>
    <m/>
    <n v="4"/>
    <n v="6"/>
    <x v="9"/>
  </r>
  <r>
    <n v="233352"/>
    <m/>
    <n v="1"/>
    <n v="7"/>
    <n v="2"/>
    <m/>
    <m/>
    <x v="9"/>
  </r>
  <r>
    <n v="224599"/>
    <m/>
    <n v="1"/>
    <n v="6"/>
    <n v="3"/>
    <m/>
    <m/>
    <x v="9"/>
  </r>
  <r>
    <n v="206377"/>
    <m/>
    <m/>
    <n v="7"/>
    <n v="3"/>
    <m/>
    <m/>
    <x v="9"/>
  </r>
  <r>
    <n v="175847"/>
    <m/>
    <m/>
    <m/>
    <m/>
    <n v="5"/>
    <n v="5"/>
    <x v="9"/>
  </r>
  <r>
    <n v="233414"/>
    <m/>
    <m/>
    <m/>
    <n v="2"/>
    <n v="3"/>
    <n v="5"/>
    <x v="9"/>
  </r>
  <r>
    <n v="213184"/>
    <m/>
    <m/>
    <n v="3"/>
    <n v="3"/>
    <n v="4"/>
    <m/>
    <x v="9"/>
  </r>
  <r>
    <n v="254123"/>
    <m/>
    <n v="2"/>
    <n v="4"/>
    <n v="3"/>
    <n v="1"/>
    <m/>
    <x v="9"/>
  </r>
  <r>
    <n v="228778"/>
    <m/>
    <m/>
    <m/>
    <n v="3"/>
    <n v="4"/>
    <n v="3"/>
    <x v="9"/>
  </r>
  <r>
    <n v="254165"/>
    <m/>
    <n v="5"/>
    <n v="1"/>
    <n v="4"/>
    <m/>
    <m/>
    <x v="9"/>
  </r>
  <r>
    <n v="189085"/>
    <m/>
    <m/>
    <m/>
    <n v="1"/>
    <n v="4"/>
    <n v="5"/>
    <x v="9"/>
  </r>
  <r>
    <n v="254244"/>
    <m/>
    <m/>
    <m/>
    <n v="1"/>
    <n v="7"/>
    <n v="2"/>
    <x v="9"/>
  </r>
  <r>
    <n v="235597"/>
    <m/>
    <m/>
    <n v="2"/>
    <n v="7"/>
    <n v="1"/>
    <m/>
    <x v="9"/>
  </r>
  <r>
    <n v="237870"/>
    <m/>
    <m/>
    <n v="1"/>
    <n v="1"/>
    <n v="4"/>
    <n v="4"/>
    <x v="9"/>
  </r>
  <r>
    <n v="243993"/>
    <m/>
    <m/>
    <m/>
    <m/>
    <n v="6"/>
    <n v="4"/>
    <x v="9"/>
  </r>
  <r>
    <n v="219282"/>
    <m/>
    <m/>
    <n v="1"/>
    <n v="2"/>
    <n v="3"/>
    <n v="4"/>
    <x v="9"/>
  </r>
  <r>
    <n v="175957"/>
    <m/>
    <n v="2"/>
    <n v="5"/>
    <n v="3"/>
    <m/>
    <m/>
    <x v="9"/>
  </r>
  <r>
    <n v="215190"/>
    <m/>
    <m/>
    <m/>
    <n v="2"/>
    <n v="5"/>
    <n v="3"/>
    <x v="9"/>
  </r>
  <r>
    <n v="244061"/>
    <m/>
    <m/>
    <n v="2"/>
    <n v="8"/>
    <m/>
    <m/>
    <x v="9"/>
  </r>
  <r>
    <n v="238267"/>
    <m/>
    <m/>
    <m/>
    <n v="1"/>
    <n v="5"/>
    <n v="4"/>
    <x v="9"/>
  </r>
  <r>
    <n v="176200"/>
    <m/>
    <m/>
    <m/>
    <m/>
    <n v="3"/>
    <n v="7"/>
    <x v="9"/>
  </r>
  <r>
    <n v="238365"/>
    <m/>
    <m/>
    <n v="3"/>
    <n v="1"/>
    <n v="2"/>
    <n v="4"/>
    <x v="9"/>
  </r>
  <r>
    <n v="258682"/>
    <m/>
    <m/>
    <m/>
    <n v="3"/>
    <n v="2"/>
    <n v="5"/>
    <x v="9"/>
  </r>
  <r>
    <n v="176798"/>
    <m/>
    <m/>
    <m/>
    <n v="1"/>
    <n v="6"/>
    <n v="3"/>
    <x v="9"/>
  </r>
  <r>
    <n v="203954"/>
    <m/>
    <m/>
    <m/>
    <n v="2"/>
    <n v="2"/>
    <n v="6"/>
    <x v="9"/>
  </r>
  <r>
    <n v="204928"/>
    <m/>
    <m/>
    <m/>
    <n v="3"/>
    <n v="2"/>
    <n v="5"/>
    <x v="9"/>
  </r>
  <r>
    <n v="229068"/>
    <m/>
    <n v="4"/>
    <n v="1"/>
    <n v="5"/>
    <m/>
    <m/>
    <x v="9"/>
  </r>
  <r>
    <n v="176290"/>
    <m/>
    <m/>
    <m/>
    <n v="1"/>
    <n v="4"/>
    <n v="5"/>
    <x v="9"/>
  </r>
  <r>
    <n v="258763"/>
    <m/>
    <m/>
    <n v="4"/>
    <n v="6"/>
    <m/>
    <m/>
    <x v="9"/>
  </r>
  <r>
    <n v="238728"/>
    <m/>
    <m/>
    <m/>
    <n v="4"/>
    <n v="2"/>
    <n v="4"/>
    <x v="9"/>
  </r>
  <r>
    <n v="244281"/>
    <m/>
    <m/>
    <n v="2"/>
    <n v="4"/>
    <n v="1"/>
    <n v="3"/>
    <x v="9"/>
  </r>
  <r>
    <n v="249247"/>
    <m/>
    <m/>
    <n v="3"/>
    <n v="5"/>
    <n v="1"/>
    <n v="1"/>
    <x v="9"/>
  </r>
  <r>
    <n v="194869"/>
    <m/>
    <m/>
    <m/>
    <n v="1"/>
    <n v="4"/>
    <n v="5"/>
    <x v="9"/>
  </r>
  <r>
    <n v="249355"/>
    <m/>
    <n v="4"/>
    <n v="6"/>
    <m/>
    <m/>
    <m/>
    <x v="9"/>
  </r>
  <r>
    <n v="191525"/>
    <m/>
    <m/>
    <n v="1"/>
    <n v="3"/>
    <n v="5"/>
    <n v="1"/>
    <x v="9"/>
  </r>
  <r>
    <n v="249994"/>
    <m/>
    <m/>
    <n v="1"/>
    <n v="3"/>
    <n v="3"/>
    <n v="3"/>
    <x v="9"/>
  </r>
  <r>
    <n v="229165"/>
    <m/>
    <m/>
    <m/>
    <n v="1"/>
    <n v="6"/>
    <n v="3"/>
    <x v="9"/>
  </r>
  <r>
    <n v="198456"/>
    <m/>
    <m/>
    <m/>
    <n v="2"/>
    <n v="4"/>
    <n v="4"/>
    <x v="9"/>
  </r>
  <r>
    <n v="217471"/>
    <m/>
    <n v="3"/>
    <n v="7"/>
    <m/>
    <m/>
    <m/>
    <x v="9"/>
  </r>
  <r>
    <n v="210896"/>
    <m/>
    <m/>
    <m/>
    <n v="2"/>
    <n v="6"/>
    <n v="2"/>
    <x v="9"/>
  </r>
  <r>
    <n v="179107"/>
    <m/>
    <m/>
    <m/>
    <n v="1"/>
    <n v="6"/>
    <n v="3"/>
    <x v="9"/>
  </r>
  <r>
    <n v="231956"/>
    <m/>
    <m/>
    <n v="2"/>
    <n v="4"/>
    <n v="4"/>
    <m/>
    <x v="9"/>
  </r>
  <r>
    <n v="185696"/>
    <m/>
    <m/>
    <m/>
    <n v="1"/>
    <n v="4"/>
    <n v="5"/>
    <x v="9"/>
  </r>
  <r>
    <n v="232095"/>
    <m/>
    <m/>
    <m/>
    <m/>
    <n v="4"/>
    <n v="6"/>
    <x v="9"/>
  </r>
  <r>
    <n v="178960"/>
    <m/>
    <m/>
    <n v="1"/>
    <n v="4"/>
    <n v="1"/>
    <n v="4"/>
    <x v="9"/>
  </r>
  <r>
    <n v="205260"/>
    <n v="1"/>
    <n v="5"/>
    <n v="4"/>
    <m/>
    <m/>
    <m/>
    <x v="9"/>
  </r>
  <r>
    <n v="179820"/>
    <m/>
    <m/>
    <m/>
    <m/>
    <n v="4"/>
    <n v="6"/>
    <x v="9"/>
  </r>
  <r>
    <n v="251464"/>
    <m/>
    <n v="6"/>
    <n v="2"/>
    <n v="2"/>
    <m/>
    <m/>
    <x v="9"/>
  </r>
  <r>
    <n v="244817"/>
    <m/>
    <m/>
    <n v="1"/>
    <n v="4"/>
    <n v="5"/>
    <m/>
    <x v="9"/>
  </r>
  <r>
    <n v="251764"/>
    <m/>
    <m/>
    <m/>
    <n v="2"/>
    <n v="3"/>
    <n v="5"/>
    <x v="9"/>
  </r>
  <r>
    <n v="245015"/>
    <m/>
    <m/>
    <m/>
    <n v="1"/>
    <n v="6"/>
    <n v="3"/>
    <x v="9"/>
  </r>
  <r>
    <n v="200505"/>
    <m/>
    <m/>
    <m/>
    <n v="4"/>
    <m/>
    <n v="6"/>
    <x v="9"/>
  </r>
  <r>
    <n v="185710"/>
    <m/>
    <n v="1"/>
    <n v="3"/>
    <n v="6"/>
    <m/>
    <m/>
    <x v="9"/>
  </r>
  <r>
    <n v="194228"/>
    <m/>
    <m/>
    <n v="2"/>
    <n v="1"/>
    <n v="3"/>
    <n v="4"/>
    <x v="9"/>
  </r>
  <r>
    <n v="193613"/>
    <m/>
    <m/>
    <m/>
    <m/>
    <n v="4"/>
    <n v="6"/>
    <x v="9"/>
  </r>
  <r>
    <n v="188362"/>
    <m/>
    <m/>
    <m/>
    <m/>
    <n v="5"/>
    <n v="5"/>
    <x v="9"/>
  </r>
  <r>
    <n v="211671"/>
    <m/>
    <m/>
    <m/>
    <m/>
    <n v="8"/>
    <n v="2"/>
    <x v="9"/>
  </r>
  <r>
    <n v="252648"/>
    <m/>
    <m/>
    <m/>
    <n v="2"/>
    <n v="3"/>
    <n v="5"/>
    <x v="9"/>
  </r>
  <r>
    <n v="229722"/>
    <m/>
    <m/>
    <m/>
    <n v="1"/>
    <n v="3"/>
    <n v="6"/>
    <x v="9"/>
  </r>
  <r>
    <n v="179197"/>
    <m/>
    <m/>
    <m/>
    <n v="1"/>
    <n v="5"/>
    <n v="4"/>
    <x v="9"/>
  </r>
  <r>
    <n v="219205"/>
    <m/>
    <n v="2"/>
    <n v="8"/>
    <m/>
    <m/>
    <m/>
    <x v="9"/>
  </r>
  <r>
    <n v="192945"/>
    <m/>
    <m/>
    <m/>
    <n v="2"/>
    <n v="4"/>
    <n v="4"/>
    <x v="9"/>
  </r>
  <r>
    <n v="201410"/>
    <m/>
    <m/>
    <m/>
    <m/>
    <n v="3"/>
    <n v="7"/>
    <x v="9"/>
  </r>
  <r>
    <n v="241211"/>
    <m/>
    <m/>
    <m/>
    <m/>
    <n v="3"/>
    <n v="7"/>
    <x v="9"/>
  </r>
  <r>
    <n v="245284"/>
    <m/>
    <m/>
    <n v="1"/>
    <n v="2"/>
    <n v="5"/>
    <n v="2"/>
    <x v="9"/>
  </r>
  <r>
    <n v="253634"/>
    <m/>
    <n v="1"/>
    <n v="7"/>
    <n v="2"/>
    <m/>
    <m/>
    <x v="9"/>
  </r>
  <r>
    <n v="211753"/>
    <m/>
    <n v="1"/>
    <n v="7"/>
    <n v="2"/>
    <m/>
    <m/>
    <x v="9"/>
  </r>
  <r>
    <n v="194477"/>
    <m/>
    <m/>
    <m/>
    <n v="1"/>
    <n v="4"/>
    <n v="5"/>
    <x v="9"/>
  </r>
  <r>
    <n v="181838"/>
    <m/>
    <m/>
    <m/>
    <n v="1"/>
    <n v="4"/>
    <n v="5"/>
    <x v="9"/>
  </r>
  <r>
    <n v="254119"/>
    <m/>
    <m/>
    <m/>
    <n v="2"/>
    <n v="2"/>
    <n v="6"/>
    <x v="9"/>
  </r>
  <r>
    <n v="198301"/>
    <m/>
    <m/>
    <m/>
    <m/>
    <n v="5"/>
    <n v="5"/>
    <x v="9"/>
  </r>
  <r>
    <n v="254193"/>
    <m/>
    <m/>
    <m/>
    <n v="1"/>
    <n v="2"/>
    <n v="7"/>
    <x v="9"/>
  </r>
  <r>
    <n v="260499"/>
    <m/>
    <m/>
    <m/>
    <n v="1"/>
    <n v="2"/>
    <n v="7"/>
    <x v="9"/>
  </r>
  <r>
    <n v="217708"/>
    <m/>
    <m/>
    <m/>
    <n v="4"/>
    <n v="6"/>
    <m/>
    <x v="9"/>
  </r>
  <r>
    <n v="260546"/>
    <m/>
    <m/>
    <n v="2"/>
    <n v="4"/>
    <n v="1"/>
    <n v="3"/>
    <x v="9"/>
  </r>
  <r>
    <n v="238252"/>
    <m/>
    <m/>
    <n v="2"/>
    <n v="2"/>
    <n v="3"/>
    <n v="3"/>
    <x v="9"/>
  </r>
  <r>
    <n v="211761"/>
    <m/>
    <m/>
    <n v="3"/>
    <n v="3"/>
    <n v="2"/>
    <n v="2"/>
    <x v="9"/>
  </r>
  <r>
    <n v="210528"/>
    <m/>
    <n v="2"/>
    <n v="7"/>
    <n v="1"/>
    <m/>
    <m/>
    <x v="9"/>
  </r>
  <r>
    <n v="187417"/>
    <m/>
    <n v="1"/>
    <n v="2"/>
    <n v="2"/>
    <n v="4"/>
    <n v="1"/>
    <x v="9"/>
  </r>
  <r>
    <n v="222456"/>
    <m/>
    <m/>
    <m/>
    <n v="1"/>
    <n v="4"/>
    <n v="5"/>
    <x v="9"/>
  </r>
  <r>
    <n v="207909"/>
    <m/>
    <m/>
    <m/>
    <n v="1"/>
    <n v="5"/>
    <n v="4"/>
    <x v="9"/>
  </r>
  <r>
    <n v="210593"/>
    <m/>
    <m/>
    <m/>
    <n v="2"/>
    <n v="4"/>
    <n v="4"/>
    <x v="9"/>
  </r>
  <r>
    <n v="221836"/>
    <m/>
    <m/>
    <m/>
    <n v="4"/>
    <n v="3"/>
    <n v="3"/>
    <x v="9"/>
  </r>
  <r>
    <n v="231514"/>
    <m/>
    <m/>
    <n v="1"/>
    <n v="5"/>
    <n v="3"/>
    <n v="1"/>
    <x v="9"/>
  </r>
  <r>
    <n v="201520"/>
    <m/>
    <m/>
    <m/>
    <n v="1"/>
    <n v="4"/>
    <n v="5"/>
    <x v="9"/>
  </r>
  <r>
    <n v="182113"/>
    <m/>
    <m/>
    <m/>
    <n v="2"/>
    <n v="4"/>
    <n v="4"/>
    <x v="9"/>
  </r>
  <r>
    <n v="191974"/>
    <m/>
    <n v="1"/>
    <n v="5"/>
    <n v="4"/>
    <m/>
    <m/>
    <x v="9"/>
  </r>
  <r>
    <n v="226117"/>
    <m/>
    <m/>
    <m/>
    <n v="5"/>
    <n v="5"/>
    <m/>
    <x v="9"/>
  </r>
  <r>
    <n v="194656"/>
    <m/>
    <m/>
    <n v="2"/>
    <n v="1"/>
    <n v="3"/>
    <n v="4"/>
    <x v="9"/>
  </r>
  <r>
    <n v="251412"/>
    <m/>
    <m/>
    <m/>
    <m/>
    <n v="5"/>
    <n v="5"/>
    <x v="9"/>
  </r>
  <r>
    <n v="230095"/>
    <m/>
    <m/>
    <m/>
    <n v="1"/>
    <n v="5"/>
    <n v="4"/>
    <x v="9"/>
  </r>
  <r>
    <n v="251835"/>
    <m/>
    <m/>
    <m/>
    <n v="2"/>
    <n v="7"/>
    <n v="1"/>
    <x v="9"/>
  </r>
  <r>
    <n v="261145"/>
    <m/>
    <m/>
    <n v="1"/>
    <n v="2"/>
    <n v="7"/>
    <m/>
    <x v="9"/>
  </r>
  <r>
    <n v="186553"/>
    <m/>
    <m/>
    <n v="6"/>
    <n v="4"/>
    <m/>
    <m/>
    <x v="9"/>
  </r>
  <r>
    <n v="237255"/>
    <m/>
    <n v="4"/>
    <n v="2"/>
    <n v="4"/>
    <m/>
    <m/>
    <x v="9"/>
  </r>
  <r>
    <n v="240805"/>
    <m/>
    <m/>
    <m/>
    <n v="1"/>
    <n v="4"/>
    <n v="5"/>
    <x v="9"/>
  </r>
  <r>
    <n v="261281"/>
    <m/>
    <n v="1"/>
    <n v="5"/>
    <n v="1"/>
    <n v="1"/>
    <n v="2"/>
    <x v="9"/>
  </r>
  <r>
    <n v="233221"/>
    <m/>
    <n v="1"/>
    <n v="5"/>
    <n v="4"/>
    <m/>
    <m/>
    <x v="9"/>
  </r>
  <r>
    <n v="245727"/>
    <m/>
    <m/>
    <n v="1"/>
    <n v="4"/>
    <n v="3"/>
    <n v="2"/>
    <x v="9"/>
  </r>
  <r>
    <n v="177045"/>
    <m/>
    <m/>
    <m/>
    <n v="2"/>
    <n v="5"/>
    <n v="3"/>
    <x v="9"/>
  </r>
  <r>
    <n v="237402"/>
    <m/>
    <m/>
    <n v="3"/>
    <n v="7"/>
    <m/>
    <m/>
    <x v="9"/>
  </r>
  <r>
    <n v="190706"/>
    <m/>
    <m/>
    <m/>
    <n v="2"/>
    <n v="2"/>
    <n v="6"/>
    <x v="9"/>
  </r>
  <r>
    <n v="184875"/>
    <m/>
    <n v="1"/>
    <n v="9"/>
    <m/>
    <m/>
    <m/>
    <x v="9"/>
  </r>
  <r>
    <n v="225315"/>
    <m/>
    <m/>
    <m/>
    <m/>
    <n v="5"/>
    <n v="5"/>
    <x v="9"/>
  </r>
  <r>
    <n v="230417"/>
    <m/>
    <n v="1"/>
    <n v="9"/>
    <m/>
    <m/>
    <m/>
    <x v="9"/>
  </r>
  <r>
    <n v="247936"/>
    <m/>
    <m/>
    <m/>
    <m/>
    <n v="4"/>
    <n v="6"/>
    <x v="9"/>
  </r>
  <r>
    <n v="180764"/>
    <m/>
    <m/>
    <m/>
    <n v="1"/>
    <n v="5"/>
    <n v="4"/>
    <x v="9"/>
  </r>
  <r>
    <n v="239150"/>
    <m/>
    <n v="1"/>
    <n v="3"/>
    <n v="6"/>
    <m/>
    <m/>
    <x v="9"/>
  </r>
  <r>
    <n v="183736"/>
    <m/>
    <m/>
    <n v="1"/>
    <n v="4"/>
    <n v="1"/>
    <n v="4"/>
    <x v="9"/>
  </r>
  <r>
    <n v="192331"/>
    <m/>
    <m/>
    <m/>
    <n v="1"/>
    <n v="6"/>
    <n v="3"/>
    <x v="9"/>
  </r>
  <r>
    <n v="180038"/>
    <m/>
    <m/>
    <m/>
    <n v="1"/>
    <n v="6"/>
    <n v="3"/>
    <x v="9"/>
  </r>
  <r>
    <n v="219848"/>
    <m/>
    <n v="7"/>
    <n v="3"/>
    <m/>
    <m/>
    <m/>
    <x v="9"/>
  </r>
  <r>
    <n v="245972"/>
    <m/>
    <m/>
    <m/>
    <m/>
    <n v="4"/>
    <n v="6"/>
    <x v="9"/>
  </r>
  <r>
    <n v="192403"/>
    <m/>
    <n v="1"/>
    <n v="4"/>
    <n v="4"/>
    <n v="1"/>
    <m/>
    <x v="9"/>
  </r>
  <r>
    <n v="245980"/>
    <m/>
    <m/>
    <m/>
    <n v="1"/>
    <n v="6"/>
    <n v="3"/>
    <x v="9"/>
  </r>
  <r>
    <n v="199490"/>
    <m/>
    <m/>
    <m/>
    <n v="3"/>
    <n v="3"/>
    <n v="4"/>
    <x v="9"/>
  </r>
  <r>
    <n v="192180"/>
    <m/>
    <m/>
    <n v="1"/>
    <n v="4"/>
    <n v="5"/>
    <m/>
    <x v="9"/>
  </r>
  <r>
    <n v="202758"/>
    <m/>
    <n v="3"/>
    <n v="4"/>
    <n v="3"/>
    <m/>
    <m/>
    <x v="9"/>
  </r>
  <r>
    <n v="246050"/>
    <m/>
    <m/>
    <m/>
    <n v="5"/>
    <n v="5"/>
    <m/>
    <x v="9"/>
  </r>
  <r>
    <n v="248916"/>
    <m/>
    <n v="1"/>
    <n v="7"/>
    <n v="2"/>
    <m/>
    <m/>
    <x v="9"/>
  </r>
  <r>
    <n v="237701"/>
    <m/>
    <m/>
    <m/>
    <m/>
    <n v="4"/>
    <n v="6"/>
    <x v="9"/>
  </r>
  <r>
    <n v="251263"/>
    <m/>
    <m/>
    <n v="1"/>
    <n v="3"/>
    <n v="3"/>
    <n v="3"/>
    <x v="9"/>
  </r>
  <r>
    <n v="176636"/>
    <m/>
    <m/>
    <m/>
    <n v="2"/>
    <n v="2"/>
    <n v="6"/>
    <x v="9"/>
  </r>
  <r>
    <n v="200701"/>
    <m/>
    <m/>
    <m/>
    <n v="1"/>
    <n v="2"/>
    <n v="7"/>
    <x v="9"/>
  </r>
  <r>
    <n v="214465"/>
    <m/>
    <n v="3"/>
    <n v="5"/>
    <n v="2"/>
    <m/>
    <m/>
    <x v="9"/>
  </r>
  <r>
    <n v="247340"/>
    <m/>
    <m/>
    <m/>
    <n v="1"/>
    <n v="7"/>
    <n v="2"/>
    <x v="9"/>
  </r>
  <r>
    <n v="246441"/>
    <m/>
    <n v="1"/>
    <n v="9"/>
    <m/>
    <m/>
    <m/>
    <x v="9"/>
  </r>
  <r>
    <n v="252053"/>
    <m/>
    <m/>
    <m/>
    <n v="3"/>
    <n v="4"/>
    <n v="3"/>
    <x v="9"/>
  </r>
  <r>
    <n v="237752"/>
    <m/>
    <m/>
    <n v="1"/>
    <n v="2"/>
    <n v="3"/>
    <n v="4"/>
    <x v="9"/>
  </r>
  <r>
    <n v="186180"/>
    <m/>
    <m/>
    <m/>
    <n v="2"/>
    <n v="6"/>
    <n v="2"/>
    <x v="9"/>
  </r>
  <r>
    <n v="198380"/>
    <m/>
    <m/>
    <m/>
    <n v="1"/>
    <n v="5"/>
    <n v="4"/>
    <x v="9"/>
  </r>
  <r>
    <n v="233375"/>
    <m/>
    <m/>
    <m/>
    <n v="2"/>
    <n v="4"/>
    <n v="4"/>
    <x v="9"/>
  </r>
  <r>
    <n v="192268"/>
    <m/>
    <m/>
    <n v="1"/>
    <n v="4"/>
    <n v="5"/>
    <m/>
    <x v="9"/>
  </r>
  <r>
    <n v="323625"/>
    <m/>
    <n v="2"/>
    <n v="5"/>
    <n v="3"/>
    <m/>
    <m/>
    <x v="9"/>
  </r>
  <r>
    <n v="292520"/>
    <m/>
    <m/>
    <m/>
    <n v="2"/>
    <n v="1"/>
    <n v="7"/>
    <x v="9"/>
  </r>
  <r>
    <n v="300914"/>
    <m/>
    <m/>
    <m/>
    <n v="1"/>
    <n v="5"/>
    <n v="4"/>
    <x v="9"/>
  </r>
  <r>
    <n v="269476"/>
    <m/>
    <m/>
    <n v="1"/>
    <n v="3"/>
    <n v="5"/>
    <n v="1"/>
    <x v="9"/>
  </r>
  <r>
    <n v="337267"/>
    <m/>
    <m/>
    <m/>
    <n v="1"/>
    <n v="3"/>
    <n v="6"/>
    <x v="9"/>
  </r>
  <r>
    <n v="337301"/>
    <m/>
    <n v="2"/>
    <n v="8"/>
    <m/>
    <m/>
    <m/>
    <x v="9"/>
  </r>
  <r>
    <n v="319166"/>
    <m/>
    <m/>
    <m/>
    <n v="2"/>
    <n v="3"/>
    <n v="5"/>
    <x v="9"/>
  </r>
  <r>
    <n v="282163"/>
    <m/>
    <n v="4"/>
    <n v="6"/>
    <m/>
    <m/>
    <m/>
    <x v="9"/>
  </r>
  <r>
    <n v="319180"/>
    <m/>
    <m/>
    <n v="1"/>
    <n v="4"/>
    <n v="3"/>
    <n v="2"/>
    <x v="9"/>
  </r>
  <r>
    <n v="298694"/>
    <m/>
    <m/>
    <n v="1"/>
    <n v="5"/>
    <n v="4"/>
    <m/>
    <x v="9"/>
  </r>
  <r>
    <n v="300956"/>
    <m/>
    <n v="5"/>
    <n v="5"/>
    <m/>
    <m/>
    <m/>
    <x v="9"/>
  </r>
  <r>
    <n v="282188"/>
    <m/>
    <m/>
    <m/>
    <n v="1"/>
    <n v="4"/>
    <n v="5"/>
    <x v="9"/>
  </r>
  <r>
    <n v="319215"/>
    <m/>
    <m/>
    <m/>
    <n v="1"/>
    <n v="6"/>
    <n v="3"/>
    <x v="9"/>
  </r>
  <r>
    <n v="326337"/>
    <m/>
    <n v="1"/>
    <n v="2"/>
    <n v="1"/>
    <n v="2"/>
    <n v="4"/>
    <x v="9"/>
  </r>
  <r>
    <n v="337871"/>
    <m/>
    <n v="1"/>
    <n v="1"/>
    <n v="2"/>
    <n v="1"/>
    <n v="5"/>
    <x v="9"/>
  </r>
  <r>
    <n v="326415"/>
    <m/>
    <n v="1"/>
    <n v="3"/>
    <n v="3"/>
    <n v="3"/>
    <m/>
    <x v="9"/>
  </r>
  <r>
    <n v="337906"/>
    <m/>
    <m/>
    <m/>
    <n v="2"/>
    <n v="3"/>
    <n v="5"/>
    <x v="9"/>
  </r>
  <r>
    <n v="270633"/>
    <m/>
    <m/>
    <n v="2"/>
    <n v="4"/>
    <n v="4"/>
    <m/>
    <x v="9"/>
  </r>
  <r>
    <n v="281078"/>
    <m/>
    <m/>
    <m/>
    <n v="2"/>
    <n v="5"/>
    <n v="3"/>
    <x v="9"/>
  </r>
  <r>
    <n v="326602"/>
    <m/>
    <m/>
    <m/>
    <m/>
    <n v="3"/>
    <n v="7"/>
    <x v="9"/>
  </r>
  <r>
    <n v="304141"/>
    <m/>
    <n v="5"/>
    <n v="5"/>
    <m/>
    <m/>
    <m/>
    <x v="9"/>
  </r>
  <r>
    <n v="326631"/>
    <m/>
    <m/>
    <m/>
    <n v="3"/>
    <n v="4"/>
    <n v="3"/>
    <x v="9"/>
  </r>
  <r>
    <n v="319359"/>
    <m/>
    <m/>
    <n v="1"/>
    <n v="5"/>
    <m/>
    <n v="4"/>
    <x v="9"/>
  </r>
  <r>
    <n v="266896"/>
    <m/>
    <n v="4"/>
    <n v="2"/>
    <n v="3"/>
    <n v="1"/>
    <m/>
    <x v="9"/>
  </r>
  <r>
    <n v="301054"/>
    <m/>
    <m/>
    <n v="3"/>
    <n v="2"/>
    <n v="1"/>
    <n v="4"/>
    <x v="9"/>
  </r>
  <r>
    <n v="266960"/>
    <m/>
    <m/>
    <n v="1"/>
    <n v="6"/>
    <n v="3"/>
    <m/>
    <x v="9"/>
  </r>
  <r>
    <n v="268909"/>
    <m/>
    <m/>
    <n v="1"/>
    <n v="5"/>
    <n v="2"/>
    <n v="2"/>
    <x v="9"/>
  </r>
  <r>
    <n v="288303"/>
    <m/>
    <m/>
    <m/>
    <m/>
    <n v="5"/>
    <n v="5"/>
    <x v="9"/>
  </r>
  <r>
    <n v="338825"/>
    <m/>
    <m/>
    <n v="1"/>
    <n v="2"/>
    <n v="4"/>
    <n v="3"/>
    <x v="9"/>
  </r>
  <r>
    <n v="265201"/>
    <m/>
    <m/>
    <m/>
    <n v="2"/>
    <n v="7"/>
    <n v="1"/>
    <x v="9"/>
  </r>
  <r>
    <n v="304186"/>
    <m/>
    <m/>
    <m/>
    <n v="1"/>
    <n v="4"/>
    <n v="5"/>
    <x v="9"/>
  </r>
  <r>
    <n v="288518"/>
    <m/>
    <m/>
    <n v="2"/>
    <n v="2"/>
    <n v="3"/>
    <n v="3"/>
    <x v="9"/>
  </r>
  <r>
    <n v="292984"/>
    <m/>
    <m/>
    <m/>
    <n v="5"/>
    <n v="1"/>
    <n v="4"/>
    <x v="9"/>
  </r>
  <r>
    <n v="288581"/>
    <m/>
    <m/>
    <m/>
    <m/>
    <n v="5"/>
    <n v="5"/>
    <x v="9"/>
  </r>
  <r>
    <n v="293063"/>
    <m/>
    <n v="2"/>
    <n v="3"/>
    <n v="5"/>
    <m/>
    <m/>
    <x v="9"/>
  </r>
  <r>
    <n v="266283"/>
    <m/>
    <m/>
    <n v="2"/>
    <n v="6"/>
    <n v="2"/>
    <m/>
    <x v="9"/>
  </r>
  <r>
    <n v="285571"/>
    <m/>
    <m/>
    <m/>
    <n v="1"/>
    <n v="3"/>
    <n v="6"/>
    <x v="9"/>
  </r>
  <r>
    <n v="328200"/>
    <m/>
    <m/>
    <m/>
    <n v="1"/>
    <n v="7"/>
    <n v="2"/>
    <x v="9"/>
  </r>
  <r>
    <n v="339346"/>
    <m/>
    <m/>
    <m/>
    <m/>
    <n v="4"/>
    <n v="6"/>
    <x v="9"/>
  </r>
  <r>
    <n v="328584"/>
    <m/>
    <n v="1"/>
    <n v="5"/>
    <n v="4"/>
    <m/>
    <m/>
    <x v="9"/>
  </r>
  <r>
    <n v="320147"/>
    <m/>
    <m/>
    <m/>
    <n v="1"/>
    <n v="4"/>
    <n v="5"/>
    <x v="9"/>
  </r>
  <r>
    <n v="329236"/>
    <m/>
    <m/>
    <m/>
    <n v="3"/>
    <n v="3"/>
    <n v="4"/>
    <x v="9"/>
  </r>
  <r>
    <n v="309351"/>
    <m/>
    <n v="2"/>
    <n v="1"/>
    <n v="7"/>
    <m/>
    <m/>
    <x v="9"/>
  </r>
  <r>
    <n v="313491"/>
    <m/>
    <m/>
    <n v="6"/>
    <n v="4"/>
    <m/>
    <m/>
    <x v="9"/>
  </r>
  <r>
    <n v="339457"/>
    <m/>
    <m/>
    <m/>
    <n v="2"/>
    <n v="5"/>
    <n v="3"/>
    <x v="9"/>
  </r>
  <r>
    <n v="305905"/>
    <m/>
    <n v="2"/>
    <n v="6"/>
    <n v="2"/>
    <m/>
    <m/>
    <x v="9"/>
  </r>
  <r>
    <n v="339573"/>
    <m/>
    <m/>
    <n v="1"/>
    <n v="3"/>
    <n v="4"/>
    <n v="2"/>
    <x v="9"/>
  </r>
  <r>
    <n v="305911"/>
    <m/>
    <m/>
    <n v="1"/>
    <n v="6"/>
    <n v="3"/>
    <m/>
    <x v="9"/>
  </r>
  <r>
    <n v="339654"/>
    <m/>
    <m/>
    <n v="2"/>
    <n v="2"/>
    <n v="6"/>
    <m/>
    <x v="9"/>
  </r>
  <r>
    <n v="329890"/>
    <m/>
    <m/>
    <m/>
    <n v="1"/>
    <n v="7"/>
    <n v="2"/>
    <x v="9"/>
  </r>
  <r>
    <n v="301283"/>
    <m/>
    <m/>
    <m/>
    <m/>
    <n v="2"/>
    <n v="8"/>
    <x v="9"/>
  </r>
  <r>
    <n v="313611"/>
    <m/>
    <m/>
    <m/>
    <n v="2"/>
    <n v="6"/>
    <n v="2"/>
    <x v="9"/>
  </r>
  <r>
    <n v="293516"/>
    <m/>
    <n v="2"/>
    <n v="8"/>
    <m/>
    <m/>
    <m/>
    <x v="9"/>
  </r>
  <r>
    <n v="298247"/>
    <m/>
    <m/>
    <m/>
    <m/>
    <n v="2"/>
    <n v="8"/>
    <x v="9"/>
  </r>
  <r>
    <n v="340186"/>
    <m/>
    <m/>
    <m/>
    <m/>
    <n v="6"/>
    <n v="4"/>
    <x v="9"/>
  </r>
  <r>
    <n v="273580"/>
    <m/>
    <m/>
    <n v="1"/>
    <n v="7"/>
    <n v="2"/>
    <m/>
    <x v="9"/>
  </r>
  <r>
    <n v="340404"/>
    <m/>
    <m/>
    <m/>
    <n v="1"/>
    <n v="6"/>
    <n v="3"/>
    <x v="9"/>
  </r>
  <r>
    <n v="300137"/>
    <m/>
    <m/>
    <n v="7"/>
    <n v="3"/>
    <m/>
    <m/>
    <x v="9"/>
  </r>
  <r>
    <n v="340436"/>
    <m/>
    <m/>
    <m/>
    <n v="1"/>
    <n v="5"/>
    <n v="4"/>
    <x v="9"/>
  </r>
  <r>
    <n v="330593"/>
    <m/>
    <m/>
    <m/>
    <n v="2"/>
    <n v="4"/>
    <n v="4"/>
    <x v="9"/>
  </r>
  <r>
    <n v="279346"/>
    <m/>
    <m/>
    <m/>
    <m/>
    <n v="7"/>
    <n v="3"/>
    <x v="9"/>
  </r>
  <r>
    <n v="264726"/>
    <m/>
    <n v="1"/>
    <n v="4"/>
    <n v="5"/>
    <m/>
    <m/>
    <x v="9"/>
  </r>
  <r>
    <n v="340753"/>
    <m/>
    <n v="2"/>
    <n v="3"/>
    <n v="5"/>
    <m/>
    <m/>
    <x v="9"/>
  </r>
  <r>
    <n v="289666"/>
    <m/>
    <m/>
    <n v="4"/>
    <n v="4"/>
    <n v="2"/>
    <m/>
    <x v="9"/>
  </r>
  <r>
    <n v="304365"/>
    <m/>
    <m/>
    <m/>
    <m/>
    <n v="5"/>
    <n v="5"/>
    <x v="9"/>
  </r>
  <r>
    <n v="330931"/>
    <m/>
    <n v="1"/>
    <n v="3"/>
    <n v="3"/>
    <n v="3"/>
    <m/>
    <x v="9"/>
  </r>
  <r>
    <n v="340883"/>
    <m/>
    <m/>
    <m/>
    <n v="1"/>
    <n v="6"/>
    <n v="3"/>
    <x v="9"/>
  </r>
  <r>
    <n v="283278"/>
    <m/>
    <m/>
    <m/>
    <n v="7"/>
    <n v="2"/>
    <n v="1"/>
    <x v="9"/>
  </r>
  <r>
    <n v="294078"/>
    <m/>
    <n v="1"/>
    <n v="4"/>
    <n v="5"/>
    <m/>
    <m/>
    <x v="9"/>
  </r>
  <r>
    <n v="302416"/>
    <m/>
    <n v="1"/>
    <n v="5"/>
    <n v="1"/>
    <n v="3"/>
    <m/>
    <x v="9"/>
  </r>
  <r>
    <n v="321160"/>
    <m/>
    <m/>
    <m/>
    <m/>
    <n v="2"/>
    <n v="8"/>
    <x v="9"/>
  </r>
  <r>
    <n v="314890"/>
    <m/>
    <n v="2"/>
    <n v="8"/>
    <m/>
    <m/>
    <m/>
    <x v="9"/>
  </r>
  <r>
    <n v="321431"/>
    <m/>
    <n v="4"/>
    <n v="6"/>
    <m/>
    <m/>
    <m/>
    <x v="9"/>
  </r>
  <r>
    <n v="268847"/>
    <m/>
    <m/>
    <n v="1"/>
    <n v="3"/>
    <n v="5"/>
    <n v="1"/>
    <x v="9"/>
  </r>
  <r>
    <n v="285919"/>
    <m/>
    <m/>
    <m/>
    <n v="1"/>
    <n v="6"/>
    <n v="3"/>
    <x v="9"/>
  </r>
  <r>
    <n v="264109"/>
    <m/>
    <m/>
    <m/>
    <m/>
    <n v="6"/>
    <n v="4"/>
    <x v="9"/>
  </r>
  <r>
    <n v="277999"/>
    <m/>
    <m/>
    <n v="2"/>
    <n v="5"/>
    <n v="3"/>
    <m/>
    <x v="9"/>
  </r>
  <r>
    <n v="306786"/>
    <m/>
    <m/>
    <n v="1"/>
    <n v="1"/>
    <n v="2"/>
    <n v="6"/>
    <x v="9"/>
  </r>
  <r>
    <n v="266570"/>
    <m/>
    <m/>
    <n v="3"/>
    <n v="5"/>
    <n v="2"/>
    <m/>
    <x v="9"/>
  </r>
  <r>
    <n v="283693"/>
    <m/>
    <m/>
    <m/>
    <n v="1"/>
    <n v="2"/>
    <n v="7"/>
    <x v="9"/>
  </r>
  <r>
    <n v="309764"/>
    <m/>
    <m/>
    <n v="1"/>
    <n v="3"/>
    <n v="3"/>
    <n v="3"/>
    <x v="9"/>
  </r>
  <r>
    <n v="263474"/>
    <m/>
    <m/>
    <n v="1"/>
    <n v="3"/>
    <n v="2"/>
    <n v="4"/>
    <x v="9"/>
  </r>
  <r>
    <n v="304452"/>
    <m/>
    <n v="1"/>
    <n v="5"/>
    <n v="4"/>
    <m/>
    <m/>
    <x v="9"/>
  </r>
  <r>
    <n v="264777"/>
    <m/>
    <n v="2"/>
    <n v="2"/>
    <n v="6"/>
    <m/>
    <m/>
    <x v="9"/>
  </r>
  <r>
    <n v="286068"/>
    <m/>
    <m/>
    <m/>
    <n v="1"/>
    <n v="9"/>
    <m/>
    <x v="9"/>
  </r>
  <r>
    <n v="274112"/>
    <m/>
    <m/>
    <n v="6"/>
    <m/>
    <n v="2"/>
    <n v="2"/>
    <x v="9"/>
  </r>
  <r>
    <n v="309900"/>
    <m/>
    <n v="2"/>
    <n v="4"/>
    <n v="4"/>
    <m/>
    <m/>
    <x v="9"/>
  </r>
  <r>
    <n v="277767"/>
    <m/>
    <m/>
    <m/>
    <n v="5"/>
    <n v="3"/>
    <n v="2"/>
    <x v="9"/>
  </r>
  <r>
    <n v="309933"/>
    <m/>
    <m/>
    <n v="6"/>
    <n v="4"/>
    <m/>
    <m/>
    <x v="9"/>
  </r>
  <r>
    <n v="333932"/>
    <m/>
    <m/>
    <m/>
    <m/>
    <n v="5"/>
    <n v="5"/>
    <x v="9"/>
  </r>
  <r>
    <n v="294493"/>
    <m/>
    <m/>
    <n v="3"/>
    <n v="3"/>
    <n v="2"/>
    <n v="2"/>
    <x v="9"/>
  </r>
  <r>
    <n v="307001"/>
    <m/>
    <m/>
    <m/>
    <m/>
    <n v="4"/>
    <n v="6"/>
    <x v="9"/>
  </r>
  <r>
    <n v="309978"/>
    <m/>
    <n v="6"/>
    <n v="4"/>
    <m/>
    <m/>
    <m/>
    <x v="9"/>
  </r>
  <r>
    <n v="303560"/>
    <m/>
    <n v="2"/>
    <n v="4"/>
    <n v="4"/>
    <m/>
    <m/>
    <x v="9"/>
  </r>
  <r>
    <n v="264466"/>
    <m/>
    <m/>
    <n v="1"/>
    <n v="2"/>
    <n v="1"/>
    <n v="6"/>
    <x v="9"/>
  </r>
  <r>
    <n v="334924"/>
    <m/>
    <n v="2"/>
    <n v="8"/>
    <m/>
    <m/>
    <m/>
    <x v="9"/>
  </r>
  <r>
    <n v="279496"/>
    <m/>
    <m/>
    <m/>
    <m/>
    <n v="3"/>
    <n v="7"/>
    <x v="9"/>
  </r>
  <r>
    <n v="334979"/>
    <m/>
    <m/>
    <n v="1"/>
    <n v="3"/>
    <n v="4"/>
    <n v="2"/>
    <x v="9"/>
  </r>
  <r>
    <n v="341981"/>
    <m/>
    <n v="2"/>
    <n v="8"/>
    <m/>
    <m/>
    <m/>
    <x v="9"/>
  </r>
  <r>
    <n v="274329"/>
    <m/>
    <m/>
    <m/>
    <m/>
    <n v="2"/>
    <n v="8"/>
    <x v="9"/>
  </r>
  <r>
    <n v="294645"/>
    <m/>
    <m/>
    <m/>
    <n v="1"/>
    <n v="7"/>
    <n v="2"/>
    <x v="9"/>
  </r>
  <r>
    <n v="279065"/>
    <m/>
    <m/>
    <m/>
    <n v="1"/>
    <n v="5"/>
    <n v="4"/>
    <x v="9"/>
  </r>
  <r>
    <n v="264160"/>
    <m/>
    <m/>
    <m/>
    <n v="1"/>
    <n v="7"/>
    <n v="2"/>
    <x v="9"/>
  </r>
  <r>
    <n v="264257"/>
    <m/>
    <m/>
    <m/>
    <n v="1"/>
    <n v="4"/>
    <n v="5"/>
    <x v="9"/>
  </r>
  <r>
    <n v="294709"/>
    <n v="1"/>
    <n v="5"/>
    <n v="2"/>
    <n v="2"/>
    <m/>
    <m/>
    <x v="9"/>
  </r>
  <r>
    <n v="335664"/>
    <m/>
    <n v="1"/>
    <n v="5"/>
    <n v="4"/>
    <m/>
    <m/>
    <x v="9"/>
  </r>
  <r>
    <n v="294843"/>
    <m/>
    <m/>
    <m/>
    <m/>
    <n v="6"/>
    <n v="4"/>
    <x v="9"/>
  </r>
  <r>
    <n v="317909"/>
    <n v="1"/>
    <n v="5"/>
    <n v="4"/>
    <m/>
    <m/>
    <m/>
    <x v="9"/>
  </r>
  <r>
    <n v="265264"/>
    <m/>
    <n v="1"/>
    <n v="5"/>
    <n v="4"/>
    <m/>
    <m/>
    <x v="9"/>
  </r>
  <r>
    <n v="267450"/>
    <m/>
    <m/>
    <n v="1"/>
    <n v="4"/>
    <n v="3"/>
    <n v="2"/>
    <x v="9"/>
  </r>
  <r>
    <n v="342660"/>
    <m/>
    <m/>
    <m/>
    <m/>
    <n v="2"/>
    <n v="8"/>
    <x v="9"/>
  </r>
  <r>
    <n v="336623"/>
    <m/>
    <n v="6"/>
    <n v="4"/>
    <m/>
    <m/>
    <m/>
    <x v="9"/>
  </r>
  <r>
    <n v="342703"/>
    <m/>
    <n v="1"/>
    <n v="4"/>
    <n v="2"/>
    <n v="2"/>
    <n v="1"/>
    <x v="9"/>
  </r>
  <r>
    <n v="280750"/>
    <m/>
    <m/>
    <m/>
    <n v="1"/>
    <n v="3"/>
    <n v="6"/>
    <x v="9"/>
  </r>
  <r>
    <n v="298503"/>
    <m/>
    <m/>
    <m/>
    <n v="1"/>
    <n v="5"/>
    <n v="4"/>
    <x v="9"/>
  </r>
  <r>
    <n v="336798"/>
    <m/>
    <m/>
    <n v="2"/>
    <n v="5"/>
    <n v="3"/>
    <m/>
    <x v="9"/>
  </r>
  <r>
    <n v="295184"/>
    <m/>
    <n v="4"/>
    <n v="2"/>
    <n v="4"/>
    <m/>
    <m/>
    <x v="9"/>
  </r>
  <r>
    <n v="336839"/>
    <m/>
    <m/>
    <m/>
    <n v="2"/>
    <n v="3"/>
    <n v="5"/>
    <x v="9"/>
  </r>
  <r>
    <n v="275684"/>
    <m/>
    <m/>
    <n v="1"/>
    <n v="5"/>
    <n v="4"/>
    <m/>
    <x v="9"/>
  </r>
  <r>
    <n v="277328"/>
    <m/>
    <m/>
    <m/>
    <n v="1"/>
    <n v="4"/>
    <n v="5"/>
    <x v="9"/>
  </r>
  <r>
    <n v="343247"/>
    <m/>
    <n v="5"/>
    <n v="5"/>
    <m/>
    <m/>
    <m/>
    <x v="9"/>
  </r>
  <r>
    <n v="318974"/>
    <m/>
    <n v="5"/>
    <n v="5"/>
    <m/>
    <m/>
    <m/>
    <x v="9"/>
  </r>
  <r>
    <n v="343249"/>
    <m/>
    <m/>
    <n v="3"/>
    <n v="5"/>
    <n v="2"/>
    <m/>
    <x v="9"/>
  </r>
  <r>
    <n v="264145"/>
    <m/>
    <m/>
    <m/>
    <n v="2"/>
    <n v="2"/>
    <n v="6"/>
    <x v="9"/>
  </r>
  <r>
    <n v="322393"/>
    <m/>
    <m/>
    <n v="2"/>
    <n v="3"/>
    <n v="5"/>
    <m/>
    <x v="9"/>
  </r>
  <r>
    <n v="349319"/>
    <m/>
    <m/>
    <m/>
    <m/>
    <n v="3"/>
    <n v="7"/>
    <x v="9"/>
  </r>
  <r>
    <n v="322510"/>
    <m/>
    <m/>
    <n v="3"/>
    <n v="7"/>
    <m/>
    <m/>
    <x v="9"/>
  </r>
  <r>
    <n v="326052"/>
    <m/>
    <m/>
    <m/>
    <n v="2"/>
    <n v="3"/>
    <n v="5"/>
    <x v="9"/>
  </r>
  <r>
    <n v="286455"/>
    <m/>
    <m/>
    <n v="1"/>
    <n v="6"/>
    <n v="2"/>
    <n v="1"/>
    <x v="9"/>
  </r>
  <r>
    <n v="278293"/>
    <m/>
    <m/>
    <n v="1"/>
    <n v="4"/>
    <n v="5"/>
    <m/>
    <x v="9"/>
  </r>
  <r>
    <n v="281558"/>
    <m/>
    <m/>
    <n v="3"/>
    <n v="3"/>
    <n v="2"/>
    <n v="2"/>
    <x v="9"/>
  </r>
  <r>
    <n v="312284"/>
    <m/>
    <n v="1"/>
    <n v="4"/>
    <n v="4"/>
    <n v="1"/>
    <m/>
    <x v="9"/>
  </r>
  <r>
    <n v="295568"/>
    <m/>
    <n v="4"/>
    <n v="6"/>
    <m/>
    <m/>
    <m/>
    <x v="9"/>
  </r>
  <r>
    <n v="312405"/>
    <m/>
    <m/>
    <n v="2"/>
    <n v="3"/>
    <n v="5"/>
    <m/>
    <x v="9"/>
  </r>
  <r>
    <n v="322583"/>
    <m/>
    <m/>
    <n v="1"/>
    <n v="7"/>
    <n v="2"/>
    <m/>
    <x v="9"/>
  </r>
  <r>
    <n v="312797"/>
    <m/>
    <m/>
    <m/>
    <n v="2"/>
    <n v="2"/>
    <n v="6"/>
    <x v="9"/>
  </r>
  <r>
    <n v="286534"/>
    <m/>
    <m/>
    <n v="1"/>
    <n v="1"/>
    <n v="4"/>
    <n v="4"/>
    <x v="9"/>
  </r>
  <r>
    <n v="267035"/>
    <m/>
    <m/>
    <m/>
    <m/>
    <n v="6"/>
    <n v="4"/>
    <x v="9"/>
  </r>
  <r>
    <n v="344439"/>
    <m/>
    <m/>
    <m/>
    <n v="2"/>
    <n v="2"/>
    <n v="6"/>
    <x v="9"/>
  </r>
  <r>
    <n v="327986"/>
    <m/>
    <n v="4"/>
    <n v="3"/>
    <n v="3"/>
    <m/>
    <m/>
    <x v="9"/>
  </r>
  <r>
    <n v="344459"/>
    <m/>
    <m/>
    <m/>
    <m/>
    <n v="5"/>
    <n v="5"/>
    <x v="9"/>
  </r>
  <r>
    <n v="280302"/>
    <m/>
    <m/>
    <n v="6"/>
    <n v="4"/>
    <m/>
    <m/>
    <x v="9"/>
  </r>
  <r>
    <n v="344464"/>
    <m/>
    <m/>
    <n v="1"/>
    <n v="3"/>
    <n v="4"/>
    <n v="2"/>
    <x v="9"/>
  </r>
  <r>
    <n v="267054"/>
    <m/>
    <m/>
    <m/>
    <n v="2"/>
    <n v="3"/>
    <n v="5"/>
    <x v="9"/>
  </r>
  <r>
    <n v="322673"/>
    <m/>
    <n v="1"/>
    <n v="4"/>
    <n v="3"/>
    <n v="2"/>
    <m/>
    <x v="9"/>
  </r>
  <r>
    <n v="313512"/>
    <m/>
    <m/>
    <n v="1"/>
    <n v="3"/>
    <n v="4"/>
    <n v="2"/>
    <x v="9"/>
  </r>
  <r>
    <n v="304885"/>
    <m/>
    <m/>
    <m/>
    <n v="1"/>
    <n v="5"/>
    <n v="4"/>
    <x v="9"/>
  </r>
  <r>
    <n v="329968"/>
    <m/>
    <m/>
    <m/>
    <n v="1"/>
    <n v="4"/>
    <n v="5"/>
    <x v="9"/>
  </r>
  <r>
    <n v="322896"/>
    <m/>
    <n v="3"/>
    <n v="3"/>
    <n v="4"/>
    <m/>
    <m/>
    <x v="9"/>
  </r>
  <r>
    <n v="330234"/>
    <m/>
    <m/>
    <m/>
    <n v="1"/>
    <n v="5"/>
    <n v="4"/>
    <x v="9"/>
  </r>
  <r>
    <n v="344827"/>
    <m/>
    <n v="2"/>
    <n v="8"/>
    <m/>
    <m/>
    <m/>
    <x v="9"/>
  </r>
  <r>
    <n v="289460"/>
    <m/>
    <n v="1"/>
    <n v="3"/>
    <n v="3"/>
    <n v="3"/>
    <m/>
    <x v="9"/>
  </r>
  <r>
    <n v="295856"/>
    <m/>
    <n v="1"/>
    <n v="9"/>
    <m/>
    <m/>
    <m/>
    <x v="9"/>
  </r>
  <r>
    <n v="330708"/>
    <m/>
    <n v="2"/>
    <n v="5"/>
    <n v="3"/>
    <m/>
    <m/>
    <x v="9"/>
  </r>
  <r>
    <n v="295895"/>
    <m/>
    <m/>
    <m/>
    <n v="1"/>
    <n v="9"/>
    <m/>
    <x v="9"/>
  </r>
  <r>
    <n v="306169"/>
    <m/>
    <m/>
    <n v="1"/>
    <n v="6"/>
    <n v="1"/>
    <n v="2"/>
    <x v="9"/>
  </r>
  <r>
    <n v="345213"/>
    <m/>
    <m/>
    <m/>
    <m/>
    <n v="3"/>
    <n v="7"/>
    <x v="9"/>
  </r>
  <r>
    <n v="314819"/>
    <m/>
    <m/>
    <m/>
    <n v="1"/>
    <n v="6"/>
    <n v="3"/>
    <x v="9"/>
  </r>
  <r>
    <n v="286692"/>
    <m/>
    <m/>
    <n v="1"/>
    <n v="6"/>
    <n v="1"/>
    <n v="2"/>
    <x v="9"/>
  </r>
  <r>
    <n v="298263"/>
    <m/>
    <n v="4"/>
    <n v="3"/>
    <n v="3"/>
    <m/>
    <m/>
    <x v="9"/>
  </r>
  <r>
    <n v="345313"/>
    <m/>
    <m/>
    <m/>
    <n v="2"/>
    <n v="4"/>
    <n v="4"/>
    <x v="9"/>
  </r>
  <r>
    <n v="315785"/>
    <m/>
    <m/>
    <m/>
    <m/>
    <n v="8"/>
    <n v="2"/>
    <x v="9"/>
  </r>
  <r>
    <n v="286832"/>
    <m/>
    <m/>
    <m/>
    <n v="2"/>
    <n v="4"/>
    <n v="4"/>
    <x v="9"/>
  </r>
  <r>
    <n v="306844"/>
    <m/>
    <m/>
    <m/>
    <n v="3"/>
    <n v="2"/>
    <n v="5"/>
    <x v="9"/>
  </r>
  <r>
    <n v="304889"/>
    <m/>
    <n v="4"/>
    <n v="4"/>
    <n v="2"/>
    <m/>
    <m/>
    <x v="9"/>
  </r>
  <r>
    <n v="333593"/>
    <m/>
    <n v="1"/>
    <n v="6"/>
    <n v="3"/>
    <m/>
    <m/>
    <x v="9"/>
  </r>
  <r>
    <n v="345590"/>
    <m/>
    <m/>
    <m/>
    <m/>
    <n v="3"/>
    <n v="7"/>
    <x v="9"/>
  </r>
  <r>
    <n v="298984"/>
    <m/>
    <m/>
    <m/>
    <n v="1"/>
    <n v="5"/>
    <n v="4"/>
    <x v="9"/>
  </r>
  <r>
    <n v="296083"/>
    <m/>
    <n v="1"/>
    <n v="9"/>
    <m/>
    <m/>
    <m/>
    <x v="9"/>
  </r>
  <r>
    <n v="334907"/>
    <m/>
    <m/>
    <m/>
    <n v="1"/>
    <n v="4"/>
    <n v="5"/>
    <x v="9"/>
  </r>
  <r>
    <n v="286860"/>
    <m/>
    <m/>
    <n v="2"/>
    <n v="5"/>
    <n v="3"/>
    <m/>
    <x v="9"/>
  </r>
  <r>
    <n v="335012"/>
    <m/>
    <m/>
    <n v="1"/>
    <n v="2"/>
    <n v="7"/>
    <m/>
    <x v="9"/>
  </r>
  <r>
    <n v="286907"/>
    <m/>
    <m/>
    <n v="1"/>
    <n v="4"/>
    <n v="2"/>
    <n v="3"/>
    <x v="9"/>
  </r>
  <r>
    <n v="307312"/>
    <m/>
    <m/>
    <n v="4"/>
    <n v="3"/>
    <n v="1"/>
    <n v="2"/>
    <x v="9"/>
  </r>
  <r>
    <n v="310805"/>
    <m/>
    <n v="4"/>
    <n v="2"/>
    <n v="4"/>
    <m/>
    <m/>
    <x v="9"/>
  </r>
  <r>
    <n v="335724"/>
    <m/>
    <n v="8"/>
    <n v="2"/>
    <m/>
    <m/>
    <m/>
    <x v="9"/>
  </r>
  <r>
    <n v="281736"/>
    <m/>
    <m/>
    <n v="2"/>
    <n v="8"/>
    <m/>
    <m/>
    <x v="9"/>
  </r>
  <r>
    <n v="317912"/>
    <m/>
    <m/>
    <m/>
    <n v="1"/>
    <n v="5"/>
    <n v="4"/>
    <x v="9"/>
  </r>
  <r>
    <n v="296268"/>
    <m/>
    <m/>
    <n v="1"/>
    <n v="3"/>
    <n v="6"/>
    <m/>
    <x v="9"/>
  </r>
  <r>
    <n v="277848"/>
    <m/>
    <n v="1"/>
    <n v="5"/>
    <n v="4"/>
    <m/>
    <m/>
    <x v="9"/>
  </r>
  <r>
    <n v="296300"/>
    <m/>
    <m/>
    <m/>
    <n v="1"/>
    <n v="4"/>
    <n v="5"/>
    <x v="9"/>
  </r>
  <r>
    <n v="284706"/>
    <m/>
    <n v="4"/>
    <n v="4"/>
    <n v="2"/>
    <m/>
    <m/>
    <x v="9"/>
  </r>
  <r>
    <n v="323508"/>
    <m/>
    <m/>
    <n v="2"/>
    <n v="5"/>
    <n v="3"/>
    <m/>
    <x v="9"/>
  </r>
  <r>
    <n v="299122"/>
    <m/>
    <m/>
    <n v="1"/>
    <n v="4"/>
    <n v="2"/>
    <n v="3"/>
    <x v="9"/>
  </r>
  <r>
    <n v="346246"/>
    <m/>
    <m/>
    <m/>
    <n v="4"/>
    <n v="2"/>
    <n v="4"/>
    <x v="9"/>
  </r>
  <r>
    <n v="325715"/>
    <m/>
    <m/>
    <n v="1"/>
    <n v="3"/>
    <n v="2"/>
    <n v="4"/>
    <x v="9"/>
  </r>
  <r>
    <n v="346365"/>
    <n v="1"/>
    <n v="2"/>
    <n v="7"/>
    <m/>
    <m/>
    <m/>
    <x v="9"/>
  </r>
  <r>
    <n v="277516"/>
    <m/>
    <n v="2"/>
    <n v="2"/>
    <n v="3"/>
    <n v="3"/>
    <m/>
    <x v="9"/>
  </r>
  <r>
    <n v="346464"/>
    <m/>
    <m/>
    <n v="1"/>
    <n v="6"/>
    <n v="3"/>
    <m/>
    <x v="9"/>
  </r>
  <r>
    <n v="272921"/>
    <m/>
    <m/>
    <m/>
    <n v="2"/>
    <n v="4"/>
    <n v="4"/>
    <x v="9"/>
  </r>
  <r>
    <n v="346485"/>
    <m/>
    <m/>
    <n v="5"/>
    <n v="3"/>
    <n v="1"/>
    <n v="1"/>
    <x v="9"/>
  </r>
  <r>
    <n v="288573"/>
    <m/>
    <n v="1"/>
    <n v="3"/>
    <n v="6"/>
    <m/>
    <m/>
    <x v="9"/>
  </r>
  <r>
    <n v="346589"/>
    <m/>
    <n v="4"/>
    <n v="6"/>
    <m/>
    <m/>
    <m/>
    <x v="9"/>
  </r>
  <r>
    <n v="313393"/>
    <m/>
    <m/>
    <n v="7"/>
    <n v="3"/>
    <m/>
    <m/>
    <x v="9"/>
  </r>
  <r>
    <n v="346632"/>
    <m/>
    <n v="1"/>
    <n v="8"/>
    <n v="1"/>
    <m/>
    <m/>
    <x v="9"/>
  </r>
  <r>
    <n v="329799"/>
    <n v="1"/>
    <n v="1"/>
    <n v="3"/>
    <n v="4"/>
    <n v="1"/>
    <m/>
    <x v="9"/>
  </r>
  <r>
    <n v="310904"/>
    <m/>
    <m/>
    <n v="1"/>
    <n v="3"/>
    <n v="2"/>
    <n v="4"/>
    <x v="9"/>
  </r>
  <r>
    <n v="313973"/>
    <m/>
    <n v="3"/>
    <n v="6"/>
    <n v="1"/>
    <m/>
    <m/>
    <x v="9"/>
  </r>
  <r>
    <n v="276420"/>
    <m/>
    <m/>
    <n v="1"/>
    <n v="5"/>
    <n v="4"/>
    <m/>
    <x v="9"/>
  </r>
  <r>
    <n v="302334"/>
    <m/>
    <n v="1"/>
    <n v="1"/>
    <n v="2"/>
    <n v="4"/>
    <n v="2"/>
    <x v="9"/>
  </r>
  <r>
    <n v="323589"/>
    <m/>
    <m/>
    <n v="3"/>
    <n v="2"/>
    <n v="3"/>
    <n v="2"/>
    <x v="9"/>
  </r>
  <r>
    <n v="331787"/>
    <m/>
    <m/>
    <m/>
    <m/>
    <n v="6"/>
    <n v="4"/>
    <x v="9"/>
  </r>
  <r>
    <n v="310950"/>
    <m/>
    <m/>
    <m/>
    <n v="1"/>
    <n v="5"/>
    <n v="4"/>
    <x v="9"/>
  </r>
  <r>
    <n v="306799"/>
    <m/>
    <m/>
    <n v="2"/>
    <n v="5"/>
    <n v="3"/>
    <m/>
    <x v="9"/>
  </r>
  <r>
    <n v="301493"/>
    <m/>
    <m/>
    <m/>
    <n v="1"/>
    <n v="7"/>
    <n v="2"/>
    <x v="9"/>
  </r>
  <r>
    <n v="333921"/>
    <m/>
    <m/>
    <m/>
    <m/>
    <n v="6"/>
    <n v="4"/>
    <x v="9"/>
  </r>
  <r>
    <n v="347420"/>
    <m/>
    <m/>
    <n v="1"/>
    <n v="3"/>
    <n v="5"/>
    <n v="1"/>
    <x v="9"/>
  </r>
  <r>
    <n v="277104"/>
    <m/>
    <m/>
    <m/>
    <m/>
    <n v="1"/>
    <n v="9"/>
    <x v="9"/>
  </r>
  <r>
    <n v="347692"/>
    <m/>
    <m/>
    <m/>
    <m/>
    <n v="5"/>
    <n v="5"/>
    <x v="9"/>
  </r>
  <r>
    <n v="291755"/>
    <m/>
    <n v="1"/>
    <n v="3"/>
    <n v="3"/>
    <n v="2"/>
    <n v="1"/>
    <x v="9"/>
  </r>
  <r>
    <n v="281811"/>
    <m/>
    <m/>
    <m/>
    <n v="2"/>
    <n v="5"/>
    <n v="3"/>
    <x v="9"/>
  </r>
  <r>
    <n v="318054"/>
    <m/>
    <m/>
    <m/>
    <n v="2"/>
    <n v="2"/>
    <n v="6"/>
    <x v="9"/>
  </r>
  <r>
    <n v="276566"/>
    <m/>
    <n v="5"/>
    <n v="5"/>
    <m/>
    <m/>
    <m/>
    <x v="9"/>
  </r>
  <r>
    <n v="274721"/>
    <m/>
    <m/>
    <m/>
    <n v="8"/>
    <n v="1"/>
    <n v="1"/>
    <x v="9"/>
  </r>
  <r>
    <n v="297007"/>
    <m/>
    <m/>
    <n v="1"/>
    <n v="7"/>
    <n v="2"/>
    <m/>
    <x v="9"/>
  </r>
  <r>
    <n v="312089"/>
    <m/>
    <n v="1"/>
    <n v="3"/>
    <n v="6"/>
    <m/>
    <m/>
    <x v="9"/>
  </r>
  <r>
    <n v="323868"/>
    <m/>
    <n v="1"/>
    <n v="6"/>
    <n v="3"/>
    <m/>
    <m/>
    <x v="9"/>
  </r>
  <r>
    <n v="273015"/>
    <m/>
    <m/>
    <m/>
    <n v="1"/>
    <n v="4"/>
    <n v="5"/>
    <x v="9"/>
  </r>
  <r>
    <n v="298306"/>
    <m/>
    <m/>
    <n v="5"/>
    <n v="4"/>
    <n v="1"/>
    <m/>
    <x v="9"/>
  </r>
  <r>
    <n v="329436"/>
    <m/>
    <m/>
    <m/>
    <n v="3"/>
    <n v="4"/>
    <n v="3"/>
    <x v="9"/>
  </r>
  <r>
    <n v="278066"/>
    <m/>
    <n v="1"/>
    <n v="2"/>
    <n v="3"/>
    <n v="4"/>
    <m/>
    <x v="9"/>
  </r>
  <r>
    <n v="305972"/>
    <m/>
    <n v="1"/>
    <n v="5"/>
    <n v="4"/>
    <m/>
    <m/>
    <x v="9"/>
  </r>
  <r>
    <n v="348294"/>
    <m/>
    <n v="5"/>
    <n v="3"/>
    <n v="2"/>
    <m/>
    <m/>
    <x v="9"/>
  </r>
  <r>
    <n v="283620"/>
    <m/>
    <m/>
    <n v="3"/>
    <n v="4"/>
    <n v="3"/>
    <m/>
    <x v="9"/>
  </r>
  <r>
    <n v="297810"/>
    <m/>
    <m/>
    <m/>
    <n v="2"/>
    <n v="4"/>
    <n v="4"/>
    <x v="9"/>
  </r>
  <r>
    <n v="334753"/>
    <m/>
    <m/>
    <n v="1"/>
    <n v="6"/>
    <n v="1"/>
    <n v="2"/>
    <x v="9"/>
  </r>
  <r>
    <n v="301657"/>
    <m/>
    <m/>
    <m/>
    <n v="1"/>
    <n v="5"/>
    <n v="4"/>
    <x v="9"/>
  </r>
  <r>
    <n v="336154"/>
    <m/>
    <m/>
    <n v="1"/>
    <n v="1"/>
    <n v="5"/>
    <n v="3"/>
    <x v="9"/>
  </r>
  <r>
    <n v="287249"/>
    <m/>
    <m/>
    <m/>
    <n v="2"/>
    <n v="2"/>
    <n v="6"/>
    <x v="9"/>
  </r>
  <r>
    <n v="265281"/>
    <m/>
    <m/>
    <n v="4"/>
    <n v="3"/>
    <m/>
    <n v="3"/>
    <x v="9"/>
  </r>
  <r>
    <n v="268397"/>
    <m/>
    <m/>
    <m/>
    <n v="2"/>
    <n v="3"/>
    <n v="5"/>
    <x v="9"/>
  </r>
  <r>
    <n v="270765"/>
    <m/>
    <m/>
    <m/>
    <m/>
    <n v="3"/>
    <n v="7"/>
    <x v="9"/>
  </r>
  <r>
    <n v="348665"/>
    <m/>
    <m/>
    <n v="4"/>
    <n v="6"/>
    <m/>
    <m/>
    <x v="9"/>
  </r>
  <r>
    <n v="273706"/>
    <m/>
    <m/>
    <m/>
    <n v="1"/>
    <n v="5"/>
    <n v="4"/>
    <x v="9"/>
  </r>
  <r>
    <n v="348725"/>
    <m/>
    <m/>
    <m/>
    <n v="1"/>
    <n v="5"/>
    <n v="4"/>
    <x v="9"/>
  </r>
  <r>
    <n v="291525"/>
    <m/>
    <m/>
    <m/>
    <n v="2"/>
    <n v="5"/>
    <n v="3"/>
    <x v="9"/>
  </r>
  <r>
    <n v="297455"/>
    <m/>
    <n v="1"/>
    <n v="3"/>
    <n v="2"/>
    <n v="3"/>
    <n v="1"/>
    <x v="9"/>
  </r>
  <r>
    <n v="282403"/>
    <m/>
    <m/>
    <m/>
    <n v="2"/>
    <n v="2"/>
    <n v="6"/>
    <x v="9"/>
  </r>
  <r>
    <n v="348899"/>
    <m/>
    <m/>
    <m/>
    <n v="1"/>
    <n v="4"/>
    <n v="5"/>
    <x v="9"/>
  </r>
  <r>
    <n v="316273"/>
    <m/>
    <n v="1"/>
    <n v="4"/>
    <n v="5"/>
    <m/>
    <m/>
    <x v="9"/>
  </r>
  <r>
    <n v="305114"/>
    <m/>
    <n v="1"/>
    <n v="4"/>
    <n v="5"/>
    <m/>
    <m/>
    <x v="9"/>
  </r>
  <r>
    <n v="273553"/>
    <m/>
    <m/>
    <n v="1"/>
    <n v="4"/>
    <n v="5"/>
    <m/>
    <x v="9"/>
  </r>
  <r>
    <n v="298537"/>
    <m/>
    <m/>
    <n v="1"/>
    <n v="9"/>
    <m/>
    <m/>
    <x v="9"/>
  </r>
  <r>
    <n v="292232"/>
    <m/>
    <m/>
    <m/>
    <m/>
    <n v="7"/>
    <n v="3"/>
    <x v="9"/>
  </r>
  <r>
    <n v="282067"/>
    <m/>
    <m/>
    <m/>
    <n v="2"/>
    <n v="4"/>
    <n v="4"/>
    <x v="9"/>
  </r>
  <r>
    <n v="49675"/>
    <m/>
    <m/>
    <n v="5"/>
    <n v="6"/>
    <m/>
    <m/>
    <x v="10"/>
  </r>
  <r>
    <n v="11721"/>
    <m/>
    <m/>
    <m/>
    <n v="3"/>
    <n v="4"/>
    <n v="4"/>
    <x v="10"/>
  </r>
  <r>
    <n v="79897"/>
    <m/>
    <n v="1"/>
    <n v="2"/>
    <n v="4"/>
    <n v="4"/>
    <m/>
    <x v="10"/>
  </r>
  <r>
    <n v="76350"/>
    <m/>
    <m/>
    <n v="1"/>
    <n v="2"/>
    <n v="2"/>
    <n v="6"/>
    <x v="10"/>
  </r>
  <r>
    <n v="56458"/>
    <m/>
    <m/>
    <n v="7"/>
    <n v="4"/>
    <m/>
    <m/>
    <x v="10"/>
  </r>
  <r>
    <n v="604"/>
    <m/>
    <m/>
    <m/>
    <n v="1"/>
    <n v="4"/>
    <n v="6"/>
    <x v="10"/>
  </r>
  <r>
    <n v="30412"/>
    <m/>
    <m/>
    <n v="1"/>
    <n v="1"/>
    <n v="5"/>
    <n v="4"/>
    <x v="10"/>
  </r>
  <r>
    <n v="58275"/>
    <m/>
    <m/>
    <n v="3"/>
    <n v="3"/>
    <n v="4"/>
    <n v="1"/>
    <x v="10"/>
  </r>
  <r>
    <n v="43309"/>
    <m/>
    <m/>
    <m/>
    <m/>
    <n v="5"/>
    <n v="6"/>
    <x v="10"/>
  </r>
  <r>
    <n v="45100"/>
    <m/>
    <m/>
    <m/>
    <n v="1"/>
    <n v="5"/>
    <n v="5"/>
    <x v="10"/>
  </r>
  <r>
    <n v="12100"/>
    <m/>
    <n v="1"/>
    <n v="4"/>
    <n v="3"/>
    <n v="3"/>
    <m/>
    <x v="10"/>
  </r>
  <r>
    <n v="41037"/>
    <m/>
    <m/>
    <m/>
    <n v="3"/>
    <n v="3"/>
    <n v="5"/>
    <x v="10"/>
  </r>
  <r>
    <n v="66626"/>
    <m/>
    <n v="1"/>
    <n v="6"/>
    <n v="3"/>
    <n v="1"/>
    <m/>
    <x v="10"/>
  </r>
  <r>
    <n v="31523"/>
    <m/>
    <n v="3"/>
    <n v="8"/>
    <m/>
    <m/>
    <m/>
    <x v="10"/>
  </r>
  <r>
    <n v="26124"/>
    <m/>
    <m/>
    <m/>
    <n v="1"/>
    <n v="6"/>
    <n v="4"/>
    <x v="10"/>
  </r>
  <r>
    <n v="37232"/>
    <m/>
    <n v="2"/>
    <n v="6"/>
    <n v="3"/>
    <m/>
    <m/>
    <x v="10"/>
  </r>
  <r>
    <n v="5012"/>
    <m/>
    <n v="1"/>
    <n v="3"/>
    <n v="3"/>
    <n v="1"/>
    <n v="3"/>
    <x v="10"/>
  </r>
  <r>
    <n v="83459"/>
    <m/>
    <m/>
    <n v="1"/>
    <n v="4"/>
    <n v="4"/>
    <n v="2"/>
    <x v="10"/>
  </r>
  <r>
    <n v="73610"/>
    <m/>
    <m/>
    <m/>
    <m/>
    <n v="2"/>
    <n v="9"/>
    <x v="10"/>
  </r>
  <r>
    <n v="13228"/>
    <m/>
    <m/>
    <m/>
    <n v="2"/>
    <n v="5"/>
    <n v="4"/>
    <x v="10"/>
  </r>
  <r>
    <n v="22520"/>
    <m/>
    <m/>
    <m/>
    <n v="2"/>
    <n v="5"/>
    <n v="4"/>
    <x v="10"/>
  </r>
  <r>
    <n v="58472"/>
    <m/>
    <n v="1"/>
    <n v="2"/>
    <n v="3"/>
    <n v="3"/>
    <n v="2"/>
    <x v="10"/>
  </r>
  <r>
    <n v="35627"/>
    <m/>
    <n v="1"/>
    <n v="7"/>
    <n v="3"/>
    <m/>
    <m/>
    <x v="10"/>
  </r>
  <r>
    <n v="45199"/>
    <m/>
    <m/>
    <m/>
    <m/>
    <n v="3"/>
    <n v="8"/>
    <x v="10"/>
  </r>
  <r>
    <n v="52446"/>
    <m/>
    <m/>
    <n v="7"/>
    <n v="4"/>
    <m/>
    <m/>
    <x v="10"/>
  </r>
  <r>
    <n v="4533"/>
    <m/>
    <m/>
    <n v="1"/>
    <n v="4"/>
    <n v="3"/>
    <n v="3"/>
    <x v="10"/>
  </r>
  <r>
    <n v="73897"/>
    <m/>
    <m/>
    <m/>
    <n v="3"/>
    <n v="3"/>
    <n v="5"/>
    <x v="10"/>
  </r>
  <r>
    <n v="70151"/>
    <m/>
    <m/>
    <m/>
    <m/>
    <n v="5"/>
    <n v="6"/>
    <x v="10"/>
  </r>
  <r>
    <n v="66972"/>
    <m/>
    <m/>
    <m/>
    <n v="1"/>
    <n v="10"/>
    <m/>
    <x v="10"/>
  </r>
  <r>
    <n v="83537"/>
    <m/>
    <m/>
    <m/>
    <n v="1"/>
    <n v="3"/>
    <n v="7"/>
    <x v="10"/>
  </r>
  <r>
    <n v="13119"/>
    <m/>
    <n v="2"/>
    <n v="5"/>
    <n v="4"/>
    <m/>
    <m/>
    <x v="10"/>
  </r>
  <r>
    <n v="29459"/>
    <m/>
    <n v="6"/>
    <n v="5"/>
    <m/>
    <m/>
    <m/>
    <x v="10"/>
  </r>
  <r>
    <n v="43627"/>
    <m/>
    <m/>
    <m/>
    <n v="3"/>
    <n v="5"/>
    <n v="3"/>
    <x v="10"/>
  </r>
  <r>
    <n v="27345"/>
    <m/>
    <m/>
    <n v="4"/>
    <n v="2"/>
    <n v="3"/>
    <n v="2"/>
    <x v="10"/>
  </r>
  <r>
    <n v="80701"/>
    <m/>
    <n v="3"/>
    <n v="8"/>
    <m/>
    <m/>
    <m/>
    <x v="10"/>
  </r>
  <r>
    <n v="54442"/>
    <m/>
    <m/>
    <n v="1"/>
    <n v="4"/>
    <n v="4"/>
    <n v="2"/>
    <x v="10"/>
  </r>
  <r>
    <n v="62075"/>
    <m/>
    <m/>
    <m/>
    <n v="1"/>
    <n v="3"/>
    <n v="7"/>
    <x v="10"/>
  </r>
  <r>
    <n v="25354"/>
    <m/>
    <n v="5"/>
    <n v="6"/>
    <m/>
    <m/>
    <m/>
    <x v="10"/>
  </r>
  <r>
    <n v="67593"/>
    <m/>
    <m/>
    <n v="2"/>
    <n v="5"/>
    <n v="4"/>
    <m/>
    <x v="10"/>
  </r>
  <r>
    <n v="83708"/>
    <m/>
    <n v="1"/>
    <n v="5"/>
    <n v="5"/>
    <m/>
    <m/>
    <x v="10"/>
  </r>
  <r>
    <n v="35812"/>
    <m/>
    <m/>
    <n v="1"/>
    <n v="7"/>
    <m/>
    <n v="3"/>
    <x v="10"/>
  </r>
  <r>
    <n v="15813"/>
    <m/>
    <m/>
    <n v="1"/>
    <n v="1"/>
    <n v="7"/>
    <n v="2"/>
    <x v="10"/>
  </r>
  <r>
    <n v="11799"/>
    <m/>
    <n v="4"/>
    <n v="5"/>
    <n v="2"/>
    <m/>
    <m/>
    <x v="10"/>
  </r>
  <r>
    <n v="18793"/>
    <m/>
    <n v="4"/>
    <n v="3"/>
    <n v="4"/>
    <m/>
    <m/>
    <x v="10"/>
  </r>
  <r>
    <n v="35912"/>
    <m/>
    <n v="1"/>
    <n v="7"/>
    <n v="3"/>
    <m/>
    <m/>
    <x v="10"/>
  </r>
  <r>
    <n v="49994"/>
    <m/>
    <m/>
    <m/>
    <n v="2"/>
    <n v="4"/>
    <n v="5"/>
    <x v="10"/>
  </r>
  <r>
    <n v="52747"/>
    <m/>
    <m/>
    <m/>
    <n v="1"/>
    <n v="8"/>
    <n v="2"/>
    <x v="10"/>
  </r>
  <r>
    <n v="70485"/>
    <m/>
    <m/>
    <m/>
    <n v="2"/>
    <n v="6"/>
    <n v="3"/>
    <x v="10"/>
  </r>
  <r>
    <n v="67819"/>
    <m/>
    <m/>
    <n v="2"/>
    <n v="2"/>
    <n v="3"/>
    <n v="4"/>
    <x v="10"/>
  </r>
  <r>
    <n v="45505"/>
    <m/>
    <m/>
    <n v="5"/>
    <n v="6"/>
    <m/>
    <m/>
    <x v="10"/>
  </r>
  <r>
    <n v="40102"/>
    <m/>
    <n v="3"/>
    <n v="3"/>
    <n v="5"/>
    <m/>
    <m/>
    <x v="10"/>
  </r>
  <r>
    <n v="34107"/>
    <m/>
    <m/>
    <m/>
    <n v="2"/>
    <n v="4"/>
    <n v="5"/>
    <x v="10"/>
  </r>
  <r>
    <n v="14994"/>
    <m/>
    <m/>
    <m/>
    <n v="1"/>
    <n v="5"/>
    <n v="5"/>
    <x v="10"/>
  </r>
  <r>
    <n v="17507"/>
    <m/>
    <m/>
    <m/>
    <n v="1"/>
    <n v="6"/>
    <n v="4"/>
    <x v="10"/>
  </r>
  <r>
    <n v="28450"/>
    <m/>
    <m/>
    <m/>
    <n v="1"/>
    <n v="6"/>
    <n v="4"/>
    <x v="10"/>
  </r>
  <r>
    <n v="84143"/>
    <m/>
    <m/>
    <m/>
    <n v="5"/>
    <n v="2"/>
    <n v="4"/>
    <x v="10"/>
  </r>
  <r>
    <n v="68094"/>
    <m/>
    <m/>
    <m/>
    <n v="1"/>
    <n v="6"/>
    <n v="4"/>
    <x v="10"/>
  </r>
  <r>
    <n v="45619"/>
    <m/>
    <n v="1"/>
    <n v="5"/>
    <n v="3"/>
    <n v="2"/>
    <m/>
    <x v="10"/>
  </r>
  <r>
    <n v="68142"/>
    <m/>
    <n v="2"/>
    <n v="8"/>
    <n v="1"/>
    <m/>
    <m/>
    <x v="10"/>
  </r>
  <r>
    <n v="37705"/>
    <m/>
    <m/>
    <m/>
    <n v="1"/>
    <n v="5"/>
    <n v="5"/>
    <x v="10"/>
  </r>
  <r>
    <n v="53187"/>
    <m/>
    <m/>
    <n v="3"/>
    <n v="3"/>
    <n v="3"/>
    <n v="2"/>
    <x v="10"/>
  </r>
  <r>
    <n v="41467"/>
    <m/>
    <n v="1"/>
    <n v="7"/>
    <n v="3"/>
    <m/>
    <m/>
    <x v="10"/>
  </r>
  <r>
    <n v="62550"/>
    <n v="1"/>
    <n v="5"/>
    <n v="4"/>
    <n v="1"/>
    <m/>
    <m/>
    <x v="10"/>
  </r>
  <r>
    <n v="4141"/>
    <m/>
    <m/>
    <n v="5"/>
    <n v="6"/>
    <m/>
    <m/>
    <x v="10"/>
  </r>
  <r>
    <n v="68313"/>
    <m/>
    <m/>
    <n v="2"/>
    <n v="6"/>
    <n v="1"/>
    <n v="2"/>
    <x v="10"/>
  </r>
  <r>
    <n v="64588"/>
    <m/>
    <m/>
    <n v="1"/>
    <n v="5"/>
    <n v="4"/>
    <n v="1"/>
    <x v="10"/>
  </r>
  <r>
    <n v="81978"/>
    <m/>
    <n v="3"/>
    <n v="6"/>
    <n v="2"/>
    <m/>
    <m/>
    <x v="10"/>
  </r>
  <r>
    <n v="70822"/>
    <m/>
    <m/>
    <m/>
    <n v="6"/>
    <n v="3"/>
    <n v="2"/>
    <x v="10"/>
  </r>
  <r>
    <n v="19313"/>
    <m/>
    <m/>
    <m/>
    <n v="3"/>
    <n v="2"/>
    <n v="6"/>
    <x v="10"/>
  </r>
  <r>
    <n v="41618"/>
    <m/>
    <m/>
    <n v="1"/>
    <n v="3"/>
    <n v="2"/>
    <n v="5"/>
    <x v="10"/>
  </r>
  <r>
    <n v="14189"/>
    <m/>
    <m/>
    <n v="2"/>
    <n v="3"/>
    <n v="5"/>
    <n v="1"/>
    <x v="10"/>
  </r>
  <r>
    <n v="4815"/>
    <m/>
    <m/>
    <m/>
    <m/>
    <n v="3"/>
    <n v="8"/>
    <x v="10"/>
  </r>
  <r>
    <n v="68568"/>
    <m/>
    <n v="1"/>
    <n v="4"/>
    <n v="6"/>
    <m/>
    <m/>
    <x v="10"/>
  </r>
  <r>
    <n v="77594"/>
    <m/>
    <m/>
    <n v="5"/>
    <n v="4"/>
    <n v="2"/>
    <m/>
    <x v="10"/>
  </r>
  <r>
    <n v="75442"/>
    <m/>
    <m/>
    <n v="3"/>
    <n v="3"/>
    <n v="5"/>
    <m/>
    <x v="10"/>
  </r>
  <r>
    <n v="20924"/>
    <m/>
    <m/>
    <n v="4"/>
    <n v="4"/>
    <n v="3"/>
    <m/>
    <x v="10"/>
  </r>
  <r>
    <n v="14597"/>
    <m/>
    <n v="3"/>
    <n v="3"/>
    <n v="3"/>
    <n v="2"/>
    <m/>
    <x v="10"/>
  </r>
  <r>
    <n v="64694"/>
    <m/>
    <n v="2"/>
    <n v="6"/>
    <n v="3"/>
    <m/>
    <m/>
    <x v="10"/>
  </r>
  <r>
    <n v="62989"/>
    <m/>
    <m/>
    <m/>
    <n v="3"/>
    <n v="4"/>
    <n v="4"/>
    <x v="10"/>
  </r>
  <r>
    <n v="77707"/>
    <m/>
    <m/>
    <m/>
    <n v="1"/>
    <n v="3"/>
    <n v="7"/>
    <x v="10"/>
  </r>
  <r>
    <n v="82435"/>
    <m/>
    <m/>
    <m/>
    <n v="1"/>
    <n v="5"/>
    <n v="5"/>
    <x v="10"/>
  </r>
  <r>
    <n v="25584"/>
    <m/>
    <m/>
    <n v="1"/>
    <n v="4"/>
    <n v="2"/>
    <n v="4"/>
    <x v="10"/>
  </r>
  <r>
    <n v="16207"/>
    <m/>
    <m/>
    <n v="3"/>
    <n v="1"/>
    <n v="3"/>
    <n v="4"/>
    <x v="10"/>
  </r>
  <r>
    <n v="45990"/>
    <m/>
    <m/>
    <n v="2"/>
    <n v="2"/>
    <n v="5"/>
    <n v="2"/>
    <x v="10"/>
  </r>
  <r>
    <n v="75800"/>
    <m/>
    <m/>
    <m/>
    <n v="1"/>
    <n v="6"/>
    <n v="4"/>
    <x v="10"/>
  </r>
  <r>
    <n v="32010"/>
    <m/>
    <m/>
    <m/>
    <n v="1"/>
    <n v="6"/>
    <n v="4"/>
    <x v="10"/>
  </r>
  <r>
    <n v="40659"/>
    <m/>
    <m/>
    <m/>
    <n v="2"/>
    <n v="5"/>
    <n v="4"/>
    <x v="10"/>
  </r>
  <r>
    <n v="37848"/>
    <m/>
    <m/>
    <m/>
    <n v="1"/>
    <n v="5"/>
    <n v="5"/>
    <x v="10"/>
  </r>
  <r>
    <n v="82681"/>
    <m/>
    <m/>
    <m/>
    <m/>
    <n v="3"/>
    <n v="8"/>
    <x v="10"/>
  </r>
  <r>
    <n v="20928"/>
    <m/>
    <n v="2"/>
    <n v="2"/>
    <n v="1"/>
    <n v="2"/>
    <n v="4"/>
    <x v="10"/>
  </r>
  <r>
    <n v="25018"/>
    <m/>
    <m/>
    <m/>
    <n v="1"/>
    <n v="4"/>
    <n v="6"/>
    <x v="10"/>
  </r>
  <r>
    <n v="29886"/>
    <m/>
    <m/>
    <m/>
    <n v="1"/>
    <n v="8"/>
    <n v="2"/>
    <x v="10"/>
  </r>
  <r>
    <n v="53678"/>
    <m/>
    <m/>
    <n v="4"/>
    <n v="2"/>
    <n v="5"/>
    <m/>
    <x v="10"/>
  </r>
  <r>
    <n v="50613"/>
    <m/>
    <m/>
    <m/>
    <n v="1"/>
    <n v="8"/>
    <n v="2"/>
    <x v="10"/>
  </r>
  <r>
    <n v="82843"/>
    <m/>
    <m/>
    <n v="2"/>
    <n v="5"/>
    <n v="4"/>
    <m/>
    <x v="10"/>
  </r>
  <r>
    <n v="46177"/>
    <m/>
    <m/>
    <n v="1"/>
    <n v="5"/>
    <n v="2"/>
    <n v="3"/>
    <x v="10"/>
  </r>
  <r>
    <n v="28852"/>
    <m/>
    <m/>
    <m/>
    <n v="2"/>
    <n v="5"/>
    <n v="4"/>
    <x v="10"/>
  </r>
  <r>
    <n v="29913"/>
    <m/>
    <m/>
    <n v="2"/>
    <n v="6"/>
    <n v="3"/>
    <m/>
    <x v="10"/>
  </r>
  <r>
    <n v="36919"/>
    <m/>
    <m/>
    <n v="6"/>
    <n v="4"/>
    <n v="1"/>
    <m/>
    <x v="10"/>
  </r>
  <r>
    <n v="7323"/>
    <m/>
    <n v="3"/>
    <n v="3"/>
    <n v="3"/>
    <n v="2"/>
    <m/>
    <x v="10"/>
  </r>
  <r>
    <n v="83015"/>
    <m/>
    <m/>
    <n v="1"/>
    <n v="5"/>
    <n v="4"/>
    <n v="1"/>
    <x v="10"/>
  </r>
  <r>
    <n v="59557"/>
    <m/>
    <m/>
    <n v="1"/>
    <n v="4"/>
    <n v="4"/>
    <n v="2"/>
    <x v="10"/>
  </r>
  <r>
    <n v="69239"/>
    <m/>
    <n v="1"/>
    <n v="8"/>
    <n v="2"/>
    <m/>
    <m/>
    <x v="10"/>
  </r>
  <r>
    <n v="78100"/>
    <m/>
    <m/>
    <n v="1"/>
    <n v="4"/>
    <n v="4"/>
    <n v="2"/>
    <x v="10"/>
  </r>
  <r>
    <n v="2486"/>
    <m/>
    <m/>
    <m/>
    <n v="1"/>
    <n v="4"/>
    <n v="6"/>
    <x v="10"/>
  </r>
  <r>
    <n v="64944"/>
    <m/>
    <n v="4"/>
    <m/>
    <n v="3"/>
    <n v="1"/>
    <n v="3"/>
    <x v="10"/>
  </r>
  <r>
    <n v="6928"/>
    <m/>
    <m/>
    <m/>
    <n v="1"/>
    <n v="4"/>
    <n v="6"/>
    <x v="10"/>
  </r>
  <r>
    <n v="18080"/>
    <m/>
    <n v="3"/>
    <n v="8"/>
    <m/>
    <m/>
    <m/>
    <x v="10"/>
  </r>
  <r>
    <n v="66376"/>
    <m/>
    <m/>
    <n v="1"/>
    <n v="4"/>
    <n v="3"/>
    <n v="3"/>
    <x v="10"/>
  </r>
  <r>
    <n v="85265"/>
    <m/>
    <m/>
    <n v="1"/>
    <n v="3"/>
    <n v="3"/>
    <n v="4"/>
    <x v="10"/>
  </r>
  <r>
    <n v="52207"/>
    <m/>
    <m/>
    <n v="1"/>
    <n v="5"/>
    <n v="5"/>
    <m/>
    <x v="10"/>
  </r>
  <r>
    <n v="19618"/>
    <m/>
    <m/>
    <m/>
    <n v="1"/>
    <n v="6"/>
    <n v="4"/>
    <x v="10"/>
  </r>
  <r>
    <n v="80072"/>
    <m/>
    <m/>
    <m/>
    <m/>
    <n v="5"/>
    <n v="6"/>
    <x v="10"/>
  </r>
  <r>
    <n v="32299"/>
    <m/>
    <n v="2"/>
    <n v="2"/>
    <n v="1"/>
    <n v="6"/>
    <m/>
    <x v="10"/>
  </r>
  <r>
    <n v="47940"/>
    <m/>
    <n v="4"/>
    <n v="3"/>
    <n v="4"/>
    <m/>
    <m/>
    <x v="10"/>
  </r>
  <r>
    <n v="7368"/>
    <m/>
    <m/>
    <n v="1"/>
    <m/>
    <n v="7"/>
    <n v="3"/>
    <x v="10"/>
  </r>
  <r>
    <n v="28025"/>
    <m/>
    <m/>
    <m/>
    <n v="5"/>
    <n v="6"/>
    <m/>
    <x v="10"/>
  </r>
  <r>
    <n v="18894"/>
    <m/>
    <m/>
    <n v="1"/>
    <n v="2"/>
    <n v="5"/>
    <n v="3"/>
    <x v="10"/>
  </r>
  <r>
    <n v="11275"/>
    <m/>
    <m/>
    <m/>
    <n v="2"/>
    <n v="4"/>
    <n v="5"/>
    <x v="10"/>
  </r>
  <r>
    <n v="18086"/>
    <m/>
    <m/>
    <m/>
    <n v="3"/>
    <n v="1"/>
    <n v="7"/>
    <x v="10"/>
  </r>
  <r>
    <n v="32980"/>
    <m/>
    <m/>
    <m/>
    <n v="2"/>
    <n v="3"/>
    <n v="6"/>
    <x v="10"/>
  </r>
  <r>
    <n v="71718"/>
    <m/>
    <m/>
    <m/>
    <n v="5"/>
    <n v="3"/>
    <n v="3"/>
    <x v="10"/>
  </r>
  <r>
    <n v="3874"/>
    <m/>
    <m/>
    <m/>
    <n v="1"/>
    <n v="7"/>
    <n v="3"/>
    <x v="10"/>
  </r>
  <r>
    <n v="59880"/>
    <m/>
    <m/>
    <m/>
    <m/>
    <n v="4"/>
    <n v="7"/>
    <x v="10"/>
  </r>
  <r>
    <n v="80738"/>
    <m/>
    <n v="3"/>
    <n v="5"/>
    <n v="3"/>
    <m/>
    <m/>
    <x v="10"/>
  </r>
  <r>
    <n v="27668"/>
    <m/>
    <m/>
    <m/>
    <n v="1"/>
    <n v="4"/>
    <n v="6"/>
    <x v="10"/>
  </r>
  <r>
    <n v="74202"/>
    <m/>
    <m/>
    <m/>
    <n v="1"/>
    <n v="5"/>
    <n v="5"/>
    <x v="10"/>
  </r>
  <r>
    <n v="38309"/>
    <m/>
    <m/>
    <m/>
    <n v="3"/>
    <n v="2"/>
    <n v="6"/>
    <x v="10"/>
  </r>
  <r>
    <n v="81140"/>
    <m/>
    <m/>
    <n v="1"/>
    <n v="3"/>
    <n v="3"/>
    <n v="4"/>
    <x v="10"/>
  </r>
  <r>
    <n v="78525"/>
    <m/>
    <m/>
    <m/>
    <n v="1"/>
    <n v="6"/>
    <n v="4"/>
    <x v="10"/>
  </r>
  <r>
    <n v="33128"/>
    <m/>
    <n v="1"/>
    <n v="7"/>
    <n v="3"/>
    <m/>
    <m/>
    <x v="10"/>
  </r>
  <r>
    <n v="42461"/>
    <m/>
    <n v="6"/>
    <n v="5"/>
    <m/>
    <m/>
    <m/>
    <x v="10"/>
  </r>
  <r>
    <n v="8797"/>
    <m/>
    <m/>
    <m/>
    <n v="1"/>
    <n v="7"/>
    <n v="3"/>
    <x v="10"/>
  </r>
  <r>
    <n v="46772"/>
    <m/>
    <m/>
    <m/>
    <n v="1"/>
    <n v="3"/>
    <n v="7"/>
    <x v="10"/>
  </r>
  <r>
    <n v="28451"/>
    <m/>
    <m/>
    <n v="1"/>
    <n v="4"/>
    <n v="4"/>
    <n v="2"/>
    <x v="10"/>
  </r>
  <r>
    <n v="71935"/>
    <m/>
    <n v="2"/>
    <n v="9"/>
    <m/>
    <m/>
    <m/>
    <x v="10"/>
  </r>
  <r>
    <n v="57380"/>
    <m/>
    <n v="1"/>
    <n v="5"/>
    <n v="5"/>
    <m/>
    <m/>
    <x v="10"/>
  </r>
  <r>
    <n v="85581"/>
    <m/>
    <m/>
    <n v="3"/>
    <n v="5"/>
    <n v="3"/>
    <m/>
    <x v="10"/>
  </r>
  <r>
    <n v="62596"/>
    <m/>
    <m/>
    <m/>
    <n v="1"/>
    <n v="4"/>
    <n v="6"/>
    <x v="10"/>
  </r>
  <r>
    <n v="51146"/>
    <m/>
    <m/>
    <n v="2"/>
    <n v="4"/>
    <n v="2"/>
    <n v="3"/>
    <x v="10"/>
  </r>
  <r>
    <n v="81986"/>
    <m/>
    <m/>
    <m/>
    <n v="4"/>
    <n v="3"/>
    <n v="4"/>
    <x v="10"/>
  </r>
  <r>
    <n v="15857"/>
    <m/>
    <m/>
    <m/>
    <n v="1"/>
    <n v="5"/>
    <n v="5"/>
    <x v="10"/>
  </r>
  <r>
    <n v="40526"/>
    <m/>
    <m/>
    <n v="5"/>
    <n v="2"/>
    <n v="4"/>
    <m/>
    <x v="10"/>
  </r>
  <r>
    <n v="46810"/>
    <m/>
    <m/>
    <m/>
    <m/>
    <n v="7"/>
    <n v="4"/>
    <x v="10"/>
  </r>
  <r>
    <n v="13599"/>
    <m/>
    <m/>
    <m/>
    <n v="1"/>
    <n v="5"/>
    <n v="5"/>
    <x v="10"/>
  </r>
  <r>
    <n v="78759"/>
    <m/>
    <n v="1"/>
    <n v="2"/>
    <n v="4"/>
    <n v="4"/>
    <m/>
    <x v="10"/>
  </r>
  <r>
    <n v="36663"/>
    <m/>
    <m/>
    <n v="2"/>
    <n v="2"/>
    <n v="7"/>
    <m/>
    <x v="10"/>
  </r>
  <r>
    <n v="30086"/>
    <m/>
    <m/>
    <n v="1"/>
    <n v="7"/>
    <n v="2"/>
    <n v="1"/>
    <x v="10"/>
  </r>
  <r>
    <n v="82573"/>
    <m/>
    <m/>
    <n v="1"/>
    <n v="5"/>
    <n v="2"/>
    <n v="3"/>
    <x v="10"/>
  </r>
  <r>
    <n v="27689"/>
    <m/>
    <m/>
    <n v="2"/>
    <n v="2"/>
    <n v="4"/>
    <n v="3"/>
    <x v="10"/>
  </r>
  <r>
    <n v="75881"/>
    <m/>
    <m/>
    <n v="2"/>
    <n v="3"/>
    <n v="3"/>
    <n v="3"/>
    <x v="10"/>
  </r>
  <r>
    <n v="21084"/>
    <m/>
    <n v="1"/>
    <n v="5"/>
    <n v="5"/>
    <m/>
    <m/>
    <x v="10"/>
  </r>
  <r>
    <n v="36857"/>
    <m/>
    <m/>
    <n v="1"/>
    <n v="2"/>
    <n v="5"/>
    <n v="3"/>
    <x v="10"/>
  </r>
  <r>
    <n v="12298"/>
    <m/>
    <m/>
    <n v="1"/>
    <n v="5"/>
    <n v="2"/>
    <n v="3"/>
    <x v="10"/>
  </r>
  <r>
    <n v="1610"/>
    <m/>
    <n v="3"/>
    <n v="6"/>
    <n v="2"/>
    <m/>
    <m/>
    <x v="10"/>
  </r>
  <r>
    <n v="34810"/>
    <m/>
    <m/>
    <n v="1"/>
    <n v="4"/>
    <n v="2"/>
    <n v="4"/>
    <x v="10"/>
  </r>
  <r>
    <n v="25027"/>
    <m/>
    <m/>
    <m/>
    <n v="1"/>
    <n v="6"/>
    <n v="4"/>
    <x v="10"/>
  </r>
  <r>
    <n v="22213"/>
    <m/>
    <m/>
    <n v="3"/>
    <n v="3"/>
    <n v="5"/>
    <m/>
    <x v="10"/>
  </r>
  <r>
    <n v="2877"/>
    <m/>
    <m/>
    <n v="1"/>
    <n v="4"/>
    <n v="4"/>
    <n v="2"/>
    <x v="10"/>
  </r>
  <r>
    <n v="24270"/>
    <m/>
    <n v="4"/>
    <n v="4"/>
    <n v="3"/>
    <m/>
    <m/>
    <x v="10"/>
  </r>
  <r>
    <n v="522"/>
    <m/>
    <m/>
    <n v="2"/>
    <n v="5"/>
    <n v="2"/>
    <n v="2"/>
    <x v="10"/>
  </r>
  <r>
    <n v="17596"/>
    <m/>
    <n v="2"/>
    <n v="4"/>
    <n v="5"/>
    <m/>
    <m/>
    <x v="10"/>
  </r>
  <r>
    <n v="3519"/>
    <m/>
    <m/>
    <m/>
    <n v="1"/>
    <n v="6"/>
    <n v="4"/>
    <x v="10"/>
  </r>
  <r>
    <n v="65677"/>
    <m/>
    <m/>
    <n v="7"/>
    <n v="4"/>
    <m/>
    <m/>
    <x v="10"/>
  </r>
  <r>
    <n v="56805"/>
    <m/>
    <m/>
    <m/>
    <n v="3"/>
    <n v="2"/>
    <n v="6"/>
    <x v="10"/>
  </r>
  <r>
    <n v="51583"/>
    <m/>
    <m/>
    <m/>
    <n v="1"/>
    <n v="5"/>
    <n v="5"/>
    <x v="10"/>
  </r>
  <r>
    <n v="56896"/>
    <m/>
    <m/>
    <m/>
    <n v="6"/>
    <n v="5"/>
    <m/>
    <x v="10"/>
  </r>
  <r>
    <n v="60606"/>
    <m/>
    <m/>
    <m/>
    <n v="2"/>
    <n v="4"/>
    <n v="5"/>
    <x v="10"/>
  </r>
  <r>
    <n v="2502"/>
    <m/>
    <m/>
    <n v="2"/>
    <n v="6"/>
    <n v="3"/>
    <m/>
    <x v="10"/>
  </r>
  <r>
    <n v="8684"/>
    <m/>
    <m/>
    <n v="3"/>
    <n v="8"/>
    <m/>
    <m/>
    <x v="10"/>
  </r>
  <r>
    <n v="33075"/>
    <m/>
    <m/>
    <n v="1"/>
    <n v="3"/>
    <n v="3"/>
    <n v="4"/>
    <x v="10"/>
  </r>
  <r>
    <n v="86208"/>
    <m/>
    <m/>
    <m/>
    <n v="2"/>
    <n v="5"/>
    <n v="4"/>
    <x v="10"/>
  </r>
  <r>
    <n v="74557"/>
    <m/>
    <m/>
    <m/>
    <n v="4"/>
    <n v="3"/>
    <n v="4"/>
    <x v="10"/>
  </r>
  <r>
    <n v="79248"/>
    <m/>
    <m/>
    <n v="1"/>
    <n v="3"/>
    <n v="5"/>
    <n v="2"/>
    <x v="10"/>
  </r>
  <r>
    <n v="20094"/>
    <m/>
    <m/>
    <m/>
    <n v="1"/>
    <n v="5"/>
    <n v="5"/>
    <x v="10"/>
  </r>
  <r>
    <n v="30282"/>
    <m/>
    <n v="1"/>
    <n v="4"/>
    <n v="1"/>
    <n v="2"/>
    <n v="3"/>
    <x v="10"/>
  </r>
  <r>
    <n v="6186"/>
    <m/>
    <m/>
    <n v="3"/>
    <n v="7"/>
    <n v="1"/>
    <m/>
    <x v="10"/>
  </r>
  <r>
    <n v="72743"/>
    <m/>
    <m/>
    <m/>
    <m/>
    <n v="2"/>
    <n v="9"/>
    <x v="10"/>
  </r>
  <r>
    <n v="57532"/>
    <m/>
    <m/>
    <m/>
    <n v="3"/>
    <n v="4"/>
    <n v="4"/>
    <x v="10"/>
  </r>
  <r>
    <n v="35099"/>
    <m/>
    <m/>
    <m/>
    <n v="6"/>
    <n v="1"/>
    <n v="4"/>
    <x v="10"/>
  </r>
  <r>
    <n v="14305"/>
    <m/>
    <m/>
    <n v="5"/>
    <n v="4"/>
    <n v="2"/>
    <m/>
    <x v="10"/>
  </r>
  <r>
    <n v="19843"/>
    <m/>
    <n v="1"/>
    <n v="7"/>
    <n v="3"/>
    <m/>
    <m/>
    <x v="10"/>
  </r>
  <r>
    <n v="82728"/>
    <m/>
    <m/>
    <n v="1"/>
    <n v="5"/>
    <n v="5"/>
    <m/>
    <x v="10"/>
  </r>
  <r>
    <n v="19072"/>
    <m/>
    <m/>
    <m/>
    <m/>
    <n v="8"/>
    <n v="3"/>
    <x v="10"/>
  </r>
  <r>
    <n v="82909"/>
    <m/>
    <m/>
    <m/>
    <m/>
    <n v="5"/>
    <n v="6"/>
    <x v="10"/>
  </r>
  <r>
    <n v="27854"/>
    <m/>
    <m/>
    <n v="1"/>
    <n v="7"/>
    <n v="3"/>
    <m/>
    <x v="10"/>
  </r>
  <r>
    <n v="12946"/>
    <m/>
    <m/>
    <n v="1"/>
    <n v="2"/>
    <n v="2"/>
    <n v="6"/>
    <x v="10"/>
  </r>
  <r>
    <n v="66044"/>
    <m/>
    <m/>
    <n v="2"/>
    <n v="2"/>
    <n v="3"/>
    <n v="4"/>
    <x v="10"/>
  </r>
  <r>
    <n v="80126"/>
    <m/>
    <n v="1"/>
    <n v="2"/>
    <n v="7"/>
    <n v="1"/>
    <m/>
    <x v="10"/>
  </r>
  <r>
    <n v="86876"/>
    <m/>
    <m/>
    <n v="1"/>
    <n v="7"/>
    <n v="3"/>
    <m/>
    <x v="10"/>
  </r>
  <r>
    <n v="61863"/>
    <m/>
    <m/>
    <m/>
    <n v="3"/>
    <n v="4"/>
    <n v="4"/>
    <x v="10"/>
  </r>
  <r>
    <n v="47298"/>
    <m/>
    <n v="2"/>
    <n v="5"/>
    <n v="4"/>
    <m/>
    <m/>
    <x v="10"/>
  </r>
  <r>
    <n v="67725"/>
    <m/>
    <m/>
    <n v="6"/>
    <n v="2"/>
    <n v="3"/>
    <m/>
    <x v="10"/>
  </r>
  <r>
    <n v="60831"/>
    <m/>
    <m/>
    <m/>
    <n v="1"/>
    <n v="3"/>
    <n v="7"/>
    <x v="10"/>
  </r>
  <r>
    <n v="19304"/>
    <m/>
    <n v="1"/>
    <n v="2"/>
    <n v="5"/>
    <n v="2"/>
    <n v="1"/>
    <x v="10"/>
  </r>
  <r>
    <n v="32670"/>
    <m/>
    <m/>
    <n v="3"/>
    <n v="8"/>
    <m/>
    <m/>
    <x v="10"/>
  </r>
  <r>
    <n v="57741"/>
    <m/>
    <m/>
    <n v="1"/>
    <n v="7"/>
    <n v="1"/>
    <n v="2"/>
    <x v="10"/>
  </r>
  <r>
    <n v="9612"/>
    <m/>
    <n v="5"/>
    <n v="6"/>
    <m/>
    <m/>
    <m/>
    <x v="10"/>
  </r>
  <r>
    <n v="7862"/>
    <m/>
    <n v="1"/>
    <n v="2"/>
    <n v="5"/>
    <n v="3"/>
    <m/>
    <x v="10"/>
  </r>
  <r>
    <n v="47487"/>
    <m/>
    <m/>
    <m/>
    <n v="1"/>
    <n v="4"/>
    <n v="6"/>
    <x v="10"/>
  </r>
  <r>
    <n v="66448"/>
    <m/>
    <n v="1"/>
    <n v="2"/>
    <n v="3"/>
    <n v="5"/>
    <m/>
    <x v="10"/>
  </r>
  <r>
    <n v="39293"/>
    <m/>
    <m/>
    <m/>
    <n v="6"/>
    <n v="5"/>
    <m/>
    <x v="10"/>
  </r>
  <r>
    <n v="67545"/>
    <m/>
    <m/>
    <m/>
    <m/>
    <n v="3"/>
    <n v="8"/>
    <x v="10"/>
  </r>
  <r>
    <n v="79743"/>
    <m/>
    <n v="1"/>
    <n v="7"/>
    <n v="3"/>
    <m/>
    <m/>
    <x v="10"/>
  </r>
  <r>
    <n v="24883"/>
    <m/>
    <m/>
    <n v="7"/>
    <n v="4"/>
    <m/>
    <m/>
    <x v="10"/>
  </r>
  <r>
    <n v="66232"/>
    <m/>
    <m/>
    <m/>
    <n v="2"/>
    <n v="6"/>
    <n v="3"/>
    <x v="10"/>
  </r>
  <r>
    <n v="76106"/>
    <m/>
    <m/>
    <n v="2"/>
    <n v="6"/>
    <n v="3"/>
    <m/>
    <x v="10"/>
  </r>
  <r>
    <n v="60933"/>
    <m/>
    <n v="4"/>
    <n v="7"/>
    <m/>
    <m/>
    <m/>
    <x v="10"/>
  </r>
  <r>
    <n v="67930"/>
    <m/>
    <n v="1"/>
    <n v="1"/>
    <n v="2"/>
    <n v="4"/>
    <n v="3"/>
    <x v="10"/>
  </r>
  <r>
    <n v="32671"/>
    <m/>
    <m/>
    <n v="1"/>
    <n v="3"/>
    <n v="5"/>
    <n v="2"/>
    <x v="10"/>
  </r>
  <r>
    <n v="9812"/>
    <m/>
    <m/>
    <n v="3"/>
    <n v="8"/>
    <m/>
    <m/>
    <x v="10"/>
  </r>
  <r>
    <n v="22425"/>
    <m/>
    <m/>
    <m/>
    <n v="1"/>
    <n v="4"/>
    <n v="6"/>
    <x v="10"/>
  </r>
  <r>
    <n v="36811"/>
    <m/>
    <m/>
    <n v="1"/>
    <n v="4"/>
    <n v="1"/>
    <n v="5"/>
    <x v="10"/>
  </r>
  <r>
    <n v="52087"/>
    <m/>
    <m/>
    <n v="1"/>
    <n v="1"/>
    <n v="3"/>
    <n v="6"/>
    <x v="10"/>
  </r>
  <r>
    <n v="129525"/>
    <m/>
    <m/>
    <m/>
    <n v="1"/>
    <n v="3"/>
    <n v="7"/>
    <x v="10"/>
  </r>
  <r>
    <n v="108774"/>
    <m/>
    <m/>
    <n v="2"/>
    <n v="3"/>
    <n v="1"/>
    <n v="5"/>
    <x v="10"/>
  </r>
  <r>
    <n v="102746"/>
    <m/>
    <m/>
    <n v="2"/>
    <n v="3"/>
    <n v="5"/>
    <n v="1"/>
    <x v="10"/>
  </r>
  <r>
    <n v="156649"/>
    <m/>
    <m/>
    <n v="6"/>
    <n v="5"/>
    <m/>
    <m/>
    <x v="10"/>
  </r>
  <r>
    <n v="108256"/>
    <m/>
    <m/>
    <n v="3"/>
    <n v="2"/>
    <n v="6"/>
    <m/>
    <x v="10"/>
  </r>
  <r>
    <n v="173592"/>
    <m/>
    <m/>
    <n v="8"/>
    <n v="3"/>
    <m/>
    <m/>
    <x v="10"/>
  </r>
  <r>
    <n v="156154"/>
    <m/>
    <n v="2"/>
    <n v="4"/>
    <n v="5"/>
    <m/>
    <m/>
    <x v="10"/>
  </r>
  <r>
    <n v="115687"/>
    <m/>
    <m/>
    <n v="1"/>
    <n v="3"/>
    <n v="4"/>
    <n v="3"/>
    <x v="10"/>
  </r>
  <r>
    <n v="90708"/>
    <m/>
    <m/>
    <n v="1"/>
    <n v="4"/>
    <n v="6"/>
    <m/>
    <x v="10"/>
  </r>
  <r>
    <n v="96003"/>
    <m/>
    <m/>
    <n v="1"/>
    <n v="3"/>
    <n v="5"/>
    <n v="2"/>
    <x v="10"/>
  </r>
  <r>
    <n v="156540"/>
    <m/>
    <m/>
    <n v="2"/>
    <n v="5"/>
    <n v="2"/>
    <n v="2"/>
    <x v="10"/>
  </r>
  <r>
    <n v="96146"/>
    <m/>
    <m/>
    <m/>
    <n v="1"/>
    <n v="5"/>
    <n v="5"/>
    <x v="10"/>
  </r>
  <r>
    <n v="156558"/>
    <m/>
    <m/>
    <m/>
    <n v="2"/>
    <n v="4"/>
    <n v="5"/>
    <x v="10"/>
  </r>
  <r>
    <n v="96147"/>
    <m/>
    <n v="2"/>
    <n v="6"/>
    <n v="3"/>
    <m/>
    <m/>
    <x v="10"/>
  </r>
  <r>
    <n v="156773"/>
    <m/>
    <n v="5"/>
    <n v="6"/>
    <m/>
    <m/>
    <m/>
    <x v="10"/>
  </r>
  <r>
    <n v="139460"/>
    <m/>
    <m/>
    <m/>
    <n v="1"/>
    <n v="8"/>
    <n v="2"/>
    <x v="10"/>
  </r>
  <r>
    <n v="157035"/>
    <m/>
    <m/>
    <n v="3"/>
    <n v="4"/>
    <n v="4"/>
    <m/>
    <x v="10"/>
  </r>
  <r>
    <n v="139829"/>
    <m/>
    <n v="1"/>
    <n v="7"/>
    <n v="3"/>
    <m/>
    <m/>
    <x v="10"/>
  </r>
  <r>
    <n v="157045"/>
    <m/>
    <m/>
    <n v="1"/>
    <n v="7"/>
    <n v="3"/>
    <m/>
    <x v="10"/>
  </r>
  <r>
    <n v="91873"/>
    <m/>
    <m/>
    <m/>
    <n v="1"/>
    <n v="7"/>
    <n v="3"/>
    <x v="10"/>
  </r>
  <r>
    <n v="109069"/>
    <m/>
    <n v="1"/>
    <n v="1"/>
    <n v="3"/>
    <n v="6"/>
    <m/>
    <x v="10"/>
  </r>
  <r>
    <n v="91894"/>
    <m/>
    <m/>
    <m/>
    <n v="2"/>
    <n v="4"/>
    <n v="5"/>
    <x v="10"/>
  </r>
  <r>
    <n v="109080"/>
    <m/>
    <m/>
    <m/>
    <n v="1"/>
    <n v="6"/>
    <n v="4"/>
    <x v="10"/>
  </r>
  <r>
    <n v="103585"/>
    <m/>
    <m/>
    <m/>
    <m/>
    <n v="6"/>
    <n v="5"/>
    <x v="10"/>
  </r>
  <r>
    <n v="99715"/>
    <m/>
    <m/>
    <m/>
    <n v="2"/>
    <n v="6"/>
    <n v="3"/>
    <x v="10"/>
  </r>
  <r>
    <n v="140690"/>
    <m/>
    <m/>
    <n v="4"/>
    <n v="6"/>
    <n v="1"/>
    <m/>
    <x v="10"/>
  </r>
  <r>
    <n v="158188"/>
    <m/>
    <n v="3"/>
    <n v="5"/>
    <n v="3"/>
    <m/>
    <m/>
    <x v="10"/>
  </r>
  <r>
    <n v="103669"/>
    <m/>
    <m/>
    <n v="2"/>
    <n v="4"/>
    <n v="5"/>
    <m/>
    <x v="10"/>
  </r>
  <r>
    <n v="158466"/>
    <m/>
    <m/>
    <n v="2"/>
    <n v="2"/>
    <n v="5"/>
    <n v="2"/>
    <x v="10"/>
  </r>
  <r>
    <n v="141734"/>
    <m/>
    <m/>
    <m/>
    <n v="2"/>
    <n v="3"/>
    <n v="6"/>
    <x v="10"/>
  </r>
  <r>
    <n v="99829"/>
    <m/>
    <m/>
    <m/>
    <n v="1"/>
    <n v="10"/>
    <m/>
    <x v="10"/>
  </r>
  <r>
    <n v="117524"/>
    <m/>
    <m/>
    <m/>
    <n v="1"/>
    <n v="6"/>
    <n v="4"/>
    <x v="10"/>
  </r>
  <r>
    <n v="158474"/>
    <m/>
    <m/>
    <m/>
    <n v="5"/>
    <n v="3"/>
    <n v="3"/>
    <x v="10"/>
  </r>
  <r>
    <n v="117718"/>
    <m/>
    <m/>
    <n v="4"/>
    <n v="3"/>
    <n v="4"/>
    <m/>
    <x v="10"/>
  </r>
  <r>
    <n v="127588"/>
    <m/>
    <m/>
    <m/>
    <n v="2"/>
    <n v="4"/>
    <n v="5"/>
    <x v="10"/>
  </r>
  <r>
    <n v="103935"/>
    <m/>
    <m/>
    <m/>
    <m/>
    <n v="4"/>
    <n v="7"/>
    <x v="10"/>
  </r>
  <r>
    <n v="158660"/>
    <m/>
    <m/>
    <n v="1"/>
    <n v="1"/>
    <n v="6"/>
    <n v="3"/>
    <x v="10"/>
  </r>
  <r>
    <n v="142952"/>
    <m/>
    <m/>
    <n v="2"/>
    <n v="3"/>
    <n v="3"/>
    <n v="3"/>
    <x v="10"/>
  </r>
  <r>
    <n v="127621"/>
    <m/>
    <m/>
    <m/>
    <n v="1"/>
    <n v="6"/>
    <n v="4"/>
    <x v="10"/>
  </r>
  <r>
    <n v="143108"/>
    <m/>
    <n v="3"/>
    <n v="8"/>
    <m/>
    <m/>
    <m/>
    <x v="10"/>
  </r>
  <r>
    <n v="158747"/>
    <m/>
    <m/>
    <m/>
    <n v="1"/>
    <n v="5"/>
    <n v="5"/>
    <x v="10"/>
  </r>
  <r>
    <n v="118825"/>
    <m/>
    <m/>
    <m/>
    <n v="5"/>
    <n v="4"/>
    <n v="2"/>
    <x v="10"/>
  </r>
  <r>
    <n v="127808"/>
    <m/>
    <m/>
    <m/>
    <n v="1"/>
    <n v="6"/>
    <n v="4"/>
    <x v="10"/>
  </r>
  <r>
    <n v="119078"/>
    <m/>
    <m/>
    <m/>
    <n v="1"/>
    <n v="6"/>
    <n v="4"/>
    <x v="10"/>
  </r>
  <r>
    <n v="127828"/>
    <m/>
    <n v="4"/>
    <n v="5"/>
    <n v="2"/>
    <m/>
    <m/>
    <x v="10"/>
  </r>
  <r>
    <n v="144369"/>
    <m/>
    <n v="4"/>
    <n v="7"/>
    <m/>
    <m/>
    <m/>
    <x v="10"/>
  </r>
  <r>
    <n v="159152"/>
    <m/>
    <m/>
    <m/>
    <n v="1"/>
    <n v="6"/>
    <n v="4"/>
    <x v="10"/>
  </r>
  <r>
    <n v="97335"/>
    <m/>
    <m/>
    <m/>
    <m/>
    <n v="6"/>
    <n v="5"/>
    <x v="10"/>
  </r>
  <r>
    <n v="93899"/>
    <m/>
    <m/>
    <n v="2"/>
    <n v="5"/>
    <n v="1"/>
    <n v="3"/>
    <x v="10"/>
  </r>
  <r>
    <n v="119221"/>
    <m/>
    <m/>
    <m/>
    <n v="1"/>
    <n v="2"/>
    <n v="8"/>
    <x v="10"/>
  </r>
  <r>
    <n v="90900"/>
    <m/>
    <m/>
    <m/>
    <n v="3"/>
    <n v="4"/>
    <n v="4"/>
    <x v="10"/>
  </r>
  <r>
    <n v="97352"/>
    <m/>
    <m/>
    <m/>
    <n v="2"/>
    <n v="3"/>
    <n v="6"/>
    <x v="10"/>
  </r>
  <r>
    <n v="128168"/>
    <m/>
    <n v="4"/>
    <n v="4"/>
    <n v="3"/>
    <m/>
    <m/>
    <x v="10"/>
  </r>
  <r>
    <n v="92490"/>
    <m/>
    <m/>
    <m/>
    <n v="9"/>
    <n v="2"/>
    <m/>
    <x v="10"/>
  </r>
  <r>
    <n v="159774"/>
    <m/>
    <n v="1"/>
    <n v="5"/>
    <n v="3"/>
    <n v="2"/>
    <m/>
    <x v="10"/>
  </r>
  <r>
    <n v="119670"/>
    <m/>
    <n v="1"/>
    <n v="4"/>
    <n v="6"/>
    <m/>
    <m/>
    <x v="10"/>
  </r>
  <r>
    <n v="128344"/>
    <m/>
    <m/>
    <n v="2"/>
    <n v="3"/>
    <n v="4"/>
    <n v="2"/>
    <x v="10"/>
  </r>
  <r>
    <n v="120357"/>
    <m/>
    <m/>
    <n v="2"/>
    <n v="5"/>
    <n v="4"/>
    <m/>
    <x v="10"/>
  </r>
  <r>
    <n v="100117"/>
    <m/>
    <m/>
    <m/>
    <n v="3"/>
    <n v="4"/>
    <n v="4"/>
    <x v="10"/>
  </r>
  <r>
    <n v="146560"/>
    <n v="1"/>
    <n v="3"/>
    <n v="2"/>
    <n v="2"/>
    <n v="3"/>
    <m/>
    <x v="10"/>
  </r>
  <r>
    <n v="160406"/>
    <m/>
    <m/>
    <m/>
    <n v="5"/>
    <n v="4"/>
    <n v="2"/>
    <x v="10"/>
  </r>
  <r>
    <n v="146688"/>
    <m/>
    <m/>
    <m/>
    <n v="1"/>
    <n v="8"/>
    <n v="2"/>
    <x v="10"/>
  </r>
  <r>
    <n v="94176"/>
    <m/>
    <n v="1"/>
    <n v="7"/>
    <n v="3"/>
    <m/>
    <m/>
    <x v="10"/>
  </r>
  <r>
    <n v="147599"/>
    <m/>
    <m/>
    <n v="1"/>
    <n v="5"/>
    <n v="2"/>
    <n v="3"/>
    <x v="10"/>
  </r>
  <r>
    <n v="161266"/>
    <m/>
    <m/>
    <m/>
    <m/>
    <n v="4"/>
    <n v="7"/>
    <x v="10"/>
  </r>
  <r>
    <n v="121286"/>
    <m/>
    <n v="1"/>
    <n v="5"/>
    <n v="5"/>
    <m/>
    <m/>
    <x v="10"/>
  </r>
  <r>
    <n v="161540"/>
    <m/>
    <n v="3"/>
    <n v="3"/>
    <n v="5"/>
    <m/>
    <m/>
    <x v="10"/>
  </r>
  <r>
    <n v="147973"/>
    <m/>
    <m/>
    <m/>
    <n v="2"/>
    <n v="4"/>
    <n v="5"/>
    <x v="10"/>
  </r>
  <r>
    <n v="161625"/>
    <m/>
    <m/>
    <m/>
    <n v="1"/>
    <n v="5"/>
    <n v="5"/>
    <x v="10"/>
  </r>
  <r>
    <n v="121744"/>
    <m/>
    <m/>
    <m/>
    <n v="4"/>
    <n v="3"/>
    <n v="4"/>
    <x v="10"/>
  </r>
  <r>
    <n v="161698"/>
    <m/>
    <m/>
    <m/>
    <n v="2"/>
    <n v="5"/>
    <n v="4"/>
    <x v="10"/>
  </r>
  <r>
    <n v="98024"/>
    <m/>
    <m/>
    <n v="1"/>
    <n v="6"/>
    <n v="4"/>
    <m/>
    <x v="10"/>
  </r>
  <r>
    <n v="162245"/>
    <m/>
    <m/>
    <m/>
    <n v="1"/>
    <n v="4"/>
    <n v="6"/>
    <x v="10"/>
  </r>
  <r>
    <n v="105909"/>
    <m/>
    <n v="1"/>
    <n v="3"/>
    <n v="7"/>
    <m/>
    <m/>
    <x v="10"/>
  </r>
  <r>
    <n v="100433"/>
    <m/>
    <m/>
    <n v="3"/>
    <n v="4"/>
    <n v="4"/>
    <m/>
    <x v="10"/>
  </r>
  <r>
    <n v="149271"/>
    <m/>
    <m/>
    <m/>
    <n v="3"/>
    <n v="3"/>
    <n v="5"/>
    <x v="10"/>
  </r>
  <r>
    <n v="129872"/>
    <m/>
    <m/>
    <n v="1"/>
    <n v="3"/>
    <n v="4"/>
    <n v="3"/>
    <x v="10"/>
  </r>
  <r>
    <n v="106202"/>
    <m/>
    <m/>
    <m/>
    <n v="1"/>
    <n v="5"/>
    <n v="5"/>
    <x v="10"/>
  </r>
  <r>
    <n v="89155"/>
    <m/>
    <n v="4"/>
    <n v="7"/>
    <m/>
    <m/>
    <m/>
    <x v="10"/>
  </r>
  <r>
    <n v="149780"/>
    <m/>
    <m/>
    <m/>
    <m/>
    <n v="4"/>
    <n v="7"/>
    <x v="10"/>
  </r>
  <r>
    <n v="111546"/>
    <m/>
    <n v="2"/>
    <n v="9"/>
    <m/>
    <m/>
    <m/>
    <x v="10"/>
  </r>
  <r>
    <n v="90347"/>
    <m/>
    <m/>
    <m/>
    <m/>
    <n v="2"/>
    <n v="9"/>
    <x v="10"/>
  </r>
  <r>
    <n v="164428"/>
    <m/>
    <m/>
    <n v="1"/>
    <n v="4"/>
    <n v="5"/>
    <n v="1"/>
    <x v="10"/>
  </r>
  <r>
    <n v="150096"/>
    <m/>
    <m/>
    <n v="3"/>
    <n v="4"/>
    <n v="4"/>
    <m/>
    <x v="10"/>
  </r>
  <r>
    <n v="130731"/>
    <m/>
    <m/>
    <m/>
    <n v="7"/>
    <n v="2"/>
    <n v="2"/>
    <x v="10"/>
  </r>
  <r>
    <n v="123279"/>
    <m/>
    <m/>
    <n v="1"/>
    <n v="2"/>
    <n v="4"/>
    <n v="4"/>
    <x v="10"/>
  </r>
  <r>
    <n v="111758"/>
    <m/>
    <m/>
    <m/>
    <n v="4"/>
    <n v="4"/>
    <n v="3"/>
    <x v="10"/>
  </r>
  <r>
    <n v="88968"/>
    <m/>
    <m/>
    <n v="2"/>
    <n v="3"/>
    <n v="3"/>
    <n v="3"/>
    <x v="10"/>
  </r>
  <r>
    <n v="100833"/>
    <m/>
    <m/>
    <n v="2"/>
    <n v="5"/>
    <n v="2"/>
    <n v="2"/>
    <x v="10"/>
  </r>
  <r>
    <n v="151870"/>
    <m/>
    <m/>
    <n v="1"/>
    <n v="1"/>
    <n v="5"/>
    <n v="4"/>
    <x v="10"/>
  </r>
  <r>
    <n v="165066"/>
    <m/>
    <n v="1"/>
    <n v="6"/>
    <n v="4"/>
    <m/>
    <m/>
    <x v="10"/>
  </r>
  <r>
    <n v="98874"/>
    <m/>
    <m/>
    <n v="3"/>
    <n v="2"/>
    <n v="2"/>
    <n v="4"/>
    <x v="10"/>
  </r>
  <r>
    <n v="111957"/>
    <m/>
    <m/>
    <m/>
    <n v="6"/>
    <n v="1"/>
    <n v="4"/>
    <x v="10"/>
  </r>
  <r>
    <n v="107418"/>
    <m/>
    <m/>
    <n v="1"/>
    <n v="6"/>
    <n v="3"/>
    <n v="1"/>
    <x v="10"/>
  </r>
  <r>
    <n v="131222"/>
    <m/>
    <m/>
    <m/>
    <n v="1"/>
    <n v="7"/>
    <n v="3"/>
    <x v="10"/>
  </r>
  <r>
    <n v="107439"/>
    <m/>
    <m/>
    <m/>
    <m/>
    <n v="3"/>
    <n v="8"/>
    <x v="10"/>
  </r>
  <r>
    <n v="100904"/>
    <m/>
    <n v="2"/>
    <n v="6"/>
    <n v="3"/>
    <m/>
    <m/>
    <x v="10"/>
  </r>
  <r>
    <n v="124431"/>
    <m/>
    <n v="5"/>
    <n v="6"/>
    <m/>
    <m/>
    <m/>
    <x v="10"/>
  </r>
  <r>
    <n v="131304"/>
    <m/>
    <m/>
    <n v="2"/>
    <n v="3"/>
    <n v="2"/>
    <n v="4"/>
    <x v="10"/>
  </r>
  <r>
    <n v="107528"/>
    <m/>
    <n v="1"/>
    <n v="4"/>
    <n v="2"/>
    <n v="2"/>
    <n v="2"/>
    <x v="10"/>
  </r>
  <r>
    <n v="131323"/>
    <m/>
    <m/>
    <m/>
    <n v="1"/>
    <n v="5"/>
    <n v="5"/>
    <x v="10"/>
  </r>
  <r>
    <n v="99047"/>
    <m/>
    <m/>
    <m/>
    <m/>
    <n v="3"/>
    <n v="8"/>
    <x v="10"/>
  </r>
  <r>
    <n v="112070"/>
    <m/>
    <m/>
    <n v="1"/>
    <n v="3"/>
    <n v="5"/>
    <n v="2"/>
    <x v="10"/>
  </r>
  <r>
    <n v="93392"/>
    <m/>
    <m/>
    <m/>
    <n v="4"/>
    <n v="3"/>
    <n v="4"/>
    <x v="10"/>
  </r>
  <r>
    <n v="112085"/>
    <m/>
    <m/>
    <n v="2"/>
    <n v="4"/>
    <n v="3"/>
    <n v="2"/>
    <x v="10"/>
  </r>
  <r>
    <n v="107913"/>
    <m/>
    <m/>
    <m/>
    <n v="2"/>
    <n v="5"/>
    <n v="4"/>
    <x v="10"/>
  </r>
  <r>
    <n v="165654"/>
    <m/>
    <m/>
    <m/>
    <m/>
    <n v="7"/>
    <n v="4"/>
    <x v="10"/>
  </r>
  <r>
    <n v="108047"/>
    <m/>
    <m/>
    <n v="6"/>
    <n v="5"/>
    <m/>
    <m/>
    <x v="10"/>
  </r>
  <r>
    <n v="166043"/>
    <m/>
    <n v="1"/>
    <n v="10"/>
    <m/>
    <m/>
    <m/>
    <x v="10"/>
  </r>
  <r>
    <n v="125787"/>
    <m/>
    <m/>
    <m/>
    <n v="3"/>
    <n v="5"/>
    <n v="3"/>
    <x v="10"/>
  </r>
  <r>
    <n v="166174"/>
    <m/>
    <n v="1"/>
    <n v="5"/>
    <n v="5"/>
    <m/>
    <m/>
    <x v="10"/>
  </r>
  <r>
    <n v="155242"/>
    <m/>
    <n v="1"/>
    <n v="6"/>
    <n v="2"/>
    <n v="2"/>
    <m/>
    <x v="10"/>
  </r>
  <r>
    <n v="166205"/>
    <m/>
    <m/>
    <m/>
    <n v="3"/>
    <n v="4"/>
    <n v="4"/>
    <x v="10"/>
  </r>
  <r>
    <n v="108230"/>
    <m/>
    <m/>
    <m/>
    <n v="1"/>
    <n v="4"/>
    <n v="6"/>
    <x v="10"/>
  </r>
  <r>
    <n v="166327"/>
    <m/>
    <n v="2"/>
    <n v="4"/>
    <n v="4"/>
    <n v="1"/>
    <m/>
    <x v="10"/>
  </r>
  <r>
    <n v="102938"/>
    <m/>
    <m/>
    <n v="1"/>
    <n v="4"/>
    <n v="2"/>
    <n v="4"/>
    <x v="10"/>
  </r>
  <r>
    <n v="101126"/>
    <m/>
    <m/>
    <m/>
    <m/>
    <n v="4"/>
    <n v="7"/>
    <x v="10"/>
  </r>
  <r>
    <n v="139256"/>
    <m/>
    <m/>
    <m/>
    <n v="1"/>
    <n v="5"/>
    <n v="5"/>
    <x v="10"/>
  </r>
  <r>
    <n v="112323"/>
    <m/>
    <n v="1"/>
    <n v="5"/>
    <n v="2"/>
    <n v="1"/>
    <n v="2"/>
    <x v="10"/>
  </r>
  <r>
    <n v="96230"/>
    <m/>
    <m/>
    <n v="1"/>
    <n v="5"/>
    <n v="5"/>
    <m/>
    <x v="10"/>
  </r>
  <r>
    <n v="166854"/>
    <m/>
    <m/>
    <m/>
    <n v="1"/>
    <n v="6"/>
    <n v="4"/>
    <x v="10"/>
  </r>
  <r>
    <n v="103443"/>
    <m/>
    <m/>
    <m/>
    <n v="5"/>
    <n v="2"/>
    <n v="4"/>
    <x v="10"/>
  </r>
  <r>
    <n v="112464"/>
    <m/>
    <m/>
    <m/>
    <m/>
    <n v="8"/>
    <n v="3"/>
    <x v="10"/>
  </r>
  <r>
    <n v="116736"/>
    <m/>
    <m/>
    <m/>
    <n v="1"/>
    <n v="5"/>
    <n v="5"/>
    <x v="10"/>
  </r>
  <r>
    <n v="94786"/>
    <m/>
    <m/>
    <m/>
    <n v="2"/>
    <n v="9"/>
    <m/>
    <x v="10"/>
  </r>
  <r>
    <n v="117008"/>
    <m/>
    <n v="2"/>
    <n v="5"/>
    <n v="4"/>
    <m/>
    <m/>
    <x v="10"/>
  </r>
  <r>
    <n v="101304"/>
    <m/>
    <m/>
    <m/>
    <m/>
    <n v="4"/>
    <n v="7"/>
    <x v="10"/>
  </r>
  <r>
    <n v="117685"/>
    <m/>
    <n v="1"/>
    <n v="4"/>
    <n v="3"/>
    <n v="3"/>
    <m/>
    <x v="10"/>
  </r>
  <r>
    <n v="167530"/>
    <m/>
    <m/>
    <n v="1"/>
    <n v="2"/>
    <n v="6"/>
    <n v="2"/>
    <x v="10"/>
  </r>
  <r>
    <n v="118335"/>
    <m/>
    <m/>
    <m/>
    <n v="1"/>
    <n v="3"/>
    <n v="7"/>
    <x v="10"/>
  </r>
  <r>
    <n v="167584"/>
    <m/>
    <m/>
    <m/>
    <n v="1"/>
    <n v="6"/>
    <n v="4"/>
    <x v="10"/>
  </r>
  <r>
    <n v="97125"/>
    <m/>
    <m/>
    <n v="2"/>
    <n v="3"/>
    <n v="6"/>
    <m/>
    <x v="10"/>
  </r>
  <r>
    <n v="91326"/>
    <m/>
    <n v="1"/>
    <n v="4"/>
    <n v="4"/>
    <n v="2"/>
    <m/>
    <x v="10"/>
  </r>
  <r>
    <n v="89971"/>
    <m/>
    <n v="1"/>
    <n v="5"/>
    <n v="5"/>
    <m/>
    <m/>
    <x v="10"/>
  </r>
  <r>
    <n v="167905"/>
    <m/>
    <m/>
    <m/>
    <n v="1"/>
    <n v="5"/>
    <n v="5"/>
    <x v="10"/>
  </r>
  <r>
    <n v="119219"/>
    <m/>
    <n v="6"/>
    <n v="5"/>
    <m/>
    <m/>
    <m/>
    <x v="10"/>
  </r>
  <r>
    <n v="133121"/>
    <m/>
    <m/>
    <n v="2"/>
    <n v="4"/>
    <n v="5"/>
    <m/>
    <x v="10"/>
  </r>
  <r>
    <n v="144941"/>
    <m/>
    <m/>
    <n v="6"/>
    <n v="2"/>
    <n v="3"/>
    <m/>
    <x v="10"/>
  </r>
  <r>
    <n v="94882"/>
    <m/>
    <m/>
    <n v="3"/>
    <n v="5"/>
    <n v="3"/>
    <m/>
    <x v="10"/>
  </r>
  <r>
    <n v="119672"/>
    <m/>
    <m/>
    <m/>
    <m/>
    <n v="5"/>
    <n v="6"/>
    <x v="10"/>
  </r>
  <r>
    <n v="168281"/>
    <m/>
    <m/>
    <m/>
    <n v="1"/>
    <n v="5"/>
    <n v="5"/>
    <x v="10"/>
  </r>
  <r>
    <n v="120638"/>
    <m/>
    <m/>
    <n v="5"/>
    <n v="3"/>
    <n v="3"/>
    <m/>
    <x v="10"/>
  </r>
  <r>
    <n v="168486"/>
    <m/>
    <m/>
    <n v="1"/>
    <n v="3"/>
    <n v="4"/>
    <n v="3"/>
    <x v="10"/>
  </r>
  <r>
    <n v="147676"/>
    <m/>
    <m/>
    <n v="3"/>
    <n v="2"/>
    <n v="5"/>
    <n v="1"/>
    <x v="10"/>
  </r>
  <r>
    <n v="112905"/>
    <m/>
    <m/>
    <m/>
    <m/>
    <n v="6"/>
    <n v="5"/>
    <x v="10"/>
  </r>
  <r>
    <n v="105850"/>
    <m/>
    <m/>
    <n v="1"/>
    <n v="6"/>
    <n v="2"/>
    <n v="2"/>
    <x v="10"/>
  </r>
  <r>
    <n v="168728"/>
    <m/>
    <m/>
    <m/>
    <n v="1"/>
    <n v="5"/>
    <n v="5"/>
    <x v="10"/>
  </r>
  <r>
    <n v="122053"/>
    <m/>
    <m/>
    <m/>
    <n v="3"/>
    <n v="6"/>
    <n v="2"/>
    <x v="10"/>
  </r>
  <r>
    <n v="113059"/>
    <m/>
    <m/>
    <m/>
    <m/>
    <n v="3"/>
    <n v="8"/>
    <x v="10"/>
  </r>
  <r>
    <n v="149323"/>
    <m/>
    <m/>
    <n v="1"/>
    <n v="4"/>
    <n v="3"/>
    <n v="3"/>
    <x v="10"/>
  </r>
  <r>
    <n v="169030"/>
    <m/>
    <m/>
    <m/>
    <m/>
    <n v="5"/>
    <n v="6"/>
    <x v="10"/>
  </r>
  <r>
    <n v="122815"/>
    <m/>
    <n v="1"/>
    <n v="3"/>
    <n v="3"/>
    <n v="2"/>
    <n v="2"/>
    <x v="10"/>
  </r>
  <r>
    <n v="169427"/>
    <m/>
    <n v="2"/>
    <n v="3"/>
    <n v="6"/>
    <m/>
    <m/>
    <x v="10"/>
  </r>
  <r>
    <n v="106545"/>
    <m/>
    <m/>
    <m/>
    <m/>
    <n v="6"/>
    <n v="5"/>
    <x v="10"/>
  </r>
  <r>
    <n v="113254"/>
    <m/>
    <m/>
    <n v="3"/>
    <n v="1"/>
    <n v="5"/>
    <n v="2"/>
    <x v="10"/>
  </r>
  <r>
    <n v="123971"/>
    <m/>
    <n v="2"/>
    <n v="4"/>
    <n v="5"/>
    <m/>
    <m/>
    <x v="10"/>
  </r>
  <r>
    <n v="113261"/>
    <m/>
    <m/>
    <n v="1"/>
    <n v="8"/>
    <n v="2"/>
    <m/>
    <x v="10"/>
  </r>
  <r>
    <n v="124118"/>
    <m/>
    <m/>
    <n v="2"/>
    <n v="4"/>
    <n v="2"/>
    <n v="3"/>
    <x v="10"/>
  </r>
  <r>
    <n v="134027"/>
    <m/>
    <m/>
    <m/>
    <n v="2"/>
    <n v="8"/>
    <n v="1"/>
    <x v="10"/>
  </r>
  <r>
    <n v="124396"/>
    <m/>
    <m/>
    <n v="2"/>
    <n v="5"/>
    <n v="2"/>
    <n v="2"/>
    <x v="10"/>
  </r>
  <r>
    <n v="169697"/>
    <m/>
    <m/>
    <m/>
    <n v="4"/>
    <n v="7"/>
    <m/>
    <x v="10"/>
  </r>
  <r>
    <n v="153374"/>
    <m/>
    <m/>
    <n v="1"/>
    <n v="3"/>
    <n v="3"/>
    <n v="4"/>
    <x v="10"/>
  </r>
  <r>
    <n v="134084"/>
    <m/>
    <m/>
    <m/>
    <m/>
    <n v="8"/>
    <n v="3"/>
    <x v="10"/>
  </r>
  <r>
    <n v="125099"/>
    <m/>
    <n v="7"/>
    <n v="4"/>
    <m/>
    <m/>
    <m/>
    <x v="10"/>
  </r>
  <r>
    <n v="91475"/>
    <m/>
    <m/>
    <m/>
    <n v="1"/>
    <n v="5"/>
    <n v="5"/>
    <x v="10"/>
  </r>
  <r>
    <n v="108059"/>
    <m/>
    <m/>
    <n v="2"/>
    <n v="1"/>
    <n v="4"/>
    <n v="4"/>
    <x v="10"/>
  </r>
  <r>
    <n v="134277"/>
    <m/>
    <m/>
    <m/>
    <n v="1"/>
    <n v="6"/>
    <n v="4"/>
    <x v="10"/>
  </r>
  <r>
    <n v="155435"/>
    <m/>
    <m/>
    <m/>
    <n v="6"/>
    <n v="4"/>
    <n v="1"/>
    <x v="10"/>
  </r>
  <r>
    <n v="170085"/>
    <m/>
    <n v="2"/>
    <n v="2"/>
    <n v="5"/>
    <n v="2"/>
    <m/>
    <x v="10"/>
  </r>
  <r>
    <n v="96122"/>
    <m/>
    <m/>
    <n v="3"/>
    <n v="4"/>
    <n v="4"/>
    <m/>
    <x v="10"/>
  </r>
  <r>
    <n v="170183"/>
    <m/>
    <m/>
    <m/>
    <n v="1"/>
    <n v="6"/>
    <n v="4"/>
    <x v="10"/>
  </r>
  <r>
    <n v="139941"/>
    <m/>
    <m/>
    <m/>
    <n v="4"/>
    <n v="3"/>
    <n v="4"/>
    <x v="10"/>
  </r>
  <r>
    <n v="87270"/>
    <m/>
    <m/>
    <n v="2"/>
    <n v="7"/>
    <m/>
    <n v="2"/>
    <x v="10"/>
  </r>
  <r>
    <n v="140925"/>
    <m/>
    <m/>
    <n v="1"/>
    <n v="4"/>
    <n v="4"/>
    <n v="2"/>
    <x v="10"/>
  </r>
  <r>
    <n v="88399"/>
    <m/>
    <n v="2"/>
    <n v="7"/>
    <n v="2"/>
    <m/>
    <m/>
    <x v="10"/>
  </r>
  <r>
    <n v="117748"/>
    <m/>
    <m/>
    <n v="4"/>
    <n v="7"/>
    <m/>
    <m/>
    <x v="10"/>
  </r>
  <r>
    <n v="91575"/>
    <m/>
    <m/>
    <m/>
    <n v="1"/>
    <n v="6"/>
    <n v="4"/>
    <x v="10"/>
  </r>
  <r>
    <n v="118931"/>
    <m/>
    <m/>
    <n v="1"/>
    <n v="4"/>
    <n v="3"/>
    <n v="3"/>
    <x v="10"/>
  </r>
  <r>
    <n v="134804"/>
    <m/>
    <m/>
    <m/>
    <n v="4"/>
    <n v="3"/>
    <n v="4"/>
    <x v="10"/>
  </r>
  <r>
    <n v="144571"/>
    <m/>
    <m/>
    <m/>
    <n v="1"/>
    <n v="5"/>
    <n v="5"/>
    <x v="10"/>
  </r>
  <r>
    <n v="170942"/>
    <m/>
    <m/>
    <m/>
    <n v="1"/>
    <n v="4"/>
    <n v="6"/>
    <x v="10"/>
  </r>
  <r>
    <n v="120453"/>
    <m/>
    <m/>
    <n v="1"/>
    <n v="4"/>
    <n v="3"/>
    <n v="3"/>
    <x v="10"/>
  </r>
  <r>
    <n v="134976"/>
    <m/>
    <m/>
    <n v="1"/>
    <n v="4"/>
    <n v="2"/>
    <n v="4"/>
    <x v="10"/>
  </r>
  <r>
    <n v="105709"/>
    <m/>
    <n v="1"/>
    <n v="4"/>
    <n v="6"/>
    <m/>
    <m/>
    <x v="10"/>
  </r>
  <r>
    <n v="88441"/>
    <m/>
    <m/>
    <m/>
    <n v="1"/>
    <n v="3"/>
    <n v="7"/>
    <x v="10"/>
  </r>
  <r>
    <n v="98229"/>
    <m/>
    <n v="2"/>
    <n v="3"/>
    <n v="6"/>
    <m/>
    <m/>
    <x v="10"/>
  </r>
  <r>
    <n v="171004"/>
    <m/>
    <m/>
    <m/>
    <n v="3"/>
    <n v="6"/>
    <n v="2"/>
    <x v="10"/>
  </r>
  <r>
    <n v="150087"/>
    <m/>
    <m/>
    <m/>
    <n v="3"/>
    <n v="3"/>
    <n v="5"/>
    <x v="10"/>
  </r>
  <r>
    <n v="171022"/>
    <m/>
    <m/>
    <m/>
    <n v="1"/>
    <n v="6"/>
    <n v="4"/>
    <x v="10"/>
  </r>
  <r>
    <n v="124030"/>
    <m/>
    <m/>
    <n v="1"/>
    <n v="4"/>
    <n v="3"/>
    <n v="3"/>
    <x v="10"/>
  </r>
  <r>
    <n v="135161"/>
    <m/>
    <m/>
    <n v="1"/>
    <n v="4"/>
    <n v="3"/>
    <n v="3"/>
    <x v="10"/>
  </r>
  <r>
    <n v="124457"/>
    <m/>
    <m/>
    <n v="8"/>
    <m/>
    <n v="3"/>
    <m/>
    <x v="10"/>
  </r>
  <r>
    <n v="102220"/>
    <m/>
    <n v="2"/>
    <n v="3"/>
    <n v="3"/>
    <n v="3"/>
    <m/>
    <x v="10"/>
  </r>
  <r>
    <n v="107970"/>
    <m/>
    <m/>
    <n v="2"/>
    <n v="2"/>
    <n v="3"/>
    <n v="4"/>
    <x v="10"/>
  </r>
  <r>
    <n v="171361"/>
    <m/>
    <m/>
    <n v="2"/>
    <n v="2"/>
    <n v="3"/>
    <n v="4"/>
    <x v="10"/>
  </r>
  <r>
    <n v="138090"/>
    <m/>
    <m/>
    <m/>
    <n v="2"/>
    <n v="5"/>
    <n v="4"/>
    <x v="10"/>
  </r>
  <r>
    <n v="135392"/>
    <m/>
    <n v="2"/>
    <n v="6"/>
    <n v="3"/>
    <m/>
    <m/>
    <x v="10"/>
  </r>
  <r>
    <n v="140343"/>
    <m/>
    <m/>
    <m/>
    <n v="2"/>
    <n v="3"/>
    <n v="6"/>
    <x v="10"/>
  </r>
  <r>
    <n v="135515"/>
    <m/>
    <m/>
    <n v="2"/>
    <n v="5"/>
    <n v="3"/>
    <n v="1"/>
    <x v="10"/>
  </r>
  <r>
    <n v="104207"/>
    <m/>
    <m/>
    <m/>
    <n v="1"/>
    <n v="5"/>
    <n v="5"/>
    <x v="10"/>
  </r>
  <r>
    <n v="172144"/>
    <m/>
    <n v="1"/>
    <n v="7"/>
    <n v="3"/>
    <m/>
    <m/>
    <x v="10"/>
  </r>
  <r>
    <n v="145218"/>
    <m/>
    <m/>
    <m/>
    <n v="3"/>
    <n v="5"/>
    <n v="3"/>
    <x v="10"/>
  </r>
  <r>
    <n v="114098"/>
    <m/>
    <m/>
    <m/>
    <n v="6"/>
    <m/>
    <n v="5"/>
    <x v="10"/>
  </r>
  <r>
    <n v="121837"/>
    <m/>
    <n v="3"/>
    <n v="3"/>
    <n v="2"/>
    <n v="3"/>
    <m/>
    <x v="10"/>
  </r>
  <r>
    <n v="102261"/>
    <m/>
    <m/>
    <m/>
    <n v="3"/>
    <n v="5"/>
    <n v="3"/>
    <x v="10"/>
  </r>
  <r>
    <n v="150930"/>
    <m/>
    <m/>
    <n v="1"/>
    <n v="3"/>
    <n v="4"/>
    <n v="3"/>
    <x v="10"/>
  </r>
  <r>
    <n v="114311"/>
    <m/>
    <m/>
    <m/>
    <n v="2"/>
    <n v="5"/>
    <n v="4"/>
    <x v="10"/>
  </r>
  <r>
    <n v="153973"/>
    <m/>
    <m/>
    <n v="1"/>
    <n v="7"/>
    <n v="3"/>
    <m/>
    <x v="10"/>
  </r>
  <r>
    <n v="172792"/>
    <m/>
    <m/>
    <m/>
    <n v="1"/>
    <n v="4"/>
    <n v="6"/>
    <x v="10"/>
  </r>
  <r>
    <n v="139345"/>
    <m/>
    <n v="5"/>
    <n v="6"/>
    <m/>
    <m/>
    <m/>
    <x v="10"/>
  </r>
  <r>
    <n v="172824"/>
    <m/>
    <m/>
    <m/>
    <m/>
    <n v="4"/>
    <n v="7"/>
    <x v="10"/>
  </r>
  <r>
    <n v="97319"/>
    <m/>
    <m/>
    <n v="5"/>
    <n v="1"/>
    <n v="4"/>
    <n v="1"/>
    <x v="10"/>
  </r>
  <r>
    <n v="102423"/>
    <m/>
    <m/>
    <m/>
    <m/>
    <n v="5"/>
    <n v="6"/>
    <x v="10"/>
  </r>
  <r>
    <n v="149667"/>
    <m/>
    <m/>
    <m/>
    <m/>
    <n v="5"/>
    <n v="6"/>
    <x v="10"/>
  </r>
  <r>
    <n v="173270"/>
    <m/>
    <m/>
    <m/>
    <n v="1"/>
    <n v="5"/>
    <n v="5"/>
    <x v="10"/>
  </r>
  <r>
    <n v="175119"/>
    <m/>
    <m/>
    <n v="1"/>
    <n v="3"/>
    <n v="4"/>
    <n v="3"/>
    <x v="10"/>
  </r>
  <r>
    <n v="102439"/>
    <m/>
    <n v="1"/>
    <n v="6"/>
    <n v="4"/>
    <m/>
    <m/>
    <x v="10"/>
  </r>
  <r>
    <n v="97748"/>
    <m/>
    <m/>
    <m/>
    <n v="1"/>
    <n v="5"/>
    <n v="5"/>
    <x v="10"/>
  </r>
  <r>
    <n v="102554"/>
    <m/>
    <m/>
    <n v="5"/>
    <n v="3"/>
    <n v="3"/>
    <m/>
    <x v="10"/>
  </r>
  <r>
    <n v="117510"/>
    <m/>
    <m/>
    <n v="4"/>
    <n v="4"/>
    <n v="2"/>
    <n v="1"/>
    <x v="10"/>
  </r>
  <r>
    <n v="114546"/>
    <m/>
    <m/>
    <n v="1"/>
    <n v="4"/>
    <n v="2"/>
    <n v="4"/>
    <x v="10"/>
  </r>
  <r>
    <n v="124252"/>
    <m/>
    <m/>
    <n v="1"/>
    <n v="4"/>
    <n v="3"/>
    <n v="3"/>
    <x v="10"/>
  </r>
  <r>
    <n v="173531"/>
    <m/>
    <m/>
    <n v="1"/>
    <n v="5"/>
    <n v="5"/>
    <m/>
    <x v="10"/>
  </r>
  <r>
    <n v="239340"/>
    <m/>
    <m/>
    <m/>
    <n v="2"/>
    <n v="5"/>
    <n v="4"/>
    <x v="10"/>
  </r>
  <r>
    <n v="190522"/>
    <m/>
    <m/>
    <n v="1"/>
    <n v="3"/>
    <n v="7"/>
    <m/>
    <x v="10"/>
  </r>
  <r>
    <n v="263000"/>
    <m/>
    <m/>
    <m/>
    <m/>
    <n v="5"/>
    <n v="6"/>
    <x v="10"/>
  </r>
  <r>
    <n v="208307"/>
    <m/>
    <m/>
    <n v="4"/>
    <n v="5"/>
    <n v="2"/>
    <m/>
    <x v="10"/>
  </r>
  <r>
    <n v="188731"/>
    <m/>
    <m/>
    <n v="9"/>
    <n v="2"/>
    <m/>
    <m/>
    <x v="10"/>
  </r>
  <r>
    <n v="236782"/>
    <m/>
    <m/>
    <m/>
    <m/>
    <n v="3"/>
    <n v="8"/>
    <x v="10"/>
  </r>
  <r>
    <n v="230558"/>
    <m/>
    <m/>
    <m/>
    <m/>
    <n v="6"/>
    <n v="5"/>
    <x v="10"/>
  </r>
  <r>
    <n v="226573"/>
    <m/>
    <n v="2"/>
    <n v="5"/>
    <n v="4"/>
    <m/>
    <m/>
    <x v="10"/>
  </r>
  <r>
    <n v="198010"/>
    <m/>
    <m/>
    <n v="4"/>
    <n v="3"/>
    <n v="4"/>
    <m/>
    <x v="10"/>
  </r>
  <r>
    <n v="215705"/>
    <m/>
    <m/>
    <m/>
    <n v="2"/>
    <n v="5"/>
    <n v="4"/>
    <x v="10"/>
  </r>
  <r>
    <n v="182119"/>
    <m/>
    <m/>
    <n v="2"/>
    <n v="3"/>
    <n v="2"/>
    <n v="4"/>
    <x v="10"/>
  </r>
  <r>
    <n v="187473"/>
    <m/>
    <m/>
    <m/>
    <m/>
    <n v="6"/>
    <n v="5"/>
    <x v="10"/>
  </r>
  <r>
    <n v="209409"/>
    <m/>
    <m/>
    <m/>
    <n v="1"/>
    <n v="5"/>
    <n v="5"/>
    <x v="10"/>
  </r>
  <r>
    <n v="253236"/>
    <m/>
    <m/>
    <m/>
    <m/>
    <n v="2"/>
    <n v="9"/>
    <x v="10"/>
  </r>
  <r>
    <n v="243404"/>
    <m/>
    <m/>
    <m/>
    <n v="1"/>
    <n v="4"/>
    <n v="6"/>
    <x v="10"/>
  </r>
  <r>
    <n v="237111"/>
    <m/>
    <m/>
    <n v="1"/>
    <n v="6"/>
    <n v="2"/>
    <n v="2"/>
    <x v="10"/>
  </r>
  <r>
    <n v="216297"/>
    <m/>
    <m/>
    <n v="1"/>
    <n v="5"/>
    <n v="4"/>
    <n v="1"/>
    <x v="10"/>
  </r>
  <r>
    <n v="253408"/>
    <m/>
    <n v="2"/>
    <n v="2"/>
    <n v="6"/>
    <n v="1"/>
    <m/>
    <x v="10"/>
  </r>
  <r>
    <n v="189045"/>
    <m/>
    <n v="1"/>
    <n v="7"/>
    <n v="3"/>
    <m/>
    <m/>
    <x v="10"/>
  </r>
  <r>
    <n v="253625"/>
    <m/>
    <n v="1"/>
    <n v="5"/>
    <n v="5"/>
    <m/>
    <m/>
    <x v="10"/>
  </r>
  <r>
    <n v="243799"/>
    <m/>
    <n v="1"/>
    <n v="5"/>
    <n v="5"/>
    <m/>
    <m/>
    <x v="10"/>
  </r>
  <r>
    <n v="177422"/>
    <m/>
    <m/>
    <m/>
    <n v="7"/>
    <n v="3"/>
    <n v="1"/>
    <x v="10"/>
  </r>
  <r>
    <n v="243915"/>
    <m/>
    <m/>
    <n v="1"/>
    <n v="5"/>
    <n v="5"/>
    <m/>
    <x v="10"/>
  </r>
  <r>
    <n v="202645"/>
    <m/>
    <m/>
    <m/>
    <n v="6"/>
    <n v="3"/>
    <n v="2"/>
    <x v="10"/>
  </r>
  <r>
    <n v="198111"/>
    <m/>
    <m/>
    <m/>
    <n v="3"/>
    <n v="4"/>
    <n v="4"/>
    <x v="10"/>
  </r>
  <r>
    <n v="226860"/>
    <m/>
    <m/>
    <m/>
    <n v="3"/>
    <n v="5"/>
    <n v="3"/>
    <x v="10"/>
  </r>
  <r>
    <n v="231632"/>
    <m/>
    <m/>
    <m/>
    <n v="1"/>
    <n v="1"/>
    <n v="9"/>
    <x v="10"/>
  </r>
  <r>
    <n v="237584"/>
    <m/>
    <n v="3"/>
    <n v="6"/>
    <n v="2"/>
    <m/>
    <m/>
    <x v="10"/>
  </r>
  <r>
    <n v="175622"/>
    <m/>
    <m/>
    <n v="1"/>
    <n v="3"/>
    <n v="5"/>
    <n v="2"/>
    <x v="10"/>
  </r>
  <r>
    <n v="200091"/>
    <m/>
    <m/>
    <m/>
    <n v="1"/>
    <n v="5"/>
    <n v="5"/>
    <x v="10"/>
  </r>
  <r>
    <n v="223939"/>
    <m/>
    <n v="1"/>
    <n v="1"/>
    <n v="3"/>
    <n v="3"/>
    <n v="3"/>
    <x v="10"/>
  </r>
  <r>
    <n v="193724"/>
    <m/>
    <m/>
    <m/>
    <n v="1"/>
    <n v="6"/>
    <n v="4"/>
    <x v="10"/>
  </r>
  <r>
    <n v="232031"/>
    <m/>
    <m/>
    <n v="1"/>
    <n v="7"/>
    <n v="3"/>
    <m/>
    <x v="10"/>
  </r>
  <r>
    <n v="193736"/>
    <m/>
    <n v="6"/>
    <n v="2"/>
    <n v="3"/>
    <m/>
    <m/>
    <x v="10"/>
  </r>
  <r>
    <n v="184757"/>
    <m/>
    <m/>
    <n v="11"/>
    <m/>
    <m/>
    <m/>
    <x v="10"/>
  </r>
  <r>
    <n v="181785"/>
    <m/>
    <m/>
    <m/>
    <n v="1"/>
    <n v="5"/>
    <n v="5"/>
    <x v="10"/>
  </r>
  <r>
    <n v="179786"/>
    <m/>
    <n v="3"/>
    <n v="4"/>
    <n v="3"/>
    <n v="1"/>
    <m/>
    <x v="10"/>
  </r>
  <r>
    <n v="237904"/>
    <m/>
    <m/>
    <m/>
    <n v="2"/>
    <n v="2"/>
    <n v="7"/>
    <x v="10"/>
  </r>
  <r>
    <n v="204899"/>
    <n v="1"/>
    <n v="4"/>
    <n v="4"/>
    <n v="2"/>
    <m/>
    <m/>
    <x v="10"/>
  </r>
  <r>
    <n v="254481"/>
    <m/>
    <n v="1"/>
    <n v="8"/>
    <n v="2"/>
    <m/>
    <m/>
    <x v="10"/>
  </r>
  <r>
    <n v="177902"/>
    <m/>
    <m/>
    <n v="8"/>
    <n v="3"/>
    <m/>
    <m/>
    <x v="10"/>
  </r>
  <r>
    <n v="190749"/>
    <m/>
    <m/>
    <m/>
    <n v="1"/>
    <n v="7"/>
    <n v="3"/>
    <x v="10"/>
  </r>
  <r>
    <n v="245974"/>
    <m/>
    <m/>
    <m/>
    <n v="5"/>
    <n v="4"/>
    <n v="2"/>
    <x v="10"/>
  </r>
  <r>
    <n v="202819"/>
    <m/>
    <n v="1"/>
    <n v="6"/>
    <n v="1"/>
    <n v="3"/>
    <m/>
    <x v="10"/>
  </r>
  <r>
    <n v="245997"/>
    <m/>
    <n v="2"/>
    <n v="3"/>
    <n v="2"/>
    <n v="2"/>
    <n v="2"/>
    <x v="10"/>
  </r>
  <r>
    <n v="227316"/>
    <m/>
    <m/>
    <m/>
    <n v="1"/>
    <n v="4"/>
    <n v="6"/>
    <x v="10"/>
  </r>
  <r>
    <n v="232976"/>
    <m/>
    <m/>
    <m/>
    <n v="1"/>
    <n v="9"/>
    <n v="1"/>
    <x v="10"/>
  </r>
  <r>
    <n v="254807"/>
    <m/>
    <m/>
    <n v="2"/>
    <n v="5"/>
    <n v="1"/>
    <n v="3"/>
    <x v="10"/>
  </r>
  <r>
    <n v="181871"/>
    <m/>
    <n v="3"/>
    <n v="5"/>
    <n v="3"/>
    <m/>
    <m/>
    <x v="10"/>
  </r>
  <r>
    <n v="202868"/>
    <m/>
    <n v="5"/>
    <n v="3"/>
    <n v="3"/>
    <m/>
    <m/>
    <x v="10"/>
  </r>
  <r>
    <n v="219836"/>
    <m/>
    <m/>
    <m/>
    <n v="1"/>
    <n v="3"/>
    <n v="7"/>
    <x v="10"/>
  </r>
  <r>
    <n v="238239"/>
    <m/>
    <m/>
    <n v="2"/>
    <n v="5"/>
    <n v="4"/>
    <m/>
    <x v="10"/>
  </r>
  <r>
    <n v="247122"/>
    <m/>
    <m/>
    <m/>
    <m/>
    <n v="3"/>
    <n v="8"/>
    <x v="10"/>
  </r>
  <r>
    <n v="205226"/>
    <m/>
    <m/>
    <m/>
    <n v="1"/>
    <n v="8"/>
    <n v="2"/>
    <x v="10"/>
  </r>
  <r>
    <n v="220180"/>
    <m/>
    <n v="3"/>
    <n v="4"/>
    <n v="4"/>
    <m/>
    <m/>
    <x v="10"/>
  </r>
  <r>
    <n v="255205"/>
    <m/>
    <n v="1"/>
    <n v="6"/>
    <n v="4"/>
    <m/>
    <m/>
    <x v="10"/>
  </r>
  <r>
    <n v="247480"/>
    <m/>
    <m/>
    <n v="3"/>
    <n v="4"/>
    <n v="2"/>
    <n v="2"/>
    <x v="10"/>
  </r>
  <r>
    <n v="255233"/>
    <m/>
    <m/>
    <m/>
    <n v="1"/>
    <n v="4"/>
    <n v="6"/>
    <x v="10"/>
  </r>
  <r>
    <n v="233924"/>
    <m/>
    <m/>
    <n v="1"/>
    <n v="5"/>
    <n v="2"/>
    <n v="3"/>
    <x v="10"/>
  </r>
  <r>
    <n v="221957"/>
    <m/>
    <n v="4"/>
    <n v="7"/>
    <m/>
    <m/>
    <m/>
    <x v="10"/>
  </r>
  <r>
    <n v="233958"/>
    <m/>
    <m/>
    <m/>
    <n v="1"/>
    <n v="8"/>
    <n v="2"/>
    <x v="10"/>
  </r>
  <r>
    <n v="198677"/>
    <m/>
    <m/>
    <m/>
    <n v="3"/>
    <n v="4"/>
    <n v="4"/>
    <x v="10"/>
  </r>
  <r>
    <n v="195252"/>
    <m/>
    <m/>
    <m/>
    <n v="1"/>
    <n v="2"/>
    <n v="8"/>
    <x v="10"/>
  </r>
  <r>
    <n v="227791"/>
    <m/>
    <m/>
    <n v="3"/>
    <n v="3"/>
    <m/>
    <n v="5"/>
    <x v="10"/>
  </r>
  <r>
    <n v="178999"/>
    <m/>
    <n v="2"/>
    <n v="3"/>
    <n v="4"/>
    <n v="2"/>
    <m/>
    <x v="10"/>
  </r>
  <r>
    <n v="203104"/>
    <m/>
    <m/>
    <m/>
    <n v="3"/>
    <n v="6"/>
    <n v="2"/>
    <x v="10"/>
  </r>
  <r>
    <n v="176643"/>
    <m/>
    <m/>
    <m/>
    <n v="3"/>
    <n v="4"/>
    <n v="4"/>
    <x v="10"/>
  </r>
  <r>
    <n v="227823"/>
    <m/>
    <m/>
    <n v="2"/>
    <n v="2"/>
    <n v="2"/>
    <n v="5"/>
    <x v="10"/>
  </r>
  <r>
    <n v="225283"/>
    <m/>
    <n v="1"/>
    <n v="2"/>
    <n v="5"/>
    <n v="3"/>
    <m/>
    <x v="10"/>
  </r>
  <r>
    <n v="203418"/>
    <m/>
    <n v="1"/>
    <n v="8"/>
    <n v="2"/>
    <m/>
    <m/>
    <x v="10"/>
  </r>
  <r>
    <n v="202017"/>
    <m/>
    <n v="1"/>
    <n v="7"/>
    <n v="2"/>
    <n v="1"/>
    <m/>
    <x v="10"/>
  </r>
  <r>
    <n v="183279"/>
    <m/>
    <m/>
    <n v="1"/>
    <n v="3"/>
    <n v="5"/>
    <n v="2"/>
    <x v="10"/>
  </r>
  <r>
    <n v="212117"/>
    <m/>
    <m/>
    <n v="7"/>
    <n v="4"/>
    <m/>
    <m/>
    <x v="10"/>
  </r>
  <r>
    <n v="206954"/>
    <m/>
    <m/>
    <m/>
    <n v="2"/>
    <n v="3"/>
    <n v="6"/>
    <x v="10"/>
  </r>
  <r>
    <n v="195656"/>
    <m/>
    <m/>
    <n v="2"/>
    <n v="4"/>
    <n v="2"/>
    <n v="3"/>
    <x v="10"/>
  </r>
  <r>
    <n v="203555"/>
    <m/>
    <m/>
    <m/>
    <n v="8"/>
    <n v="1"/>
    <n v="2"/>
    <x v="10"/>
  </r>
  <r>
    <n v="250139"/>
    <m/>
    <m/>
    <m/>
    <m/>
    <n v="4"/>
    <n v="7"/>
    <x v="10"/>
  </r>
  <r>
    <n v="213052"/>
    <m/>
    <m/>
    <m/>
    <m/>
    <n v="7"/>
    <n v="4"/>
    <x v="10"/>
  </r>
  <r>
    <n v="250383"/>
    <m/>
    <n v="3"/>
    <n v="6"/>
    <n v="2"/>
    <m/>
    <m/>
    <x v="10"/>
  </r>
  <r>
    <n v="185450"/>
    <m/>
    <n v="1"/>
    <n v="4"/>
    <n v="4"/>
    <m/>
    <n v="2"/>
    <x v="10"/>
  </r>
  <r>
    <n v="250518"/>
    <m/>
    <m/>
    <m/>
    <n v="2"/>
    <n v="3"/>
    <n v="6"/>
    <x v="10"/>
  </r>
  <r>
    <n v="257256"/>
    <m/>
    <n v="3"/>
    <n v="6"/>
    <n v="2"/>
    <m/>
    <m/>
    <x v="10"/>
  </r>
  <r>
    <n v="250590"/>
    <m/>
    <m/>
    <n v="3"/>
    <n v="1"/>
    <n v="3"/>
    <n v="4"/>
    <x v="10"/>
  </r>
  <r>
    <n v="228303"/>
    <m/>
    <m/>
    <m/>
    <n v="1"/>
    <n v="5"/>
    <n v="5"/>
    <x v="10"/>
  </r>
  <r>
    <n v="202250"/>
    <m/>
    <m/>
    <n v="2"/>
    <n v="7"/>
    <n v="2"/>
    <m/>
    <x v="10"/>
  </r>
  <r>
    <n v="195991"/>
    <m/>
    <m/>
    <m/>
    <n v="3"/>
    <n v="4"/>
    <n v="4"/>
    <x v="10"/>
  </r>
  <r>
    <n v="235246"/>
    <m/>
    <m/>
    <m/>
    <n v="2"/>
    <n v="5"/>
    <n v="4"/>
    <x v="10"/>
  </r>
  <r>
    <n v="257403"/>
    <m/>
    <m/>
    <m/>
    <n v="1"/>
    <n v="6"/>
    <n v="4"/>
    <x v="10"/>
  </r>
  <r>
    <n v="218225"/>
    <m/>
    <n v="2"/>
    <n v="4"/>
    <n v="5"/>
    <m/>
    <m/>
    <x v="10"/>
  </r>
  <r>
    <n v="257430"/>
    <m/>
    <m/>
    <m/>
    <n v="1"/>
    <n v="4"/>
    <n v="6"/>
    <x v="10"/>
  </r>
  <r>
    <n v="235472"/>
    <m/>
    <n v="2"/>
    <n v="6"/>
    <n v="3"/>
    <m/>
    <m/>
    <x v="10"/>
  </r>
  <r>
    <n v="257470"/>
    <m/>
    <m/>
    <m/>
    <n v="2"/>
    <n v="6"/>
    <n v="3"/>
    <x v="10"/>
  </r>
  <r>
    <n v="220982"/>
    <m/>
    <m/>
    <n v="3"/>
    <n v="4"/>
    <n v="4"/>
    <m/>
    <x v="10"/>
  </r>
  <r>
    <n v="239430"/>
    <m/>
    <m/>
    <n v="4"/>
    <n v="3"/>
    <n v="3"/>
    <n v="1"/>
    <x v="10"/>
  </r>
  <r>
    <n v="196502"/>
    <m/>
    <m/>
    <n v="3"/>
    <n v="4"/>
    <n v="2"/>
    <n v="2"/>
    <x v="10"/>
  </r>
  <r>
    <n v="239493"/>
    <m/>
    <m/>
    <m/>
    <n v="1"/>
    <n v="6"/>
    <n v="4"/>
    <x v="10"/>
  </r>
  <r>
    <n v="226297"/>
    <m/>
    <m/>
    <m/>
    <n v="1"/>
    <n v="6"/>
    <n v="4"/>
    <x v="10"/>
  </r>
  <r>
    <n v="257829"/>
    <m/>
    <n v="1"/>
    <n v="6"/>
    <n v="4"/>
    <m/>
    <m/>
    <x v="10"/>
  </r>
  <r>
    <n v="184322"/>
    <m/>
    <m/>
    <m/>
    <n v="6"/>
    <n v="5"/>
    <m/>
    <x v="10"/>
  </r>
  <r>
    <n v="182751"/>
    <m/>
    <m/>
    <m/>
    <n v="2"/>
    <n v="4"/>
    <n v="5"/>
    <x v="10"/>
  </r>
  <r>
    <n v="226387"/>
    <m/>
    <n v="1"/>
    <n v="6"/>
    <n v="4"/>
    <m/>
    <m/>
    <x v="10"/>
  </r>
  <r>
    <n v="257913"/>
    <m/>
    <m/>
    <m/>
    <n v="1"/>
    <n v="4"/>
    <n v="6"/>
    <x v="10"/>
  </r>
  <r>
    <n v="223340"/>
    <m/>
    <m/>
    <m/>
    <m/>
    <n v="5"/>
    <n v="6"/>
    <x v="10"/>
  </r>
  <r>
    <n v="258024"/>
    <m/>
    <m/>
    <n v="1"/>
    <n v="7"/>
    <n v="3"/>
    <m/>
    <x v="10"/>
  </r>
  <r>
    <n v="242843"/>
    <m/>
    <n v="2"/>
    <n v="1"/>
    <n v="2"/>
    <n v="3"/>
    <n v="3"/>
    <x v="10"/>
  </r>
  <r>
    <n v="206503"/>
    <m/>
    <m/>
    <m/>
    <n v="1"/>
    <n v="9"/>
    <n v="1"/>
    <x v="10"/>
  </r>
  <r>
    <n v="199089"/>
    <m/>
    <m/>
    <m/>
    <n v="1"/>
    <n v="6"/>
    <n v="4"/>
    <x v="10"/>
  </r>
  <r>
    <n v="258127"/>
    <m/>
    <m/>
    <m/>
    <n v="1"/>
    <n v="6"/>
    <n v="4"/>
    <x v="10"/>
  </r>
  <r>
    <n v="243414"/>
    <m/>
    <m/>
    <n v="5"/>
    <n v="3"/>
    <n v="3"/>
    <m/>
    <x v="10"/>
  </r>
  <r>
    <n v="239666"/>
    <m/>
    <n v="3"/>
    <n v="3"/>
    <n v="5"/>
    <m/>
    <m/>
    <x v="10"/>
  </r>
  <r>
    <n v="199291"/>
    <m/>
    <m/>
    <m/>
    <n v="6"/>
    <n v="3"/>
    <n v="2"/>
    <x v="10"/>
  </r>
  <r>
    <n v="228957"/>
    <m/>
    <m/>
    <n v="1"/>
    <n v="5"/>
    <n v="5"/>
    <m/>
    <x v="10"/>
  </r>
  <r>
    <n v="223768"/>
    <m/>
    <m/>
    <m/>
    <n v="4"/>
    <n v="5"/>
    <n v="2"/>
    <x v="10"/>
  </r>
  <r>
    <n v="258329"/>
    <m/>
    <m/>
    <m/>
    <n v="1"/>
    <n v="8"/>
    <n v="2"/>
    <x v="10"/>
  </r>
  <r>
    <n v="244062"/>
    <m/>
    <m/>
    <n v="2"/>
    <n v="6"/>
    <n v="2"/>
    <n v="1"/>
    <x v="10"/>
  </r>
  <r>
    <n v="229016"/>
    <m/>
    <m/>
    <n v="3"/>
    <n v="1"/>
    <n v="2"/>
    <n v="5"/>
    <x v="10"/>
  </r>
  <r>
    <n v="244549"/>
    <m/>
    <m/>
    <n v="4"/>
    <n v="7"/>
    <m/>
    <m/>
    <x v="10"/>
  </r>
  <r>
    <n v="188138"/>
    <m/>
    <m/>
    <n v="1"/>
    <n v="5"/>
    <n v="3"/>
    <n v="2"/>
    <x v="10"/>
  </r>
  <r>
    <n v="232302"/>
    <m/>
    <m/>
    <n v="7"/>
    <n v="4"/>
    <m/>
    <m/>
    <x v="10"/>
  </r>
  <r>
    <n v="258664"/>
    <m/>
    <m/>
    <n v="2"/>
    <n v="4"/>
    <n v="3"/>
    <n v="2"/>
    <x v="10"/>
  </r>
  <r>
    <n v="219739"/>
    <m/>
    <m/>
    <n v="2"/>
    <n v="4"/>
    <n v="5"/>
    <m/>
    <x v="10"/>
  </r>
  <r>
    <n v="239780"/>
    <m/>
    <m/>
    <m/>
    <n v="1"/>
    <n v="6"/>
    <n v="4"/>
    <x v="10"/>
  </r>
  <r>
    <n v="196321"/>
    <m/>
    <m/>
    <m/>
    <n v="2"/>
    <n v="5"/>
    <n v="4"/>
    <x v="10"/>
  </r>
  <r>
    <n v="188144"/>
    <m/>
    <m/>
    <n v="2"/>
    <n v="4"/>
    <n v="5"/>
    <m/>
    <x v="10"/>
  </r>
  <r>
    <n v="224612"/>
    <m/>
    <m/>
    <m/>
    <n v="2"/>
    <n v="5"/>
    <n v="4"/>
    <x v="10"/>
  </r>
  <r>
    <n v="191555"/>
    <m/>
    <m/>
    <n v="1"/>
    <n v="3"/>
    <n v="7"/>
    <m/>
    <x v="10"/>
  </r>
  <r>
    <n v="181924"/>
    <m/>
    <m/>
    <m/>
    <m/>
    <n v="3"/>
    <n v="8"/>
    <x v="10"/>
  </r>
  <r>
    <n v="191626"/>
    <m/>
    <m/>
    <n v="1"/>
    <n v="2"/>
    <n v="5"/>
    <n v="3"/>
    <x v="10"/>
  </r>
  <r>
    <n v="193271"/>
    <m/>
    <n v="1"/>
    <n v="5"/>
    <n v="5"/>
    <m/>
    <m/>
    <x v="10"/>
  </r>
  <r>
    <n v="259196"/>
    <m/>
    <m/>
    <m/>
    <n v="1"/>
    <n v="6"/>
    <n v="4"/>
    <x v="10"/>
  </r>
  <r>
    <n v="189824"/>
    <m/>
    <m/>
    <n v="2"/>
    <n v="1"/>
    <n v="2"/>
    <n v="6"/>
    <x v="10"/>
  </r>
  <r>
    <n v="200463"/>
    <m/>
    <m/>
    <m/>
    <n v="1"/>
    <n v="7"/>
    <n v="3"/>
    <x v="10"/>
  </r>
  <r>
    <n v="201789"/>
    <m/>
    <m/>
    <m/>
    <m/>
    <n v="5"/>
    <n v="6"/>
    <x v="10"/>
  </r>
  <r>
    <n v="210979"/>
    <m/>
    <n v="1"/>
    <n v="5"/>
    <n v="3"/>
    <n v="2"/>
    <m/>
    <x v="10"/>
  </r>
  <r>
    <n v="234466"/>
    <m/>
    <n v="1"/>
    <n v="3"/>
    <n v="2"/>
    <n v="3"/>
    <n v="2"/>
    <x v="10"/>
  </r>
  <r>
    <n v="180540"/>
    <m/>
    <m/>
    <m/>
    <n v="2"/>
    <n v="4"/>
    <n v="5"/>
    <x v="10"/>
  </r>
  <r>
    <n v="249520"/>
    <m/>
    <m/>
    <n v="1"/>
    <n v="4"/>
    <n v="3"/>
    <n v="3"/>
    <x v="10"/>
  </r>
  <r>
    <n v="179330"/>
    <m/>
    <m/>
    <m/>
    <n v="2"/>
    <n v="8"/>
    <n v="1"/>
    <x v="10"/>
  </r>
  <r>
    <n v="250107"/>
    <m/>
    <m/>
    <n v="2"/>
    <n v="3"/>
    <n v="3"/>
    <n v="3"/>
    <x v="10"/>
  </r>
  <r>
    <n v="259775"/>
    <m/>
    <m/>
    <n v="3"/>
    <n v="2"/>
    <n v="2"/>
    <n v="4"/>
    <x v="10"/>
  </r>
  <r>
    <n v="234887"/>
    <m/>
    <m/>
    <n v="1"/>
    <n v="3"/>
    <n v="5"/>
    <n v="2"/>
    <x v="10"/>
  </r>
  <r>
    <n v="229475"/>
    <m/>
    <m/>
    <m/>
    <m/>
    <n v="3"/>
    <n v="8"/>
    <x v="10"/>
  </r>
  <r>
    <n v="250755"/>
    <m/>
    <m/>
    <n v="2"/>
    <n v="6"/>
    <m/>
    <n v="3"/>
    <x v="10"/>
  </r>
  <r>
    <n v="180571"/>
    <m/>
    <m/>
    <m/>
    <n v="4"/>
    <n v="1"/>
    <n v="6"/>
    <x v="10"/>
  </r>
  <r>
    <n v="250972"/>
    <m/>
    <n v="4"/>
    <n v="5"/>
    <n v="2"/>
    <m/>
    <m/>
    <x v="10"/>
  </r>
  <r>
    <n v="240396"/>
    <m/>
    <n v="3"/>
    <n v="4"/>
    <n v="4"/>
    <m/>
    <m/>
    <x v="10"/>
  </r>
  <r>
    <n v="190304"/>
    <m/>
    <m/>
    <n v="1"/>
    <n v="4"/>
    <n v="6"/>
    <m/>
    <x v="10"/>
  </r>
  <r>
    <n v="217054"/>
    <m/>
    <m/>
    <m/>
    <n v="5"/>
    <n v="2"/>
    <n v="4"/>
    <x v="10"/>
  </r>
  <r>
    <n v="187182"/>
    <m/>
    <m/>
    <n v="2"/>
    <n v="4"/>
    <n v="2"/>
    <n v="3"/>
    <x v="10"/>
  </r>
  <r>
    <n v="214727"/>
    <m/>
    <m/>
    <m/>
    <n v="4"/>
    <n v="2"/>
    <n v="5"/>
    <x v="10"/>
  </r>
  <r>
    <n v="252314"/>
    <m/>
    <m/>
    <n v="1"/>
    <n v="7"/>
    <n v="3"/>
    <m/>
    <x v="10"/>
  </r>
  <r>
    <n v="260180"/>
    <m/>
    <n v="4"/>
    <n v="7"/>
    <m/>
    <m/>
    <m/>
    <x v="10"/>
  </r>
  <r>
    <n v="242719"/>
    <m/>
    <n v="5"/>
    <n v="6"/>
    <m/>
    <m/>
    <m/>
    <x v="10"/>
  </r>
  <r>
    <n v="240651"/>
    <m/>
    <m/>
    <n v="1"/>
    <n v="5"/>
    <n v="1"/>
    <n v="4"/>
    <x v="10"/>
  </r>
  <r>
    <n v="216252"/>
    <m/>
    <m/>
    <m/>
    <n v="1"/>
    <n v="4"/>
    <n v="6"/>
    <x v="10"/>
  </r>
  <r>
    <n v="260457"/>
    <m/>
    <m/>
    <m/>
    <n v="3"/>
    <n v="4"/>
    <n v="4"/>
    <x v="10"/>
  </r>
  <r>
    <n v="223731"/>
    <m/>
    <m/>
    <m/>
    <n v="7"/>
    <n v="2"/>
    <n v="2"/>
    <x v="10"/>
  </r>
  <r>
    <n v="191876"/>
    <m/>
    <m/>
    <n v="6"/>
    <m/>
    <n v="4"/>
    <n v="1"/>
    <x v="10"/>
  </r>
  <r>
    <n v="244373"/>
    <m/>
    <m/>
    <m/>
    <n v="2"/>
    <n v="4"/>
    <n v="5"/>
    <x v="10"/>
  </r>
  <r>
    <n v="240748"/>
    <m/>
    <n v="3"/>
    <n v="6"/>
    <n v="2"/>
    <m/>
    <m/>
    <x v="10"/>
  </r>
  <r>
    <n v="245531"/>
    <m/>
    <n v="2"/>
    <n v="4"/>
    <n v="5"/>
    <m/>
    <m/>
    <x v="10"/>
  </r>
  <r>
    <n v="260792"/>
    <m/>
    <m/>
    <n v="1"/>
    <n v="5"/>
    <n v="5"/>
    <m/>
    <x v="10"/>
  </r>
  <r>
    <n v="211767"/>
    <m/>
    <n v="3"/>
    <n v="5"/>
    <n v="3"/>
    <m/>
    <m/>
    <x v="10"/>
  </r>
  <r>
    <n v="222812"/>
    <m/>
    <m/>
    <m/>
    <n v="2"/>
    <n v="2"/>
    <n v="7"/>
    <x v="10"/>
  </r>
  <r>
    <n v="183117"/>
    <m/>
    <m/>
    <m/>
    <m/>
    <n v="3"/>
    <n v="8"/>
    <x v="10"/>
  </r>
  <r>
    <n v="260956"/>
    <m/>
    <m/>
    <m/>
    <n v="1"/>
    <n v="6"/>
    <n v="4"/>
    <x v="10"/>
  </r>
  <r>
    <n v="184185"/>
    <m/>
    <m/>
    <n v="1"/>
    <n v="5"/>
    <n v="3"/>
    <n v="2"/>
    <x v="10"/>
  </r>
  <r>
    <n v="261019"/>
    <m/>
    <m/>
    <n v="7"/>
    <n v="4"/>
    <m/>
    <m/>
    <x v="10"/>
  </r>
  <r>
    <n v="249444"/>
    <m/>
    <m/>
    <m/>
    <n v="1"/>
    <n v="5"/>
    <n v="5"/>
    <x v="10"/>
  </r>
  <r>
    <n v="229840"/>
    <m/>
    <m/>
    <n v="1"/>
    <n v="4"/>
    <n v="2"/>
    <n v="4"/>
    <x v="10"/>
  </r>
  <r>
    <n v="234867"/>
    <m/>
    <n v="3"/>
    <n v="2"/>
    <n v="4"/>
    <n v="2"/>
    <m/>
    <x v="10"/>
  </r>
  <r>
    <n v="240913"/>
    <m/>
    <m/>
    <n v="1"/>
    <n v="5"/>
    <n v="5"/>
    <m/>
    <x v="10"/>
  </r>
  <r>
    <n v="218164"/>
    <m/>
    <m/>
    <m/>
    <m/>
    <n v="5"/>
    <n v="6"/>
    <x v="10"/>
  </r>
  <r>
    <n v="181202"/>
    <m/>
    <m/>
    <n v="3"/>
    <n v="5"/>
    <n v="3"/>
    <m/>
    <x v="10"/>
  </r>
  <r>
    <n v="218276"/>
    <m/>
    <n v="1"/>
    <n v="6"/>
    <n v="4"/>
    <m/>
    <m/>
    <x v="10"/>
  </r>
  <r>
    <n v="261133"/>
    <m/>
    <m/>
    <m/>
    <n v="1"/>
    <n v="3"/>
    <n v="7"/>
    <x v="10"/>
  </r>
  <r>
    <n v="197652"/>
    <m/>
    <m/>
    <n v="4"/>
    <n v="4"/>
    <n v="2"/>
    <n v="1"/>
    <x v="10"/>
  </r>
  <r>
    <n v="229907"/>
    <m/>
    <m/>
    <m/>
    <m/>
    <n v="3"/>
    <n v="8"/>
    <x v="10"/>
  </r>
  <r>
    <n v="231298"/>
    <m/>
    <m/>
    <n v="3"/>
    <n v="4"/>
    <n v="4"/>
    <m/>
    <x v="10"/>
  </r>
  <r>
    <n v="215444"/>
    <m/>
    <n v="2"/>
    <n v="6"/>
    <n v="3"/>
    <m/>
    <m/>
    <x v="10"/>
  </r>
  <r>
    <n v="211722"/>
    <m/>
    <m/>
    <n v="3"/>
    <n v="8"/>
    <m/>
    <m/>
    <x v="10"/>
  </r>
  <r>
    <n v="241191"/>
    <m/>
    <m/>
    <m/>
    <n v="3"/>
    <n v="4"/>
    <n v="4"/>
    <x v="10"/>
  </r>
  <r>
    <n v="186705"/>
    <m/>
    <m/>
    <m/>
    <n v="1"/>
    <n v="5"/>
    <n v="5"/>
    <x v="10"/>
  </r>
  <r>
    <n v="229972"/>
    <m/>
    <m/>
    <n v="1"/>
    <n v="3"/>
    <n v="3"/>
    <n v="4"/>
    <x v="10"/>
  </r>
  <r>
    <n v="212116"/>
    <m/>
    <m/>
    <m/>
    <n v="1"/>
    <n v="3"/>
    <n v="7"/>
    <x v="10"/>
  </r>
  <r>
    <n v="261861"/>
    <m/>
    <m/>
    <n v="2"/>
    <n v="3"/>
    <n v="6"/>
    <m/>
    <x v="10"/>
  </r>
  <r>
    <n v="235014"/>
    <m/>
    <m/>
    <m/>
    <n v="1"/>
    <n v="4"/>
    <n v="6"/>
    <x v="10"/>
  </r>
  <r>
    <n v="214162"/>
    <m/>
    <m/>
    <m/>
    <n v="2"/>
    <n v="2"/>
    <n v="7"/>
    <x v="10"/>
  </r>
  <r>
    <n v="182975"/>
    <m/>
    <m/>
    <n v="2"/>
    <n v="2"/>
    <n v="2"/>
    <n v="5"/>
    <x v="10"/>
  </r>
  <r>
    <n v="262034"/>
    <m/>
    <m/>
    <n v="8"/>
    <n v="3"/>
    <m/>
    <m/>
    <x v="10"/>
  </r>
  <r>
    <n v="201108"/>
    <m/>
    <m/>
    <m/>
    <n v="2"/>
    <n v="4"/>
    <n v="5"/>
    <x v="10"/>
  </r>
  <r>
    <n v="241595"/>
    <m/>
    <m/>
    <n v="3"/>
    <n v="6"/>
    <n v="2"/>
    <m/>
    <x v="10"/>
  </r>
  <r>
    <n v="247747"/>
    <m/>
    <m/>
    <m/>
    <m/>
    <n v="3"/>
    <n v="8"/>
    <x v="10"/>
  </r>
  <r>
    <n v="223149"/>
    <m/>
    <m/>
    <m/>
    <m/>
    <n v="6"/>
    <n v="5"/>
    <x v="10"/>
  </r>
  <r>
    <n v="251085"/>
    <m/>
    <m/>
    <n v="2"/>
    <n v="5"/>
    <n v="4"/>
    <m/>
    <x v="10"/>
  </r>
  <r>
    <n v="262398"/>
    <m/>
    <n v="2"/>
    <n v="5"/>
    <n v="2"/>
    <n v="2"/>
    <m/>
    <x v="10"/>
  </r>
  <r>
    <n v="232696"/>
    <m/>
    <m/>
    <m/>
    <n v="3"/>
    <n v="3"/>
    <n v="5"/>
    <x v="10"/>
  </r>
  <r>
    <n v="262624"/>
    <m/>
    <n v="4"/>
    <n v="2"/>
    <n v="5"/>
    <m/>
    <m/>
    <x v="10"/>
  </r>
  <r>
    <n v="243013"/>
    <m/>
    <m/>
    <m/>
    <n v="1"/>
    <n v="7"/>
    <n v="3"/>
    <x v="10"/>
  </r>
  <r>
    <n v="230350"/>
    <m/>
    <m/>
    <n v="3"/>
    <n v="7"/>
    <n v="1"/>
    <m/>
    <x v="10"/>
  </r>
  <r>
    <n v="249902"/>
    <m/>
    <m/>
    <m/>
    <n v="5"/>
    <n v="4"/>
    <n v="2"/>
    <x v="10"/>
  </r>
  <r>
    <n v="262830"/>
    <m/>
    <m/>
    <m/>
    <n v="1"/>
    <n v="5"/>
    <n v="5"/>
    <x v="10"/>
  </r>
  <r>
    <n v="311720"/>
    <m/>
    <n v="4"/>
    <n v="7"/>
    <m/>
    <m/>
    <m/>
    <x v="10"/>
  </r>
  <r>
    <n v="275802"/>
    <m/>
    <n v="1"/>
    <n v="10"/>
    <m/>
    <m/>
    <m/>
    <x v="10"/>
  </r>
  <r>
    <n v="312290"/>
    <m/>
    <m/>
    <n v="1"/>
    <n v="8"/>
    <n v="2"/>
    <m/>
    <x v="10"/>
  </r>
  <r>
    <n v="270816"/>
    <m/>
    <m/>
    <n v="1"/>
    <n v="10"/>
    <m/>
    <m/>
    <x v="10"/>
  </r>
  <r>
    <n v="287721"/>
    <m/>
    <m/>
    <n v="1"/>
    <n v="2"/>
    <n v="2"/>
    <n v="6"/>
    <x v="10"/>
  </r>
  <r>
    <n v="282869"/>
    <m/>
    <n v="2"/>
    <n v="3"/>
    <n v="2"/>
    <n v="4"/>
    <m/>
    <x v="10"/>
  </r>
  <r>
    <n v="333270"/>
    <m/>
    <m/>
    <m/>
    <n v="2"/>
    <n v="3"/>
    <n v="6"/>
    <x v="10"/>
  </r>
  <r>
    <n v="302101"/>
    <m/>
    <m/>
    <n v="5"/>
    <n v="3"/>
    <n v="3"/>
    <m/>
    <x v="10"/>
  </r>
  <r>
    <n v="333404"/>
    <m/>
    <m/>
    <m/>
    <m/>
    <n v="3"/>
    <n v="8"/>
    <x v="10"/>
  </r>
  <r>
    <n v="344199"/>
    <m/>
    <m/>
    <m/>
    <n v="1"/>
    <n v="6"/>
    <n v="4"/>
    <x v="10"/>
  </r>
  <r>
    <n v="320261"/>
    <m/>
    <m/>
    <m/>
    <n v="1"/>
    <n v="5"/>
    <n v="5"/>
    <x v="10"/>
  </r>
  <r>
    <n v="281616"/>
    <m/>
    <m/>
    <n v="4"/>
    <n v="3"/>
    <n v="2"/>
    <n v="2"/>
    <x v="10"/>
  </r>
  <r>
    <n v="309363"/>
    <m/>
    <m/>
    <n v="2"/>
    <n v="2"/>
    <n v="5"/>
    <n v="2"/>
    <x v="10"/>
  </r>
  <r>
    <n v="328636"/>
    <m/>
    <m/>
    <n v="4"/>
    <n v="5"/>
    <n v="2"/>
    <m/>
    <x v="10"/>
  </r>
  <r>
    <n v="271118"/>
    <m/>
    <m/>
    <m/>
    <n v="1"/>
    <n v="6"/>
    <n v="4"/>
    <x v="10"/>
  </r>
  <r>
    <n v="303730"/>
    <m/>
    <m/>
    <m/>
    <n v="1"/>
    <n v="6"/>
    <n v="4"/>
    <x v="10"/>
  </r>
  <r>
    <n v="339881"/>
    <m/>
    <m/>
    <n v="2"/>
    <n v="4"/>
    <n v="3"/>
    <n v="2"/>
    <x v="10"/>
  </r>
  <r>
    <n v="317969"/>
    <m/>
    <m/>
    <n v="2"/>
    <n v="3"/>
    <n v="3"/>
    <n v="3"/>
    <x v="10"/>
  </r>
  <r>
    <n v="333534"/>
    <m/>
    <m/>
    <m/>
    <n v="1"/>
    <n v="5"/>
    <n v="5"/>
    <x v="10"/>
  </r>
  <r>
    <n v="318000"/>
    <m/>
    <m/>
    <m/>
    <n v="3"/>
    <n v="5"/>
    <n v="3"/>
    <x v="10"/>
  </r>
  <r>
    <n v="320516"/>
    <m/>
    <m/>
    <n v="1"/>
    <n v="5"/>
    <n v="2"/>
    <n v="3"/>
    <x v="10"/>
  </r>
  <r>
    <n v="318008"/>
    <m/>
    <m/>
    <n v="7"/>
    <n v="4"/>
    <m/>
    <m/>
    <x v="10"/>
  </r>
  <r>
    <n v="325678"/>
    <m/>
    <n v="6"/>
    <n v="5"/>
    <m/>
    <m/>
    <m/>
    <x v="10"/>
  </r>
  <r>
    <n v="322773"/>
    <m/>
    <m/>
    <n v="1"/>
    <n v="4"/>
    <n v="6"/>
    <m/>
    <x v="10"/>
  </r>
  <r>
    <n v="309614"/>
    <m/>
    <m/>
    <n v="1"/>
    <n v="7"/>
    <n v="1"/>
    <n v="2"/>
    <x v="10"/>
  </r>
  <r>
    <n v="310628"/>
    <m/>
    <m/>
    <m/>
    <n v="1"/>
    <n v="7"/>
    <n v="3"/>
    <x v="10"/>
  </r>
  <r>
    <n v="275460"/>
    <m/>
    <m/>
    <m/>
    <n v="1"/>
    <n v="7"/>
    <n v="3"/>
    <x v="10"/>
  </r>
  <r>
    <n v="289825"/>
    <m/>
    <m/>
    <m/>
    <m/>
    <n v="6"/>
    <n v="5"/>
    <x v="10"/>
  </r>
  <r>
    <n v="320812"/>
    <m/>
    <m/>
    <m/>
    <n v="2"/>
    <n v="6"/>
    <n v="3"/>
    <x v="10"/>
  </r>
  <r>
    <n v="322899"/>
    <m/>
    <m/>
    <n v="2"/>
    <n v="1"/>
    <n v="3"/>
    <n v="5"/>
    <x v="10"/>
  </r>
  <r>
    <n v="271549"/>
    <m/>
    <m/>
    <m/>
    <n v="1"/>
    <n v="5"/>
    <n v="5"/>
    <x v="10"/>
  </r>
  <r>
    <n v="328946"/>
    <m/>
    <n v="2"/>
    <n v="3"/>
    <n v="6"/>
    <m/>
    <m/>
    <x v="10"/>
  </r>
  <r>
    <n v="333766"/>
    <m/>
    <n v="1"/>
    <n v="3"/>
    <n v="3"/>
    <n v="4"/>
    <m/>
    <x v="10"/>
  </r>
  <r>
    <n v="286651"/>
    <m/>
    <m/>
    <n v="3"/>
    <n v="8"/>
    <m/>
    <m/>
    <x v="10"/>
  </r>
  <r>
    <n v="306958"/>
    <m/>
    <m/>
    <n v="1"/>
    <n v="7"/>
    <n v="3"/>
    <m/>
    <x v="10"/>
  </r>
  <r>
    <n v="344889"/>
    <m/>
    <m/>
    <m/>
    <m/>
    <n v="4"/>
    <n v="7"/>
    <x v="10"/>
  </r>
  <r>
    <n v="305421"/>
    <m/>
    <m/>
    <m/>
    <n v="2"/>
    <n v="6"/>
    <n v="3"/>
    <x v="10"/>
  </r>
  <r>
    <n v="295832"/>
    <m/>
    <n v="2"/>
    <n v="3"/>
    <n v="6"/>
    <m/>
    <m/>
    <x v="10"/>
  </r>
  <r>
    <n v="334027"/>
    <m/>
    <m/>
    <m/>
    <n v="1"/>
    <n v="6"/>
    <n v="4"/>
    <x v="10"/>
  </r>
  <r>
    <n v="323129"/>
    <m/>
    <n v="5"/>
    <n v="4"/>
    <n v="2"/>
    <m/>
    <m/>
    <x v="10"/>
  </r>
  <r>
    <n v="330132"/>
    <m/>
    <n v="1"/>
    <n v="5"/>
    <n v="2"/>
    <n v="2"/>
    <n v="1"/>
    <x v="10"/>
  </r>
  <r>
    <n v="318349"/>
    <m/>
    <m/>
    <m/>
    <n v="2"/>
    <n v="3"/>
    <n v="6"/>
    <x v="10"/>
  </r>
  <r>
    <n v="294176"/>
    <m/>
    <m/>
    <m/>
    <n v="2"/>
    <n v="4"/>
    <n v="5"/>
    <x v="10"/>
  </r>
  <r>
    <n v="345150"/>
    <m/>
    <m/>
    <m/>
    <n v="1"/>
    <n v="5"/>
    <n v="5"/>
    <x v="10"/>
  </r>
  <r>
    <n v="294227"/>
    <m/>
    <m/>
    <m/>
    <n v="1"/>
    <n v="5"/>
    <n v="5"/>
    <x v="10"/>
  </r>
  <r>
    <n v="336702"/>
    <m/>
    <m/>
    <m/>
    <n v="1"/>
    <n v="4"/>
    <n v="6"/>
    <x v="10"/>
  </r>
  <r>
    <n v="275532"/>
    <m/>
    <n v="1"/>
    <n v="8"/>
    <n v="2"/>
    <m/>
    <m/>
    <x v="10"/>
  </r>
  <r>
    <n v="295939"/>
    <m/>
    <n v="1"/>
    <n v="2"/>
    <n v="3"/>
    <n v="1"/>
    <n v="4"/>
    <x v="10"/>
  </r>
  <r>
    <n v="316957"/>
    <m/>
    <n v="2"/>
    <n v="8"/>
    <n v="1"/>
    <m/>
    <m/>
    <x v="10"/>
  </r>
  <r>
    <n v="323135"/>
    <m/>
    <m/>
    <m/>
    <n v="4"/>
    <n v="2"/>
    <n v="5"/>
    <x v="10"/>
  </r>
  <r>
    <n v="309905"/>
    <m/>
    <m/>
    <m/>
    <n v="1"/>
    <n v="3"/>
    <n v="7"/>
    <x v="10"/>
  </r>
  <r>
    <n v="318453"/>
    <m/>
    <m/>
    <n v="1"/>
    <n v="3"/>
    <n v="1"/>
    <n v="6"/>
    <x v="10"/>
  </r>
  <r>
    <n v="298729"/>
    <m/>
    <n v="4"/>
    <n v="4"/>
    <n v="3"/>
    <m/>
    <m/>
    <x v="10"/>
  </r>
  <r>
    <n v="269069"/>
    <m/>
    <n v="3"/>
    <n v="3"/>
    <n v="5"/>
    <m/>
    <m/>
    <x v="10"/>
  </r>
  <r>
    <n v="341828"/>
    <m/>
    <m/>
    <m/>
    <n v="4"/>
    <n v="1"/>
    <n v="6"/>
    <x v="10"/>
  </r>
  <r>
    <n v="331365"/>
    <m/>
    <m/>
    <m/>
    <n v="1"/>
    <n v="4"/>
    <n v="6"/>
    <x v="10"/>
  </r>
  <r>
    <n v="288596"/>
    <m/>
    <m/>
    <m/>
    <n v="1"/>
    <n v="4"/>
    <n v="6"/>
    <x v="10"/>
  </r>
  <r>
    <n v="273724"/>
    <m/>
    <m/>
    <n v="5"/>
    <n v="2"/>
    <n v="3"/>
    <n v="1"/>
    <x v="10"/>
  </r>
  <r>
    <n v="322010"/>
    <m/>
    <m/>
    <m/>
    <n v="1"/>
    <n v="6"/>
    <n v="4"/>
    <x v="10"/>
  </r>
  <r>
    <n v="269929"/>
    <m/>
    <m/>
    <n v="2"/>
    <n v="1"/>
    <n v="4"/>
    <n v="4"/>
    <x v="10"/>
  </r>
  <r>
    <n v="341983"/>
    <m/>
    <m/>
    <m/>
    <n v="1"/>
    <n v="7"/>
    <n v="3"/>
    <x v="10"/>
  </r>
  <r>
    <n v="310748"/>
    <m/>
    <n v="1"/>
    <n v="3"/>
    <n v="5"/>
    <n v="1"/>
    <n v="1"/>
    <x v="10"/>
  </r>
  <r>
    <n v="342154"/>
    <m/>
    <m/>
    <n v="3"/>
    <n v="4"/>
    <n v="4"/>
    <m/>
    <x v="10"/>
  </r>
  <r>
    <n v="296042"/>
    <m/>
    <m/>
    <m/>
    <n v="1"/>
    <n v="10"/>
    <m/>
    <x v="10"/>
  </r>
  <r>
    <n v="273251"/>
    <m/>
    <n v="1"/>
    <n v="4"/>
    <n v="1"/>
    <n v="4"/>
    <n v="1"/>
    <x v="10"/>
  </r>
  <r>
    <n v="266349"/>
    <m/>
    <n v="2"/>
    <n v="4"/>
    <n v="5"/>
    <m/>
    <m/>
    <x v="10"/>
  </r>
  <r>
    <n v="342280"/>
    <m/>
    <m/>
    <m/>
    <n v="4"/>
    <n v="3"/>
    <n v="4"/>
    <x v="10"/>
  </r>
  <r>
    <n v="345592"/>
    <m/>
    <m/>
    <m/>
    <n v="1"/>
    <n v="6"/>
    <n v="4"/>
    <x v="10"/>
  </r>
  <r>
    <n v="275610"/>
    <m/>
    <n v="1"/>
    <n v="5"/>
    <n v="2"/>
    <n v="3"/>
    <m/>
    <x v="10"/>
  </r>
  <r>
    <n v="280314"/>
    <m/>
    <m/>
    <m/>
    <n v="1"/>
    <n v="4"/>
    <n v="6"/>
    <x v="10"/>
  </r>
  <r>
    <n v="342566"/>
    <m/>
    <m/>
    <n v="1"/>
    <n v="2"/>
    <n v="4"/>
    <n v="4"/>
    <x v="10"/>
  </r>
  <r>
    <n v="283461"/>
    <m/>
    <m/>
    <n v="2"/>
    <n v="5"/>
    <n v="4"/>
    <m/>
    <x v="10"/>
  </r>
  <r>
    <n v="342622"/>
    <m/>
    <m/>
    <n v="1"/>
    <n v="7"/>
    <n v="1"/>
    <n v="2"/>
    <x v="10"/>
  </r>
  <r>
    <n v="331721"/>
    <m/>
    <m/>
    <m/>
    <n v="5"/>
    <n v="4"/>
    <n v="2"/>
    <x v="10"/>
  </r>
  <r>
    <n v="291657"/>
    <m/>
    <n v="5"/>
    <n v="6"/>
    <m/>
    <m/>
    <m/>
    <x v="10"/>
  </r>
  <r>
    <n v="313375"/>
    <m/>
    <m/>
    <n v="1"/>
    <n v="4"/>
    <n v="4"/>
    <n v="2"/>
    <x v="10"/>
  </r>
  <r>
    <n v="279607"/>
    <m/>
    <m/>
    <m/>
    <n v="2"/>
    <n v="4"/>
    <n v="5"/>
    <x v="10"/>
  </r>
  <r>
    <n v="312053"/>
    <m/>
    <m/>
    <m/>
    <n v="1"/>
    <n v="2"/>
    <n v="8"/>
    <x v="10"/>
  </r>
  <r>
    <n v="295150"/>
    <m/>
    <m/>
    <n v="2"/>
    <n v="2"/>
    <n v="4"/>
    <n v="3"/>
    <x v="10"/>
  </r>
  <r>
    <n v="282943"/>
    <m/>
    <m/>
    <n v="3"/>
    <n v="8"/>
    <m/>
    <m/>
    <x v="10"/>
  </r>
  <r>
    <n v="314242"/>
    <m/>
    <m/>
    <n v="2"/>
    <n v="3"/>
    <n v="2"/>
    <n v="4"/>
    <x v="10"/>
  </r>
  <r>
    <n v="265972"/>
    <m/>
    <n v="1"/>
    <n v="6"/>
    <n v="4"/>
    <m/>
    <m/>
    <x v="10"/>
  </r>
  <r>
    <n v="286421"/>
    <m/>
    <n v="1"/>
    <n v="3"/>
    <n v="5"/>
    <n v="2"/>
    <m/>
    <x v="10"/>
  </r>
  <r>
    <n v="329115"/>
    <m/>
    <m/>
    <n v="2"/>
    <n v="5"/>
    <n v="4"/>
    <m/>
    <x v="10"/>
  </r>
  <r>
    <n v="305424"/>
    <m/>
    <m/>
    <n v="1"/>
    <n v="2"/>
    <n v="3"/>
    <n v="5"/>
    <x v="10"/>
  </r>
  <r>
    <n v="325262"/>
    <m/>
    <m/>
    <n v="1"/>
    <n v="4"/>
    <n v="6"/>
    <m/>
    <x v="10"/>
  </r>
  <r>
    <n v="282444"/>
    <m/>
    <m/>
    <n v="1"/>
    <n v="5"/>
    <n v="5"/>
    <m/>
    <x v="10"/>
  </r>
  <r>
    <n v="302694"/>
    <m/>
    <m/>
    <m/>
    <n v="2"/>
    <n v="5"/>
    <n v="4"/>
    <x v="10"/>
  </r>
  <r>
    <n v="269328"/>
    <m/>
    <n v="1"/>
    <n v="2"/>
    <n v="8"/>
    <m/>
    <m/>
    <x v="10"/>
  </r>
  <r>
    <n v="282120"/>
    <m/>
    <m/>
    <n v="3"/>
    <n v="5"/>
    <n v="1"/>
    <n v="2"/>
    <x v="10"/>
  </r>
  <r>
    <n v="284504"/>
    <m/>
    <m/>
    <n v="2"/>
    <n v="5"/>
    <n v="2"/>
    <n v="2"/>
    <x v="10"/>
  </r>
  <r>
    <n v="278875"/>
    <m/>
    <m/>
    <n v="1"/>
    <n v="4"/>
    <n v="6"/>
    <m/>
    <x v="10"/>
  </r>
  <r>
    <n v="295456"/>
    <m/>
    <m/>
    <n v="5"/>
    <n v="3"/>
    <n v="3"/>
    <m/>
    <x v="10"/>
  </r>
  <r>
    <n v="346488"/>
    <m/>
    <n v="5"/>
    <n v="1"/>
    <n v="5"/>
    <m/>
    <m/>
    <x v="10"/>
  </r>
  <r>
    <n v="320146"/>
    <m/>
    <m/>
    <n v="3"/>
    <n v="5"/>
    <n v="1"/>
    <n v="2"/>
    <x v="10"/>
  </r>
  <r>
    <n v="323511"/>
    <m/>
    <m/>
    <m/>
    <m/>
    <n v="4"/>
    <n v="7"/>
    <x v="10"/>
  </r>
  <r>
    <n v="333432"/>
    <m/>
    <n v="1"/>
    <n v="6"/>
    <n v="4"/>
    <m/>
    <m/>
    <x v="10"/>
  </r>
  <r>
    <n v="332212"/>
    <m/>
    <n v="5"/>
    <n v="6"/>
    <m/>
    <m/>
    <m/>
    <x v="10"/>
  </r>
  <r>
    <n v="339719"/>
    <m/>
    <n v="4"/>
    <n v="4"/>
    <n v="2"/>
    <n v="1"/>
    <m/>
    <x v="10"/>
  </r>
  <r>
    <n v="329183"/>
    <m/>
    <m/>
    <m/>
    <n v="3"/>
    <n v="8"/>
    <m/>
    <x v="10"/>
  </r>
  <r>
    <n v="285703"/>
    <m/>
    <m/>
    <m/>
    <n v="6"/>
    <n v="5"/>
    <m/>
    <x v="10"/>
  </r>
  <r>
    <n v="298963"/>
    <m/>
    <m/>
    <n v="4"/>
    <n v="2"/>
    <n v="3"/>
    <n v="2"/>
    <x v="10"/>
  </r>
  <r>
    <n v="288364"/>
    <m/>
    <n v="1"/>
    <n v="3"/>
    <n v="2"/>
    <n v="4"/>
    <n v="1"/>
    <x v="10"/>
  </r>
  <r>
    <n v="263385"/>
    <m/>
    <m/>
    <m/>
    <n v="5"/>
    <n v="4"/>
    <n v="2"/>
    <x v="10"/>
  </r>
  <r>
    <n v="282541"/>
    <m/>
    <m/>
    <m/>
    <n v="4"/>
    <n v="5"/>
    <n v="2"/>
    <x v="10"/>
  </r>
  <r>
    <n v="277463"/>
    <m/>
    <n v="1"/>
    <n v="1"/>
    <n v="6"/>
    <n v="3"/>
    <m/>
    <x v="10"/>
  </r>
  <r>
    <n v="284039"/>
    <n v="1"/>
    <n v="4"/>
    <n v="6"/>
    <m/>
    <m/>
    <m/>
    <x v="10"/>
  </r>
  <r>
    <n v="337779"/>
    <m/>
    <m/>
    <n v="1"/>
    <n v="3"/>
    <n v="3"/>
    <n v="4"/>
    <x v="10"/>
  </r>
  <r>
    <n v="266399"/>
    <m/>
    <m/>
    <n v="3"/>
    <n v="4"/>
    <n v="2"/>
    <n v="2"/>
    <x v="10"/>
  </r>
  <r>
    <n v="315602"/>
    <m/>
    <n v="1"/>
    <n v="1"/>
    <n v="3"/>
    <n v="3"/>
    <n v="3"/>
    <x v="10"/>
  </r>
  <r>
    <n v="316702"/>
    <m/>
    <m/>
    <n v="8"/>
    <n v="3"/>
    <m/>
    <m/>
    <x v="10"/>
  </r>
  <r>
    <n v="347049"/>
    <m/>
    <n v="3"/>
    <n v="4"/>
    <n v="4"/>
    <m/>
    <m/>
    <x v="10"/>
  </r>
  <r>
    <n v="334163"/>
    <m/>
    <m/>
    <n v="2"/>
    <n v="2"/>
    <n v="3"/>
    <n v="4"/>
    <x v="10"/>
  </r>
  <r>
    <n v="308619"/>
    <m/>
    <m/>
    <n v="1"/>
    <n v="3"/>
    <n v="3"/>
    <n v="4"/>
    <x v="10"/>
  </r>
  <r>
    <n v="330172"/>
    <m/>
    <m/>
    <n v="3"/>
    <n v="6"/>
    <n v="2"/>
    <m/>
    <x v="10"/>
  </r>
  <r>
    <n v="323645"/>
    <m/>
    <n v="2"/>
    <n v="3"/>
    <n v="6"/>
    <m/>
    <m/>
    <x v="10"/>
  </r>
  <r>
    <n v="286099"/>
    <m/>
    <n v="1"/>
    <n v="4"/>
    <n v="2"/>
    <n v="2"/>
    <n v="2"/>
    <x v="10"/>
  </r>
  <r>
    <n v="302149"/>
    <m/>
    <m/>
    <n v="2"/>
    <n v="5"/>
    <n v="3"/>
    <n v="1"/>
    <x v="10"/>
  </r>
  <r>
    <n v="326660"/>
    <m/>
    <m/>
    <m/>
    <m/>
    <n v="4"/>
    <n v="7"/>
    <x v="10"/>
  </r>
  <r>
    <n v="332644"/>
    <m/>
    <m/>
    <m/>
    <m/>
    <n v="7"/>
    <n v="4"/>
    <x v="10"/>
  </r>
  <r>
    <n v="326220"/>
    <m/>
    <m/>
    <m/>
    <m/>
    <n v="7"/>
    <n v="4"/>
    <x v="10"/>
  </r>
  <r>
    <n v="338042"/>
    <m/>
    <m/>
    <m/>
    <n v="1"/>
    <n v="3"/>
    <n v="7"/>
    <x v="10"/>
  </r>
  <r>
    <n v="272908"/>
    <m/>
    <m/>
    <n v="1"/>
    <n v="2"/>
    <n v="6"/>
    <n v="2"/>
    <x v="10"/>
  </r>
  <r>
    <n v="338080"/>
    <m/>
    <m/>
    <n v="2"/>
    <n v="4"/>
    <n v="3"/>
    <n v="2"/>
    <x v="10"/>
  </r>
  <r>
    <n v="342278"/>
    <m/>
    <m/>
    <m/>
    <n v="1"/>
    <n v="5"/>
    <n v="5"/>
    <x v="10"/>
  </r>
  <r>
    <n v="296944"/>
    <m/>
    <m/>
    <n v="1"/>
    <n v="4"/>
    <n v="2"/>
    <n v="4"/>
    <x v="10"/>
  </r>
  <r>
    <n v="279071"/>
    <m/>
    <m/>
    <m/>
    <n v="1"/>
    <n v="7"/>
    <n v="3"/>
    <x v="10"/>
  </r>
  <r>
    <n v="347988"/>
    <m/>
    <n v="4"/>
    <n v="5"/>
    <n v="2"/>
    <m/>
    <m/>
    <x v="10"/>
  </r>
  <r>
    <n v="342623"/>
    <m/>
    <m/>
    <n v="3"/>
    <n v="2"/>
    <n v="6"/>
    <m/>
    <x v="10"/>
  </r>
  <r>
    <n v="312724"/>
    <m/>
    <m/>
    <m/>
    <m/>
    <n v="4"/>
    <n v="7"/>
    <x v="10"/>
  </r>
  <r>
    <n v="322162"/>
    <m/>
    <m/>
    <n v="1"/>
    <n v="3"/>
    <n v="3"/>
    <n v="4"/>
    <x v="10"/>
  </r>
  <r>
    <n v="323831"/>
    <m/>
    <n v="3"/>
    <n v="3"/>
    <n v="3"/>
    <n v="2"/>
    <m/>
    <x v="10"/>
  </r>
  <r>
    <n v="286417"/>
    <m/>
    <n v="1"/>
    <n v="5"/>
    <n v="5"/>
    <m/>
    <m/>
    <x v="10"/>
  </r>
  <r>
    <n v="326273"/>
    <m/>
    <n v="3"/>
    <n v="2"/>
    <n v="3"/>
    <n v="3"/>
    <m/>
    <x v="10"/>
  </r>
  <r>
    <n v="288707"/>
    <m/>
    <m/>
    <m/>
    <m/>
    <n v="5"/>
    <n v="6"/>
    <x v="10"/>
  </r>
  <r>
    <n v="332755"/>
    <m/>
    <m/>
    <m/>
    <n v="3"/>
    <n v="4"/>
    <n v="4"/>
    <x v="10"/>
  </r>
  <r>
    <n v="284492"/>
    <m/>
    <m/>
    <m/>
    <n v="1"/>
    <n v="7"/>
    <n v="3"/>
    <x v="10"/>
  </r>
  <r>
    <n v="305057"/>
    <m/>
    <m/>
    <m/>
    <n v="4"/>
    <n v="4"/>
    <n v="3"/>
    <x v="10"/>
  </r>
  <r>
    <n v="293065"/>
    <m/>
    <n v="2"/>
    <n v="3"/>
    <n v="1"/>
    <n v="1"/>
    <n v="4"/>
    <x v="10"/>
  </r>
  <r>
    <n v="271359"/>
    <m/>
    <m/>
    <m/>
    <n v="1"/>
    <n v="7"/>
    <n v="3"/>
    <x v="10"/>
  </r>
  <r>
    <n v="271050"/>
    <m/>
    <m/>
    <n v="2"/>
    <n v="1"/>
    <n v="4"/>
    <n v="4"/>
    <x v="10"/>
  </r>
  <r>
    <n v="327390"/>
    <m/>
    <m/>
    <n v="9"/>
    <n v="2"/>
    <m/>
    <m/>
    <x v="10"/>
  </r>
  <r>
    <n v="285759"/>
    <m/>
    <m/>
    <m/>
    <n v="1"/>
    <n v="5"/>
    <n v="5"/>
    <x v="10"/>
  </r>
  <r>
    <n v="264924"/>
    <m/>
    <m/>
    <m/>
    <m/>
    <n v="5"/>
    <n v="6"/>
    <x v="10"/>
  </r>
  <r>
    <n v="340558"/>
    <m/>
    <m/>
    <m/>
    <m/>
    <n v="4"/>
    <n v="7"/>
    <x v="10"/>
  </r>
  <r>
    <n v="327398"/>
    <m/>
    <n v="6"/>
    <n v="1"/>
    <n v="4"/>
    <m/>
    <m/>
    <x v="10"/>
  </r>
  <r>
    <n v="312903"/>
    <m/>
    <n v="3"/>
    <n v="8"/>
    <m/>
    <m/>
    <m/>
    <x v="10"/>
  </r>
  <r>
    <n v="324488"/>
    <m/>
    <m/>
    <m/>
    <n v="2"/>
    <n v="4"/>
    <n v="5"/>
    <x v="10"/>
  </r>
  <r>
    <n v="341216"/>
    <m/>
    <m/>
    <m/>
    <m/>
    <n v="6"/>
    <n v="5"/>
    <x v="10"/>
  </r>
  <r>
    <n v="297291"/>
    <m/>
    <n v="2"/>
    <n v="5"/>
    <n v="4"/>
    <m/>
    <m/>
    <x v="10"/>
  </r>
  <r>
    <n v="341606"/>
    <m/>
    <n v="5"/>
    <n v="6"/>
    <m/>
    <m/>
    <m/>
    <x v="10"/>
  </r>
  <r>
    <n v="319625"/>
    <m/>
    <m/>
    <m/>
    <n v="5"/>
    <n v="3"/>
    <n v="3"/>
    <x v="10"/>
  </r>
  <r>
    <n v="312998"/>
    <m/>
    <m/>
    <n v="1"/>
    <n v="4"/>
    <n v="6"/>
    <m/>
    <x v="10"/>
  </r>
  <r>
    <n v="270180"/>
    <m/>
    <m/>
    <m/>
    <m/>
    <n v="5"/>
    <n v="6"/>
    <x v="10"/>
  </r>
  <r>
    <n v="264354"/>
    <m/>
    <m/>
    <n v="1"/>
    <n v="2"/>
    <n v="4"/>
    <n v="4"/>
    <x v="10"/>
  </r>
  <r>
    <n v="348578"/>
    <m/>
    <m/>
    <m/>
    <m/>
    <n v="2"/>
    <n v="9"/>
    <x v="10"/>
  </r>
  <r>
    <n v="279078"/>
    <m/>
    <m/>
    <n v="2"/>
    <n v="4"/>
    <n v="2"/>
    <n v="3"/>
    <x v="10"/>
  </r>
  <r>
    <n v="348619"/>
    <m/>
    <m/>
    <m/>
    <n v="2"/>
    <n v="5"/>
    <n v="4"/>
    <x v="10"/>
  </r>
  <r>
    <n v="273650"/>
    <m/>
    <m/>
    <m/>
    <n v="5"/>
    <n v="6"/>
    <m/>
    <x v="10"/>
  </r>
  <r>
    <n v="266742"/>
    <m/>
    <m/>
    <m/>
    <n v="2"/>
    <n v="4"/>
    <n v="5"/>
    <x v="10"/>
  </r>
  <r>
    <n v="317688"/>
    <m/>
    <m/>
    <m/>
    <n v="3"/>
    <n v="8"/>
    <m/>
    <x v="10"/>
  </r>
  <r>
    <n v="287539"/>
    <n v="1"/>
    <n v="3"/>
    <n v="3"/>
    <n v="4"/>
    <m/>
    <m/>
    <x v="10"/>
  </r>
  <r>
    <n v="339726"/>
    <m/>
    <n v="2"/>
    <n v="3"/>
    <n v="3"/>
    <n v="2"/>
    <n v="1"/>
    <x v="10"/>
  </r>
  <r>
    <n v="303219"/>
    <m/>
    <n v="1"/>
    <n v="5"/>
    <n v="5"/>
    <m/>
    <m/>
    <x v="10"/>
  </r>
  <r>
    <n v="285883"/>
    <m/>
    <m/>
    <m/>
    <n v="5"/>
    <n v="6"/>
    <m/>
    <x v="10"/>
  </r>
  <r>
    <n v="324600"/>
    <m/>
    <m/>
    <m/>
    <n v="1"/>
    <n v="8"/>
    <n v="2"/>
    <x v="10"/>
  </r>
  <r>
    <n v="316880"/>
    <m/>
    <m/>
    <n v="1"/>
    <n v="4"/>
    <n v="2"/>
    <n v="4"/>
    <x v="10"/>
  </r>
  <r>
    <n v="276765"/>
    <m/>
    <m/>
    <m/>
    <n v="1"/>
    <n v="6"/>
    <n v="4"/>
    <x v="10"/>
  </r>
  <r>
    <n v="326497"/>
    <m/>
    <m/>
    <n v="1"/>
    <n v="4"/>
    <n v="2"/>
    <n v="4"/>
    <x v="10"/>
  </r>
  <r>
    <n v="285405"/>
    <m/>
    <m/>
    <m/>
    <n v="1"/>
    <n v="5"/>
    <n v="5"/>
    <x v="10"/>
  </r>
  <r>
    <n v="335519"/>
    <m/>
    <m/>
    <m/>
    <n v="3"/>
    <n v="4"/>
    <n v="4"/>
    <x v="10"/>
  </r>
  <r>
    <n v="269202"/>
    <m/>
    <n v="2"/>
    <n v="3"/>
    <n v="6"/>
    <m/>
    <m/>
    <x v="10"/>
  </r>
  <r>
    <n v="269810"/>
    <m/>
    <m/>
    <m/>
    <n v="2"/>
    <n v="5"/>
    <n v="4"/>
    <x v="10"/>
  </r>
  <r>
    <n v="271417"/>
    <m/>
    <m/>
    <m/>
    <n v="6"/>
    <n v="1"/>
    <n v="4"/>
    <x v="10"/>
  </r>
  <r>
    <n v="316758"/>
    <m/>
    <n v="1"/>
    <n v="2"/>
    <n v="6"/>
    <n v="2"/>
    <m/>
    <x v="10"/>
  </r>
  <r>
    <n v="319890"/>
    <m/>
    <n v="1"/>
    <n v="6"/>
    <n v="4"/>
    <m/>
    <m/>
    <x v="10"/>
  </r>
  <r>
    <n v="342620"/>
    <m/>
    <m/>
    <n v="4"/>
    <n v="2"/>
    <n v="5"/>
    <m/>
    <x v="10"/>
  </r>
  <r>
    <n v="325002"/>
    <m/>
    <m/>
    <m/>
    <n v="1"/>
    <n v="7"/>
    <n v="3"/>
    <x v="10"/>
  </r>
  <r>
    <n v="309425"/>
    <m/>
    <n v="5"/>
    <n v="4"/>
    <n v="2"/>
    <m/>
    <m/>
    <x v="10"/>
  </r>
  <r>
    <n v="329723"/>
    <m/>
    <m/>
    <n v="2"/>
    <n v="2"/>
    <n v="2"/>
    <n v="5"/>
    <x v="10"/>
  </r>
  <r>
    <n v="310393"/>
    <m/>
    <m/>
    <m/>
    <n v="5"/>
    <n v="3"/>
    <n v="3"/>
    <x v="10"/>
  </r>
  <r>
    <n v="349218"/>
    <m/>
    <m/>
    <n v="1"/>
    <n v="3"/>
    <n v="3"/>
    <n v="4"/>
    <x v="10"/>
  </r>
  <r>
    <n v="269546"/>
    <m/>
    <n v="1"/>
    <n v="3"/>
    <n v="7"/>
    <m/>
    <m/>
    <x v="10"/>
  </r>
  <r>
    <n v="301148"/>
    <m/>
    <n v="2"/>
    <n v="6"/>
    <n v="3"/>
    <m/>
    <m/>
    <x v="10"/>
  </r>
  <r>
    <n v="43721"/>
    <m/>
    <m/>
    <n v="1"/>
    <n v="6"/>
    <n v="2"/>
    <n v="3"/>
    <x v="11"/>
  </r>
  <r>
    <n v="72537"/>
    <m/>
    <m/>
    <n v="1"/>
    <n v="2"/>
    <m/>
    <n v="9"/>
    <x v="11"/>
  </r>
  <r>
    <n v="47605"/>
    <m/>
    <m/>
    <n v="1"/>
    <n v="3"/>
    <m/>
    <n v="8"/>
    <x v="11"/>
  </r>
  <r>
    <n v="57566"/>
    <m/>
    <n v="1"/>
    <n v="4"/>
    <n v="6"/>
    <n v="1"/>
    <m/>
    <x v="11"/>
  </r>
  <r>
    <n v="13536"/>
    <m/>
    <m/>
    <n v="2"/>
    <n v="6"/>
    <n v="4"/>
    <m/>
    <x v="11"/>
  </r>
  <r>
    <n v="24198"/>
    <m/>
    <m/>
    <n v="2"/>
    <n v="4"/>
    <n v="4"/>
    <n v="2"/>
    <x v="11"/>
  </r>
  <r>
    <n v="47723"/>
    <m/>
    <n v="4"/>
    <n v="2"/>
    <n v="3"/>
    <n v="3"/>
    <m/>
    <x v="11"/>
  </r>
  <r>
    <n v="16125"/>
    <m/>
    <m/>
    <n v="1"/>
    <n v="2"/>
    <n v="4"/>
    <n v="5"/>
    <x v="11"/>
  </r>
  <r>
    <n v="73198"/>
    <m/>
    <m/>
    <n v="1"/>
    <n v="7"/>
    <n v="2"/>
    <n v="2"/>
    <x v="11"/>
  </r>
  <r>
    <n v="58627"/>
    <m/>
    <m/>
    <n v="3"/>
    <n v="6"/>
    <n v="3"/>
    <m/>
    <x v="11"/>
  </r>
  <r>
    <n v="30688"/>
    <m/>
    <n v="2"/>
    <n v="5"/>
    <n v="1"/>
    <n v="4"/>
    <m/>
    <x v="11"/>
  </r>
  <r>
    <n v="16217"/>
    <m/>
    <m/>
    <m/>
    <n v="5"/>
    <n v="4"/>
    <n v="3"/>
    <x v="11"/>
  </r>
  <r>
    <n v="1203"/>
    <m/>
    <m/>
    <m/>
    <n v="1"/>
    <n v="7"/>
    <n v="4"/>
    <x v="11"/>
  </r>
  <r>
    <n v="58924"/>
    <m/>
    <m/>
    <n v="3"/>
    <n v="2"/>
    <n v="7"/>
    <m/>
    <x v="11"/>
  </r>
  <r>
    <n v="30782"/>
    <m/>
    <m/>
    <m/>
    <n v="5"/>
    <n v="4"/>
    <n v="3"/>
    <x v="11"/>
  </r>
  <r>
    <n v="24876"/>
    <m/>
    <m/>
    <m/>
    <n v="3"/>
    <n v="5"/>
    <n v="4"/>
    <x v="11"/>
  </r>
  <r>
    <n v="73563"/>
    <m/>
    <m/>
    <n v="2"/>
    <n v="3"/>
    <n v="1"/>
    <n v="6"/>
    <x v="11"/>
  </r>
  <r>
    <n v="38832"/>
    <m/>
    <m/>
    <n v="2"/>
    <n v="6"/>
    <n v="4"/>
    <m/>
    <x v="11"/>
  </r>
  <r>
    <n v="30937"/>
    <m/>
    <m/>
    <m/>
    <n v="1"/>
    <n v="7"/>
    <n v="4"/>
    <x v="11"/>
  </r>
  <r>
    <n v="38987"/>
    <m/>
    <m/>
    <n v="1"/>
    <n v="5"/>
    <n v="5"/>
    <n v="1"/>
    <x v="11"/>
  </r>
  <r>
    <n v="31008"/>
    <m/>
    <m/>
    <m/>
    <n v="6"/>
    <n v="4"/>
    <n v="2"/>
    <x v="11"/>
  </r>
  <r>
    <n v="60084"/>
    <m/>
    <n v="1"/>
    <n v="4"/>
    <n v="1"/>
    <n v="3"/>
    <n v="3"/>
    <x v="11"/>
  </r>
  <r>
    <n v="48852"/>
    <m/>
    <m/>
    <n v="1"/>
    <n v="5"/>
    <n v="6"/>
    <m/>
    <x v="11"/>
  </r>
  <r>
    <n v="25053"/>
    <m/>
    <m/>
    <m/>
    <n v="2"/>
    <n v="6"/>
    <n v="4"/>
    <x v="11"/>
  </r>
  <r>
    <n v="74401"/>
    <m/>
    <m/>
    <m/>
    <n v="2"/>
    <n v="5"/>
    <n v="5"/>
    <x v="11"/>
  </r>
  <r>
    <n v="174"/>
    <m/>
    <m/>
    <n v="1"/>
    <n v="7"/>
    <n v="3"/>
    <n v="1"/>
    <x v="11"/>
  </r>
  <r>
    <n v="74419"/>
    <m/>
    <m/>
    <m/>
    <n v="1"/>
    <n v="7"/>
    <n v="4"/>
    <x v="11"/>
  </r>
  <r>
    <n v="39483"/>
    <m/>
    <m/>
    <n v="2"/>
    <n v="4"/>
    <n v="4"/>
    <n v="2"/>
    <x v="11"/>
  </r>
  <r>
    <n v="74882"/>
    <m/>
    <m/>
    <n v="2"/>
    <n v="6"/>
    <n v="1"/>
    <n v="3"/>
    <x v="11"/>
  </r>
  <r>
    <n v="4848"/>
    <m/>
    <m/>
    <m/>
    <n v="7"/>
    <n v="3"/>
    <n v="2"/>
    <x v="11"/>
  </r>
  <r>
    <n v="31326"/>
    <m/>
    <m/>
    <n v="1"/>
    <n v="5"/>
    <n v="3"/>
    <n v="3"/>
    <x v="11"/>
  </r>
  <r>
    <n v="61475"/>
    <m/>
    <m/>
    <n v="2"/>
    <n v="5"/>
    <n v="5"/>
    <m/>
    <x v="11"/>
  </r>
  <r>
    <n v="75056"/>
    <m/>
    <m/>
    <n v="2"/>
    <n v="4"/>
    <n v="5"/>
    <n v="1"/>
    <x v="11"/>
  </r>
  <r>
    <n v="232"/>
    <m/>
    <m/>
    <n v="1"/>
    <n v="5"/>
    <n v="2"/>
    <n v="4"/>
    <x v="11"/>
  </r>
  <r>
    <n v="49384"/>
    <m/>
    <m/>
    <n v="1"/>
    <n v="4"/>
    <n v="7"/>
    <m/>
    <x v="11"/>
  </r>
  <r>
    <n v="62087"/>
    <m/>
    <n v="2"/>
    <n v="2"/>
    <n v="4"/>
    <n v="4"/>
    <m/>
    <x v="11"/>
  </r>
  <r>
    <n v="75182"/>
    <m/>
    <m/>
    <m/>
    <n v="1"/>
    <n v="3"/>
    <n v="8"/>
    <x v="11"/>
  </r>
  <r>
    <n v="62658"/>
    <m/>
    <m/>
    <m/>
    <n v="1"/>
    <n v="5"/>
    <n v="6"/>
    <x v="11"/>
  </r>
  <r>
    <n v="49635"/>
    <m/>
    <n v="1"/>
    <n v="9"/>
    <n v="2"/>
    <m/>
    <m/>
    <x v="11"/>
  </r>
  <r>
    <n v="62951"/>
    <m/>
    <m/>
    <m/>
    <n v="2"/>
    <n v="6"/>
    <n v="4"/>
    <x v="11"/>
  </r>
  <r>
    <n v="6305"/>
    <m/>
    <n v="1"/>
    <n v="7"/>
    <n v="4"/>
    <m/>
    <m/>
    <x v="11"/>
  </r>
  <r>
    <n v="41075"/>
    <m/>
    <m/>
    <n v="2"/>
    <m/>
    <n v="5"/>
    <n v="5"/>
    <x v="11"/>
  </r>
  <r>
    <n v="9111"/>
    <m/>
    <m/>
    <n v="7"/>
    <n v="5"/>
    <m/>
    <m/>
    <x v="11"/>
  </r>
  <r>
    <n v="63227"/>
    <m/>
    <m/>
    <m/>
    <n v="1"/>
    <n v="6"/>
    <n v="5"/>
    <x v="11"/>
  </r>
  <r>
    <n v="1774"/>
    <m/>
    <n v="7"/>
    <n v="5"/>
    <m/>
    <m/>
    <m/>
    <x v="11"/>
  </r>
  <r>
    <n v="63435"/>
    <m/>
    <n v="2"/>
    <n v="3"/>
    <n v="4"/>
    <n v="1"/>
    <n v="2"/>
    <x v="11"/>
  </r>
  <r>
    <n v="50329"/>
    <m/>
    <n v="7"/>
    <n v="3"/>
    <n v="2"/>
    <m/>
    <m/>
    <x v="11"/>
  </r>
  <r>
    <n v="11479"/>
    <m/>
    <m/>
    <n v="1"/>
    <n v="4"/>
    <n v="2"/>
    <n v="5"/>
    <x v="11"/>
  </r>
  <r>
    <n v="31842"/>
    <m/>
    <m/>
    <n v="2"/>
    <n v="4"/>
    <n v="2"/>
    <n v="4"/>
    <x v="11"/>
  </r>
  <r>
    <n v="63812"/>
    <m/>
    <m/>
    <m/>
    <m/>
    <n v="5"/>
    <n v="7"/>
    <x v="11"/>
  </r>
  <r>
    <n v="76697"/>
    <m/>
    <m/>
    <n v="1"/>
    <n v="4"/>
    <n v="6"/>
    <n v="1"/>
    <x v="11"/>
  </r>
  <r>
    <n v="64033"/>
    <m/>
    <m/>
    <n v="1"/>
    <n v="5"/>
    <n v="1"/>
    <n v="5"/>
    <x v="11"/>
  </r>
  <r>
    <n v="31865"/>
    <m/>
    <m/>
    <n v="1"/>
    <n v="7"/>
    <n v="4"/>
    <m/>
    <x v="11"/>
  </r>
  <r>
    <n v="41659"/>
    <m/>
    <m/>
    <m/>
    <n v="9"/>
    <n v="3"/>
    <m/>
    <x v="11"/>
  </r>
  <r>
    <n v="20673"/>
    <m/>
    <n v="2"/>
    <n v="3"/>
    <n v="1"/>
    <n v="6"/>
    <m/>
    <x v="11"/>
  </r>
  <r>
    <n v="64417"/>
    <m/>
    <m/>
    <n v="3"/>
    <n v="3"/>
    <n v="6"/>
    <m/>
    <x v="11"/>
  </r>
  <r>
    <n v="77334"/>
    <m/>
    <n v="2"/>
    <n v="6"/>
    <n v="4"/>
    <m/>
    <m/>
    <x v="11"/>
  </r>
  <r>
    <n v="7520"/>
    <m/>
    <m/>
    <n v="2"/>
    <n v="4"/>
    <n v="2"/>
    <n v="4"/>
    <x v="11"/>
  </r>
  <r>
    <n v="77554"/>
    <m/>
    <m/>
    <n v="2"/>
    <n v="4"/>
    <n v="2"/>
    <n v="4"/>
    <x v="11"/>
  </r>
  <r>
    <n v="27227"/>
    <m/>
    <m/>
    <m/>
    <n v="2"/>
    <n v="5"/>
    <n v="5"/>
    <x v="11"/>
  </r>
  <r>
    <n v="32100"/>
    <m/>
    <m/>
    <n v="3"/>
    <n v="5"/>
    <n v="2"/>
    <n v="2"/>
    <x v="11"/>
  </r>
  <r>
    <n v="42465"/>
    <m/>
    <m/>
    <n v="2"/>
    <m/>
    <n v="6"/>
    <n v="4"/>
    <x v="11"/>
  </r>
  <r>
    <n v="20864"/>
    <m/>
    <m/>
    <m/>
    <n v="3"/>
    <n v="4"/>
    <n v="5"/>
    <x v="11"/>
  </r>
  <r>
    <n v="5376"/>
    <m/>
    <m/>
    <n v="1"/>
    <n v="6"/>
    <n v="5"/>
    <m/>
    <x v="11"/>
  </r>
  <r>
    <n v="9286"/>
    <m/>
    <n v="2"/>
    <m/>
    <n v="4"/>
    <n v="2"/>
    <n v="4"/>
    <x v="11"/>
  </r>
  <r>
    <n v="7610"/>
    <m/>
    <m/>
    <n v="1"/>
    <n v="5"/>
    <n v="3"/>
    <n v="3"/>
    <x v="11"/>
  </r>
  <r>
    <n v="20912"/>
    <m/>
    <m/>
    <n v="1"/>
    <n v="7"/>
    <n v="2"/>
    <n v="2"/>
    <x v="11"/>
  </r>
  <r>
    <n v="42867"/>
    <m/>
    <m/>
    <m/>
    <n v="3"/>
    <n v="5"/>
    <n v="4"/>
    <x v="11"/>
  </r>
  <r>
    <n v="9365"/>
    <m/>
    <n v="2"/>
    <n v="3"/>
    <n v="6"/>
    <n v="1"/>
    <m/>
    <x v="11"/>
  </r>
  <r>
    <n v="43755"/>
    <m/>
    <m/>
    <n v="2"/>
    <n v="5"/>
    <m/>
    <n v="5"/>
    <x v="11"/>
  </r>
  <r>
    <n v="4076"/>
    <m/>
    <n v="1"/>
    <n v="5"/>
    <n v="1"/>
    <n v="5"/>
    <m/>
    <x v="11"/>
  </r>
  <r>
    <n v="44043"/>
    <m/>
    <m/>
    <m/>
    <m/>
    <n v="5"/>
    <n v="7"/>
    <x v="11"/>
  </r>
  <r>
    <n v="32484"/>
    <m/>
    <m/>
    <m/>
    <n v="1"/>
    <n v="7"/>
    <n v="4"/>
    <x v="11"/>
  </r>
  <r>
    <n v="28041"/>
    <m/>
    <m/>
    <n v="2"/>
    <n v="5"/>
    <n v="5"/>
    <m/>
    <x v="11"/>
  </r>
  <r>
    <n v="51619"/>
    <m/>
    <m/>
    <n v="1"/>
    <n v="6"/>
    <n v="3"/>
    <n v="2"/>
    <x v="11"/>
  </r>
  <r>
    <n v="44712"/>
    <m/>
    <m/>
    <m/>
    <n v="5"/>
    <n v="5"/>
    <n v="2"/>
    <x v="11"/>
  </r>
  <r>
    <n v="78892"/>
    <m/>
    <m/>
    <m/>
    <n v="3"/>
    <n v="4"/>
    <n v="5"/>
    <x v="11"/>
  </r>
  <r>
    <n v="68791"/>
    <m/>
    <m/>
    <n v="1"/>
    <n v="4"/>
    <n v="3"/>
    <n v="4"/>
    <x v="11"/>
  </r>
  <r>
    <n v="14660"/>
    <m/>
    <m/>
    <n v="2"/>
    <n v="3"/>
    <n v="3"/>
    <n v="4"/>
    <x v="11"/>
  </r>
  <r>
    <n v="45167"/>
    <m/>
    <m/>
    <n v="8"/>
    <n v="4"/>
    <m/>
    <m/>
    <x v="11"/>
  </r>
  <r>
    <n v="79904"/>
    <m/>
    <m/>
    <n v="6"/>
    <n v="6"/>
    <m/>
    <m/>
    <x v="11"/>
  </r>
  <r>
    <n v="69761"/>
    <m/>
    <m/>
    <n v="7"/>
    <n v="5"/>
    <m/>
    <m/>
    <x v="11"/>
  </r>
  <r>
    <n v="21391"/>
    <m/>
    <m/>
    <n v="4"/>
    <n v="2"/>
    <n v="1"/>
    <n v="5"/>
    <x v="11"/>
  </r>
  <r>
    <n v="12697"/>
    <m/>
    <n v="3"/>
    <n v="9"/>
    <m/>
    <m/>
    <m/>
    <x v="11"/>
  </r>
  <r>
    <n v="79984"/>
    <m/>
    <m/>
    <m/>
    <m/>
    <n v="6"/>
    <n v="6"/>
    <x v="11"/>
  </r>
  <r>
    <n v="70295"/>
    <m/>
    <m/>
    <m/>
    <n v="6"/>
    <n v="4"/>
    <n v="2"/>
    <x v="11"/>
  </r>
  <r>
    <n v="52584"/>
    <m/>
    <n v="7"/>
    <n v="5"/>
    <m/>
    <m/>
    <m/>
    <x v="11"/>
  </r>
  <r>
    <n v="70403"/>
    <m/>
    <m/>
    <n v="1"/>
    <n v="4"/>
    <n v="4"/>
    <n v="3"/>
    <x v="11"/>
  </r>
  <r>
    <n v="4216"/>
    <m/>
    <m/>
    <m/>
    <m/>
    <n v="4"/>
    <n v="8"/>
    <x v="11"/>
  </r>
  <r>
    <n v="29788"/>
    <m/>
    <m/>
    <m/>
    <n v="1"/>
    <n v="4"/>
    <n v="7"/>
    <x v="11"/>
  </r>
  <r>
    <n v="80287"/>
    <m/>
    <m/>
    <n v="1"/>
    <n v="5"/>
    <n v="3"/>
    <n v="3"/>
    <x v="11"/>
  </r>
  <r>
    <n v="72028"/>
    <m/>
    <n v="1"/>
    <n v="4"/>
    <n v="3"/>
    <n v="4"/>
    <m/>
    <x v="11"/>
  </r>
  <r>
    <n v="53195"/>
    <m/>
    <m/>
    <m/>
    <n v="2"/>
    <n v="4"/>
    <n v="6"/>
    <x v="11"/>
  </r>
  <r>
    <n v="57180"/>
    <m/>
    <n v="1"/>
    <n v="6"/>
    <n v="1"/>
    <n v="3"/>
    <n v="1"/>
    <x v="11"/>
  </r>
  <r>
    <n v="80742"/>
    <m/>
    <m/>
    <n v="2"/>
    <n v="5"/>
    <n v="4"/>
    <n v="1"/>
    <x v="11"/>
  </r>
  <r>
    <n v="24265"/>
    <m/>
    <m/>
    <m/>
    <n v="1"/>
    <n v="2"/>
    <n v="9"/>
    <x v="11"/>
  </r>
  <r>
    <n v="80767"/>
    <m/>
    <n v="1"/>
    <n v="4"/>
    <n v="3"/>
    <n v="3"/>
    <n v="1"/>
    <x v="11"/>
  </r>
  <r>
    <n v="58684"/>
    <m/>
    <m/>
    <m/>
    <n v="7"/>
    <n v="3"/>
    <n v="2"/>
    <x v="11"/>
  </r>
  <r>
    <n v="80965"/>
    <m/>
    <m/>
    <n v="3"/>
    <n v="1"/>
    <n v="3"/>
    <n v="5"/>
    <x v="11"/>
  </r>
  <r>
    <n v="59094"/>
    <m/>
    <m/>
    <m/>
    <n v="1"/>
    <n v="8"/>
    <n v="3"/>
    <x v="11"/>
  </r>
  <r>
    <n v="53307"/>
    <m/>
    <m/>
    <n v="2"/>
    <n v="4"/>
    <n v="6"/>
    <m/>
    <x v="11"/>
  </r>
  <r>
    <n v="38975"/>
    <m/>
    <m/>
    <n v="1"/>
    <n v="5"/>
    <n v="2"/>
    <n v="4"/>
    <x v="11"/>
  </r>
  <r>
    <n v="81145"/>
    <m/>
    <m/>
    <m/>
    <n v="2"/>
    <n v="4"/>
    <n v="6"/>
    <x v="11"/>
  </r>
  <r>
    <n v="60220"/>
    <m/>
    <m/>
    <n v="4"/>
    <n v="3"/>
    <n v="2"/>
    <n v="3"/>
    <x v="11"/>
  </r>
  <r>
    <n v="1803"/>
    <m/>
    <n v="2"/>
    <n v="1"/>
    <n v="5"/>
    <n v="1"/>
    <n v="3"/>
    <x v="11"/>
  </r>
  <r>
    <n v="3237"/>
    <m/>
    <m/>
    <n v="1"/>
    <n v="5"/>
    <n v="3"/>
    <n v="3"/>
    <x v="11"/>
  </r>
  <r>
    <n v="1868"/>
    <n v="1"/>
    <n v="4"/>
    <n v="6"/>
    <n v="1"/>
    <m/>
    <m/>
    <x v="11"/>
  </r>
  <r>
    <n v="61083"/>
    <m/>
    <n v="7"/>
    <n v="5"/>
    <m/>
    <m/>
    <m/>
    <x v="11"/>
  </r>
  <r>
    <n v="81305"/>
    <m/>
    <n v="1"/>
    <n v="3"/>
    <n v="4"/>
    <n v="2"/>
    <n v="2"/>
    <x v="11"/>
  </r>
  <r>
    <n v="61753"/>
    <m/>
    <m/>
    <n v="1"/>
    <n v="5"/>
    <n v="3"/>
    <n v="3"/>
    <x v="11"/>
  </r>
  <r>
    <n v="9731"/>
    <m/>
    <m/>
    <n v="2"/>
    <n v="4"/>
    <n v="4"/>
    <n v="2"/>
    <x v="11"/>
  </r>
  <r>
    <n v="62756"/>
    <m/>
    <m/>
    <n v="8"/>
    <n v="4"/>
    <m/>
    <m/>
    <x v="11"/>
  </r>
  <r>
    <n v="9756"/>
    <m/>
    <m/>
    <n v="4"/>
    <n v="6"/>
    <n v="2"/>
    <m/>
    <x v="11"/>
  </r>
  <r>
    <n v="1079"/>
    <m/>
    <m/>
    <m/>
    <m/>
    <n v="3"/>
    <n v="9"/>
    <x v="11"/>
  </r>
  <r>
    <n v="33847"/>
    <m/>
    <m/>
    <m/>
    <m/>
    <n v="6"/>
    <n v="6"/>
    <x v="11"/>
  </r>
  <r>
    <n v="63510"/>
    <m/>
    <m/>
    <n v="2"/>
    <n v="2"/>
    <n v="5"/>
    <n v="3"/>
    <x v="11"/>
  </r>
  <r>
    <n v="54064"/>
    <m/>
    <n v="3"/>
    <n v="7"/>
    <n v="2"/>
    <m/>
    <m/>
    <x v="11"/>
  </r>
  <r>
    <n v="63867"/>
    <m/>
    <m/>
    <n v="1"/>
    <n v="3"/>
    <n v="5"/>
    <n v="3"/>
    <x v="11"/>
  </r>
  <r>
    <n v="82410"/>
    <m/>
    <m/>
    <m/>
    <n v="2"/>
    <n v="6"/>
    <n v="4"/>
    <x v="11"/>
  </r>
  <r>
    <n v="17685"/>
    <m/>
    <n v="1"/>
    <n v="4"/>
    <m/>
    <n v="5"/>
    <n v="2"/>
    <x v="11"/>
  </r>
  <r>
    <n v="15078"/>
    <m/>
    <m/>
    <m/>
    <n v="1"/>
    <n v="8"/>
    <n v="3"/>
    <x v="11"/>
  </r>
  <r>
    <n v="42277"/>
    <m/>
    <m/>
    <m/>
    <n v="3"/>
    <n v="2"/>
    <n v="7"/>
    <x v="11"/>
  </r>
  <r>
    <n v="15106"/>
    <m/>
    <n v="1"/>
    <n v="8"/>
    <n v="3"/>
    <m/>
    <m/>
    <x v="11"/>
  </r>
  <r>
    <n v="17799"/>
    <m/>
    <m/>
    <m/>
    <n v="1"/>
    <n v="5"/>
    <n v="6"/>
    <x v="11"/>
  </r>
  <r>
    <n v="34362"/>
    <m/>
    <m/>
    <n v="2"/>
    <n v="4"/>
    <n v="2"/>
    <n v="4"/>
    <x v="11"/>
  </r>
  <r>
    <n v="42825"/>
    <m/>
    <m/>
    <m/>
    <n v="3"/>
    <n v="6"/>
    <n v="3"/>
    <x v="11"/>
  </r>
  <r>
    <n v="22323"/>
    <m/>
    <m/>
    <m/>
    <m/>
    <n v="6"/>
    <n v="6"/>
    <x v="11"/>
  </r>
  <r>
    <n v="66892"/>
    <m/>
    <m/>
    <n v="1"/>
    <n v="2"/>
    <n v="5"/>
    <n v="4"/>
    <x v="11"/>
  </r>
  <r>
    <n v="34466"/>
    <m/>
    <m/>
    <m/>
    <n v="1"/>
    <n v="5"/>
    <n v="6"/>
    <x v="11"/>
  </r>
  <r>
    <n v="28248"/>
    <m/>
    <m/>
    <n v="1"/>
    <n v="4"/>
    <n v="7"/>
    <m/>
    <x v="11"/>
  </r>
  <r>
    <n v="54798"/>
    <m/>
    <m/>
    <n v="1"/>
    <n v="4"/>
    <n v="4"/>
    <n v="3"/>
    <x v="11"/>
  </r>
  <r>
    <n v="69072"/>
    <m/>
    <m/>
    <m/>
    <n v="4"/>
    <n v="3"/>
    <n v="5"/>
    <x v="11"/>
  </r>
  <r>
    <n v="54840"/>
    <m/>
    <m/>
    <m/>
    <m/>
    <n v="6"/>
    <n v="6"/>
    <x v="11"/>
  </r>
  <r>
    <n v="19037"/>
    <m/>
    <m/>
    <m/>
    <n v="3"/>
    <n v="4"/>
    <n v="5"/>
    <x v="11"/>
  </r>
  <r>
    <n v="34645"/>
    <m/>
    <m/>
    <m/>
    <n v="3"/>
    <n v="5"/>
    <n v="4"/>
    <x v="11"/>
  </r>
  <r>
    <n v="29328"/>
    <m/>
    <m/>
    <n v="2"/>
    <n v="7"/>
    <n v="1"/>
    <n v="2"/>
    <x v="11"/>
  </r>
  <r>
    <n v="55076"/>
    <m/>
    <n v="1"/>
    <n v="6"/>
    <n v="2"/>
    <n v="3"/>
    <m/>
    <x v="11"/>
  </r>
  <r>
    <n v="19397"/>
    <m/>
    <m/>
    <n v="1"/>
    <n v="6"/>
    <n v="2"/>
    <n v="3"/>
    <x v="11"/>
  </r>
  <r>
    <n v="34773"/>
    <m/>
    <m/>
    <n v="1"/>
    <n v="3"/>
    <n v="4"/>
    <n v="4"/>
    <x v="11"/>
  </r>
  <r>
    <n v="24196"/>
    <m/>
    <m/>
    <n v="1"/>
    <n v="6"/>
    <n v="2"/>
    <n v="3"/>
    <x v="11"/>
  </r>
  <r>
    <n v="83370"/>
    <m/>
    <m/>
    <n v="1"/>
    <n v="8"/>
    <n v="3"/>
    <m/>
    <x v="11"/>
  </r>
  <r>
    <n v="16232"/>
    <m/>
    <m/>
    <m/>
    <n v="3"/>
    <n v="2"/>
    <n v="7"/>
    <x v="11"/>
  </r>
  <r>
    <n v="22656"/>
    <m/>
    <m/>
    <n v="6"/>
    <n v="3"/>
    <n v="1"/>
    <n v="2"/>
    <x v="11"/>
  </r>
  <r>
    <n v="60055"/>
    <m/>
    <m/>
    <m/>
    <n v="2"/>
    <n v="7"/>
    <n v="3"/>
    <x v="11"/>
  </r>
  <r>
    <n v="22800"/>
    <m/>
    <n v="1"/>
    <n v="8"/>
    <n v="3"/>
    <m/>
    <m/>
    <x v="11"/>
  </r>
  <r>
    <n v="61051"/>
    <m/>
    <m/>
    <m/>
    <m/>
    <n v="6"/>
    <n v="6"/>
    <x v="11"/>
  </r>
  <r>
    <n v="83745"/>
    <m/>
    <m/>
    <n v="5"/>
    <n v="3"/>
    <n v="2"/>
    <n v="2"/>
    <x v="11"/>
  </r>
  <r>
    <n v="11244"/>
    <m/>
    <m/>
    <m/>
    <n v="3"/>
    <n v="3"/>
    <n v="6"/>
    <x v="11"/>
  </r>
  <r>
    <n v="35132"/>
    <m/>
    <m/>
    <m/>
    <n v="1"/>
    <n v="5"/>
    <n v="6"/>
    <x v="11"/>
  </r>
  <r>
    <n v="546"/>
    <m/>
    <m/>
    <m/>
    <n v="3"/>
    <n v="8"/>
    <n v="1"/>
    <x v="11"/>
  </r>
  <r>
    <n v="9966"/>
    <m/>
    <m/>
    <n v="2"/>
    <n v="2"/>
    <n v="4"/>
    <n v="4"/>
    <x v="11"/>
  </r>
  <r>
    <n v="64047"/>
    <m/>
    <m/>
    <n v="2"/>
    <n v="5"/>
    <n v="2"/>
    <n v="3"/>
    <x v="11"/>
  </r>
  <r>
    <n v="56012"/>
    <m/>
    <n v="1"/>
    <n v="6"/>
    <n v="3"/>
    <m/>
    <n v="2"/>
    <x v="11"/>
  </r>
  <r>
    <n v="27305"/>
    <m/>
    <m/>
    <m/>
    <n v="1"/>
    <n v="7"/>
    <n v="4"/>
    <x v="11"/>
  </r>
  <r>
    <n v="56198"/>
    <m/>
    <m/>
    <m/>
    <n v="2"/>
    <n v="7"/>
    <n v="3"/>
    <x v="11"/>
  </r>
  <r>
    <n v="66047"/>
    <m/>
    <n v="2"/>
    <n v="6"/>
    <n v="4"/>
    <m/>
    <m/>
    <x v="11"/>
  </r>
  <r>
    <n v="56389"/>
    <m/>
    <m/>
    <n v="2"/>
    <n v="6"/>
    <n v="3"/>
    <n v="1"/>
    <x v="11"/>
  </r>
  <r>
    <n v="44998"/>
    <m/>
    <n v="1"/>
    <n v="4"/>
    <n v="4"/>
    <m/>
    <n v="3"/>
    <x v="11"/>
  </r>
  <r>
    <n v="6744"/>
    <m/>
    <n v="2"/>
    <n v="4"/>
    <n v="6"/>
    <m/>
    <m/>
    <x v="11"/>
  </r>
  <r>
    <n v="70239"/>
    <m/>
    <m/>
    <m/>
    <n v="2"/>
    <n v="6"/>
    <n v="4"/>
    <x v="11"/>
  </r>
  <r>
    <n v="6752"/>
    <m/>
    <n v="1"/>
    <n v="3"/>
    <n v="5"/>
    <n v="3"/>
    <m/>
    <x v="11"/>
  </r>
  <r>
    <n v="72149"/>
    <m/>
    <m/>
    <m/>
    <n v="6"/>
    <n v="2"/>
    <n v="4"/>
    <x v="11"/>
  </r>
  <r>
    <n v="85780"/>
    <m/>
    <m/>
    <m/>
    <n v="1"/>
    <n v="6"/>
    <n v="5"/>
    <x v="11"/>
  </r>
  <r>
    <n v="38292"/>
    <m/>
    <m/>
    <m/>
    <n v="1"/>
    <n v="6"/>
    <n v="5"/>
    <x v="11"/>
  </r>
  <r>
    <n v="85978"/>
    <m/>
    <n v="1"/>
    <n v="3"/>
    <n v="4"/>
    <n v="4"/>
    <m/>
    <x v="11"/>
  </r>
  <r>
    <n v="39841"/>
    <m/>
    <n v="1"/>
    <n v="4"/>
    <n v="4"/>
    <n v="2"/>
    <n v="1"/>
    <x v="11"/>
  </r>
  <r>
    <n v="85999"/>
    <m/>
    <m/>
    <n v="1"/>
    <n v="6"/>
    <n v="2"/>
    <n v="3"/>
    <x v="11"/>
  </r>
  <r>
    <n v="63592"/>
    <m/>
    <n v="3"/>
    <n v="4"/>
    <n v="1"/>
    <n v="3"/>
    <n v="1"/>
    <x v="11"/>
  </r>
  <r>
    <n v="1923"/>
    <m/>
    <n v="2"/>
    <n v="6"/>
    <n v="3"/>
    <n v="1"/>
    <m/>
    <x v="11"/>
  </r>
  <r>
    <n v="7598"/>
    <m/>
    <n v="6"/>
    <n v="6"/>
    <m/>
    <m/>
    <m/>
    <x v="11"/>
  </r>
  <r>
    <n v="2984"/>
    <m/>
    <m/>
    <n v="2"/>
    <n v="2"/>
    <n v="3"/>
    <n v="5"/>
    <x v="11"/>
  </r>
  <r>
    <n v="45443"/>
    <n v="1"/>
    <n v="4"/>
    <n v="2"/>
    <n v="5"/>
    <m/>
    <m/>
    <x v="11"/>
  </r>
  <r>
    <n v="56836"/>
    <m/>
    <m/>
    <n v="1"/>
    <n v="3"/>
    <n v="2"/>
    <n v="6"/>
    <x v="11"/>
  </r>
  <r>
    <n v="37766"/>
    <m/>
    <n v="1"/>
    <m/>
    <n v="3"/>
    <n v="6"/>
    <n v="2"/>
    <x v="11"/>
  </r>
  <r>
    <n v="23674"/>
    <m/>
    <n v="2"/>
    <n v="3"/>
    <n v="4"/>
    <n v="3"/>
    <m/>
    <x v="11"/>
  </r>
  <r>
    <n v="26335"/>
    <m/>
    <m/>
    <n v="3"/>
    <n v="6"/>
    <n v="3"/>
    <m/>
    <x v="11"/>
  </r>
  <r>
    <n v="15853"/>
    <m/>
    <n v="1"/>
    <n v="5"/>
    <n v="2"/>
    <n v="3"/>
    <n v="1"/>
    <x v="11"/>
  </r>
  <r>
    <n v="216"/>
    <m/>
    <m/>
    <m/>
    <n v="2"/>
    <n v="4"/>
    <n v="6"/>
    <x v="11"/>
  </r>
  <r>
    <n v="86327"/>
    <m/>
    <m/>
    <n v="1"/>
    <n v="1"/>
    <n v="5"/>
    <n v="5"/>
    <x v="11"/>
  </r>
  <r>
    <n v="4782"/>
    <m/>
    <m/>
    <m/>
    <n v="7"/>
    <n v="5"/>
    <m/>
    <x v="11"/>
  </r>
  <r>
    <n v="23796"/>
    <m/>
    <m/>
    <n v="1"/>
    <n v="4"/>
    <n v="3"/>
    <n v="4"/>
    <x v="11"/>
  </r>
  <r>
    <n v="70513"/>
    <m/>
    <m/>
    <m/>
    <n v="3"/>
    <n v="3"/>
    <n v="6"/>
    <x v="11"/>
  </r>
  <r>
    <n v="86582"/>
    <m/>
    <m/>
    <m/>
    <m/>
    <n v="7"/>
    <n v="5"/>
    <x v="11"/>
  </r>
  <r>
    <n v="41957"/>
    <m/>
    <m/>
    <m/>
    <n v="3"/>
    <n v="5"/>
    <n v="4"/>
    <x v="11"/>
  </r>
  <r>
    <n v="86992"/>
    <m/>
    <m/>
    <n v="3"/>
    <n v="1"/>
    <n v="7"/>
    <n v="1"/>
    <x v="11"/>
  </r>
  <r>
    <n v="155030"/>
    <m/>
    <m/>
    <m/>
    <n v="3"/>
    <n v="4"/>
    <n v="5"/>
    <x v="11"/>
  </r>
  <r>
    <n v="166679"/>
    <m/>
    <m/>
    <n v="6"/>
    <n v="4"/>
    <n v="2"/>
    <m/>
    <x v="11"/>
  </r>
  <r>
    <n v="87677"/>
    <m/>
    <m/>
    <n v="1"/>
    <n v="2"/>
    <n v="4"/>
    <n v="5"/>
    <x v="11"/>
  </r>
  <r>
    <n v="103283"/>
    <m/>
    <n v="1"/>
    <n v="5"/>
    <n v="1"/>
    <n v="1"/>
    <n v="4"/>
    <x v="11"/>
  </r>
  <r>
    <n v="99686"/>
    <m/>
    <n v="1"/>
    <n v="4"/>
    <n v="7"/>
    <m/>
    <m/>
    <x v="11"/>
  </r>
  <r>
    <n v="166861"/>
    <m/>
    <m/>
    <n v="3"/>
    <n v="2"/>
    <n v="1"/>
    <n v="6"/>
    <x v="11"/>
  </r>
  <r>
    <n v="157331"/>
    <m/>
    <m/>
    <m/>
    <n v="2"/>
    <n v="6"/>
    <n v="4"/>
    <x v="11"/>
  </r>
  <r>
    <n v="112383"/>
    <m/>
    <m/>
    <m/>
    <n v="7"/>
    <n v="5"/>
    <m/>
    <x v="11"/>
  </r>
  <r>
    <n v="147781"/>
    <m/>
    <m/>
    <n v="1"/>
    <n v="3"/>
    <n v="3"/>
    <n v="5"/>
    <x v="11"/>
  </r>
  <r>
    <n v="96197"/>
    <m/>
    <m/>
    <n v="3"/>
    <n v="3"/>
    <n v="6"/>
    <m/>
    <x v="11"/>
  </r>
  <r>
    <n v="99789"/>
    <m/>
    <m/>
    <m/>
    <n v="3"/>
    <n v="2"/>
    <n v="7"/>
    <x v="11"/>
  </r>
  <r>
    <n v="124161"/>
    <m/>
    <m/>
    <n v="1"/>
    <n v="4"/>
    <n v="4"/>
    <n v="3"/>
    <x v="11"/>
  </r>
  <r>
    <n v="158228"/>
    <m/>
    <m/>
    <n v="4"/>
    <n v="2"/>
    <n v="3"/>
    <n v="3"/>
    <x v="11"/>
  </r>
  <r>
    <n v="101246"/>
    <m/>
    <n v="1"/>
    <n v="5"/>
    <n v="2"/>
    <n v="4"/>
    <m/>
    <x v="11"/>
  </r>
  <r>
    <n v="97828"/>
    <m/>
    <m/>
    <m/>
    <n v="1"/>
    <n v="4"/>
    <n v="7"/>
    <x v="11"/>
  </r>
  <r>
    <n v="87549"/>
    <m/>
    <m/>
    <m/>
    <n v="1"/>
    <n v="7"/>
    <n v="4"/>
    <x v="11"/>
  </r>
  <r>
    <n v="103123"/>
    <m/>
    <m/>
    <n v="1"/>
    <n v="6"/>
    <n v="5"/>
    <m/>
    <x v="11"/>
  </r>
  <r>
    <n v="103699"/>
    <m/>
    <m/>
    <m/>
    <n v="1"/>
    <n v="3"/>
    <n v="8"/>
    <x v="11"/>
  </r>
  <r>
    <n v="138234"/>
    <m/>
    <m/>
    <n v="4"/>
    <n v="1"/>
    <n v="6"/>
    <n v="1"/>
    <x v="11"/>
  </r>
  <r>
    <n v="112620"/>
    <m/>
    <m/>
    <n v="4"/>
    <n v="3"/>
    <n v="2"/>
    <n v="3"/>
    <x v="11"/>
  </r>
  <r>
    <n v="89877"/>
    <m/>
    <m/>
    <n v="1"/>
    <n v="3"/>
    <n v="2"/>
    <n v="6"/>
    <x v="11"/>
  </r>
  <r>
    <n v="89705"/>
    <m/>
    <n v="3"/>
    <n v="6"/>
    <n v="3"/>
    <m/>
    <m/>
    <x v="11"/>
  </r>
  <r>
    <n v="97019"/>
    <m/>
    <m/>
    <m/>
    <m/>
    <n v="4"/>
    <n v="8"/>
    <x v="11"/>
  </r>
  <r>
    <n v="117377"/>
    <m/>
    <n v="1"/>
    <n v="6"/>
    <n v="2"/>
    <n v="3"/>
    <m/>
    <x v="11"/>
  </r>
  <r>
    <n v="122014"/>
    <m/>
    <m/>
    <n v="2"/>
    <n v="1"/>
    <n v="6"/>
    <n v="3"/>
    <x v="11"/>
  </r>
  <r>
    <n v="119296"/>
    <m/>
    <m/>
    <n v="2"/>
    <n v="4"/>
    <n v="3"/>
    <n v="3"/>
    <x v="11"/>
  </r>
  <r>
    <n v="115358"/>
    <m/>
    <m/>
    <m/>
    <n v="1"/>
    <n v="5"/>
    <n v="6"/>
    <x v="11"/>
  </r>
  <r>
    <n v="89981"/>
    <m/>
    <m/>
    <n v="2"/>
    <n v="4"/>
    <n v="2"/>
    <n v="4"/>
    <x v="11"/>
  </r>
  <r>
    <n v="148896"/>
    <m/>
    <m/>
    <n v="1"/>
    <n v="5"/>
    <n v="1"/>
    <n v="5"/>
    <x v="11"/>
  </r>
  <r>
    <n v="152726"/>
    <m/>
    <m/>
    <n v="1"/>
    <n v="8"/>
    <n v="3"/>
    <m/>
    <x v="11"/>
  </r>
  <r>
    <n v="149095"/>
    <m/>
    <m/>
    <n v="5"/>
    <n v="7"/>
    <m/>
    <m/>
    <x v="11"/>
  </r>
  <r>
    <n v="133201"/>
    <m/>
    <m/>
    <m/>
    <n v="3"/>
    <n v="2"/>
    <n v="7"/>
    <x v="11"/>
  </r>
  <r>
    <n v="90306"/>
    <m/>
    <m/>
    <m/>
    <n v="2"/>
    <n v="4"/>
    <n v="6"/>
    <x v="11"/>
  </r>
  <r>
    <n v="103781"/>
    <m/>
    <n v="1"/>
    <n v="4"/>
    <n v="5"/>
    <n v="2"/>
    <m/>
    <x v="11"/>
  </r>
  <r>
    <n v="160175"/>
    <m/>
    <m/>
    <m/>
    <m/>
    <n v="4"/>
    <n v="8"/>
    <x v="11"/>
  </r>
  <r>
    <n v="152849"/>
    <m/>
    <m/>
    <n v="1"/>
    <n v="7"/>
    <n v="1"/>
    <n v="3"/>
    <x v="11"/>
  </r>
  <r>
    <n v="94160"/>
    <m/>
    <n v="1"/>
    <n v="9"/>
    <n v="2"/>
    <m/>
    <m/>
    <x v="11"/>
  </r>
  <r>
    <n v="107476"/>
    <m/>
    <m/>
    <m/>
    <n v="2"/>
    <n v="5"/>
    <n v="5"/>
    <x v="11"/>
  </r>
  <r>
    <n v="118354"/>
    <m/>
    <m/>
    <m/>
    <n v="8"/>
    <n v="2"/>
    <n v="2"/>
    <x v="11"/>
  </r>
  <r>
    <n v="124657"/>
    <m/>
    <m/>
    <m/>
    <n v="3"/>
    <n v="5"/>
    <n v="4"/>
    <x v="11"/>
  </r>
  <r>
    <n v="94293"/>
    <m/>
    <m/>
    <m/>
    <n v="6"/>
    <n v="1"/>
    <n v="5"/>
    <x v="11"/>
  </r>
  <r>
    <n v="133555"/>
    <m/>
    <m/>
    <n v="1"/>
    <n v="5"/>
    <n v="3"/>
    <n v="3"/>
    <x v="11"/>
  </r>
  <r>
    <n v="140255"/>
    <m/>
    <n v="4"/>
    <n v="3"/>
    <n v="4"/>
    <n v="1"/>
    <m/>
    <x v="11"/>
  </r>
  <r>
    <n v="141702"/>
    <m/>
    <n v="2"/>
    <n v="10"/>
    <m/>
    <m/>
    <m/>
    <x v="11"/>
  </r>
  <r>
    <n v="139343"/>
    <m/>
    <m/>
    <n v="6"/>
    <n v="6"/>
    <m/>
    <m/>
    <x v="11"/>
  </r>
  <r>
    <n v="168749"/>
    <m/>
    <m/>
    <m/>
    <n v="2"/>
    <n v="5"/>
    <n v="5"/>
    <x v="11"/>
  </r>
  <r>
    <n v="162225"/>
    <m/>
    <m/>
    <n v="1"/>
    <n v="5"/>
    <n v="6"/>
    <m/>
    <x v="11"/>
  </r>
  <r>
    <n v="112969"/>
    <m/>
    <n v="2"/>
    <n v="8"/>
    <n v="2"/>
    <m/>
    <m/>
    <x v="11"/>
  </r>
  <r>
    <n v="129654"/>
    <m/>
    <n v="1"/>
    <n v="7"/>
    <n v="2"/>
    <n v="1"/>
    <n v="1"/>
    <x v="11"/>
  </r>
  <r>
    <n v="133683"/>
    <m/>
    <m/>
    <m/>
    <n v="4"/>
    <n v="3"/>
    <n v="5"/>
    <x v="11"/>
  </r>
  <r>
    <n v="104256"/>
    <m/>
    <m/>
    <n v="6"/>
    <n v="6"/>
    <m/>
    <m/>
    <x v="11"/>
  </r>
  <r>
    <n v="145014"/>
    <m/>
    <m/>
    <m/>
    <m/>
    <n v="4"/>
    <n v="8"/>
    <x v="11"/>
  </r>
  <r>
    <n v="98352"/>
    <m/>
    <m/>
    <n v="2"/>
    <n v="3"/>
    <n v="3"/>
    <n v="4"/>
    <x v="11"/>
  </r>
  <r>
    <n v="153393"/>
    <m/>
    <m/>
    <n v="1"/>
    <n v="6"/>
    <n v="1"/>
    <n v="4"/>
    <x v="11"/>
  </r>
  <r>
    <n v="163192"/>
    <m/>
    <m/>
    <m/>
    <n v="1"/>
    <n v="8"/>
    <n v="3"/>
    <x v="11"/>
  </r>
  <r>
    <n v="169063"/>
    <m/>
    <m/>
    <m/>
    <n v="5"/>
    <n v="1"/>
    <n v="6"/>
    <x v="11"/>
  </r>
  <r>
    <n v="111281"/>
    <m/>
    <m/>
    <n v="3"/>
    <n v="2"/>
    <n v="7"/>
    <m/>
    <x v="11"/>
  </r>
  <r>
    <n v="133718"/>
    <m/>
    <m/>
    <m/>
    <n v="1"/>
    <n v="3"/>
    <n v="8"/>
    <x v="11"/>
  </r>
  <r>
    <n v="163426"/>
    <m/>
    <m/>
    <m/>
    <n v="4"/>
    <n v="3"/>
    <n v="5"/>
    <x v="11"/>
  </r>
  <r>
    <n v="169368"/>
    <m/>
    <m/>
    <n v="1"/>
    <n v="5"/>
    <n v="2"/>
    <n v="4"/>
    <x v="11"/>
  </r>
  <r>
    <n v="143392"/>
    <m/>
    <m/>
    <n v="1"/>
    <n v="5"/>
    <n v="1"/>
    <n v="5"/>
    <x v="11"/>
  </r>
  <r>
    <n v="153587"/>
    <m/>
    <m/>
    <m/>
    <n v="1"/>
    <n v="5"/>
    <n v="6"/>
    <x v="11"/>
  </r>
  <r>
    <n v="130479"/>
    <m/>
    <n v="2"/>
    <n v="6"/>
    <n v="4"/>
    <m/>
    <m/>
    <x v="11"/>
  </r>
  <r>
    <n v="133845"/>
    <m/>
    <m/>
    <m/>
    <n v="2"/>
    <n v="6"/>
    <n v="4"/>
    <x v="11"/>
  </r>
  <r>
    <n v="164198"/>
    <m/>
    <m/>
    <n v="2"/>
    <n v="4"/>
    <n v="3"/>
    <n v="3"/>
    <x v="11"/>
  </r>
  <r>
    <n v="124981"/>
    <m/>
    <m/>
    <n v="1"/>
    <n v="4"/>
    <n v="3"/>
    <n v="4"/>
    <x v="11"/>
  </r>
  <r>
    <n v="140392"/>
    <m/>
    <m/>
    <m/>
    <n v="2"/>
    <n v="5"/>
    <n v="5"/>
    <x v="11"/>
  </r>
  <r>
    <n v="107686"/>
    <m/>
    <m/>
    <n v="1"/>
    <n v="7"/>
    <n v="3"/>
    <n v="1"/>
    <x v="11"/>
  </r>
  <r>
    <n v="143745"/>
    <m/>
    <m/>
    <m/>
    <n v="1"/>
    <n v="4"/>
    <n v="7"/>
    <x v="11"/>
  </r>
  <r>
    <n v="153885"/>
    <m/>
    <n v="2"/>
    <n v="3"/>
    <n v="2"/>
    <n v="2"/>
    <n v="3"/>
    <x v="11"/>
  </r>
  <r>
    <n v="123129"/>
    <m/>
    <m/>
    <n v="7"/>
    <n v="5"/>
    <m/>
    <m/>
    <x v="11"/>
  </r>
  <r>
    <n v="119443"/>
    <m/>
    <m/>
    <m/>
    <n v="1"/>
    <n v="7"/>
    <n v="4"/>
    <x v="11"/>
  </r>
  <r>
    <n v="165108"/>
    <m/>
    <m/>
    <m/>
    <n v="4"/>
    <n v="3"/>
    <n v="5"/>
    <x v="11"/>
  </r>
  <r>
    <n v="141732"/>
    <m/>
    <m/>
    <m/>
    <n v="1"/>
    <n v="6"/>
    <n v="5"/>
    <x v="11"/>
  </r>
  <r>
    <n v="106772"/>
    <m/>
    <m/>
    <n v="1"/>
    <n v="8"/>
    <n v="3"/>
    <m/>
    <x v="11"/>
  </r>
  <r>
    <n v="169858"/>
    <m/>
    <n v="4"/>
    <n v="4"/>
    <n v="4"/>
    <m/>
    <m/>
    <x v="11"/>
  </r>
  <r>
    <n v="91184"/>
    <m/>
    <m/>
    <m/>
    <n v="3"/>
    <n v="5"/>
    <n v="4"/>
    <x v="11"/>
  </r>
  <r>
    <n v="134193"/>
    <m/>
    <n v="2"/>
    <n v="6"/>
    <n v="4"/>
    <m/>
    <m/>
    <x v="11"/>
  </r>
  <r>
    <n v="131347"/>
    <m/>
    <m/>
    <m/>
    <n v="2"/>
    <n v="6"/>
    <n v="4"/>
    <x v="11"/>
  </r>
  <r>
    <n v="139629"/>
    <m/>
    <n v="1"/>
    <n v="7"/>
    <n v="4"/>
    <m/>
    <m/>
    <x v="11"/>
  </r>
  <r>
    <n v="123684"/>
    <m/>
    <m/>
    <n v="3"/>
    <n v="4"/>
    <n v="5"/>
    <m/>
    <x v="11"/>
  </r>
  <r>
    <n v="117409"/>
    <m/>
    <m/>
    <m/>
    <n v="1"/>
    <n v="6"/>
    <n v="5"/>
    <x v="11"/>
  </r>
  <r>
    <n v="131622"/>
    <m/>
    <n v="1"/>
    <n v="6"/>
    <n v="3"/>
    <m/>
    <n v="2"/>
    <x v="11"/>
  </r>
  <r>
    <n v="107822"/>
    <m/>
    <m/>
    <n v="1"/>
    <n v="4"/>
    <n v="3"/>
    <n v="4"/>
    <x v="11"/>
  </r>
  <r>
    <n v="151473"/>
    <m/>
    <m/>
    <m/>
    <n v="1"/>
    <n v="8"/>
    <n v="3"/>
    <x v="11"/>
  </r>
  <r>
    <n v="170155"/>
    <m/>
    <m/>
    <n v="2"/>
    <n v="4"/>
    <n v="6"/>
    <m/>
    <x v="11"/>
  </r>
  <r>
    <n v="140821"/>
    <m/>
    <m/>
    <n v="1"/>
    <n v="3"/>
    <n v="4"/>
    <n v="4"/>
    <x v="11"/>
  </r>
  <r>
    <n v="170175"/>
    <m/>
    <m/>
    <m/>
    <n v="5"/>
    <n v="4"/>
    <n v="3"/>
    <x v="11"/>
  </r>
  <r>
    <n v="89199"/>
    <m/>
    <m/>
    <n v="1"/>
    <n v="7"/>
    <n v="3"/>
    <n v="1"/>
    <x v="11"/>
  </r>
  <r>
    <n v="139702"/>
    <m/>
    <m/>
    <m/>
    <n v="2"/>
    <n v="6"/>
    <n v="4"/>
    <x v="11"/>
  </r>
  <r>
    <n v="166594"/>
    <m/>
    <m/>
    <n v="1"/>
    <n v="3"/>
    <n v="5"/>
    <n v="3"/>
    <x v="11"/>
  </r>
  <r>
    <n v="154567"/>
    <m/>
    <m/>
    <n v="5"/>
    <n v="3"/>
    <m/>
    <n v="4"/>
    <x v="11"/>
  </r>
  <r>
    <n v="147554"/>
    <m/>
    <n v="1"/>
    <n v="4"/>
    <n v="5"/>
    <n v="2"/>
    <m/>
    <x v="11"/>
  </r>
  <r>
    <n v="90042"/>
    <m/>
    <n v="2"/>
    <n v="10"/>
    <m/>
    <m/>
    <m/>
    <x v="11"/>
  </r>
  <r>
    <n v="115909"/>
    <m/>
    <n v="2"/>
    <n v="5"/>
    <n v="5"/>
    <m/>
    <m/>
    <x v="11"/>
  </r>
  <r>
    <n v="93450"/>
    <m/>
    <m/>
    <m/>
    <n v="7"/>
    <n v="5"/>
    <m/>
    <x v="11"/>
  </r>
  <r>
    <n v="121209"/>
    <m/>
    <m/>
    <n v="2"/>
    <n v="6"/>
    <n v="1"/>
    <n v="3"/>
    <x v="11"/>
  </r>
  <r>
    <n v="170673"/>
    <m/>
    <m/>
    <n v="3"/>
    <n v="4"/>
    <n v="5"/>
    <m/>
    <x v="11"/>
  </r>
  <r>
    <n v="142431"/>
    <m/>
    <m/>
    <m/>
    <n v="2"/>
    <n v="7"/>
    <n v="3"/>
    <x v="11"/>
  </r>
  <r>
    <n v="103818"/>
    <m/>
    <m/>
    <m/>
    <n v="2"/>
    <n v="4"/>
    <n v="6"/>
    <x v="11"/>
  </r>
  <r>
    <n v="117768"/>
    <m/>
    <n v="3"/>
    <n v="6"/>
    <n v="3"/>
    <m/>
    <m/>
    <x v="11"/>
  </r>
  <r>
    <n v="105216"/>
    <m/>
    <m/>
    <n v="1"/>
    <n v="1"/>
    <n v="4"/>
    <n v="6"/>
    <x v="11"/>
  </r>
  <r>
    <n v="109549"/>
    <m/>
    <m/>
    <m/>
    <n v="3"/>
    <n v="4"/>
    <n v="5"/>
    <x v="11"/>
  </r>
  <r>
    <n v="154970"/>
    <m/>
    <n v="3"/>
    <n v="3"/>
    <n v="1"/>
    <n v="5"/>
    <m/>
    <x v="11"/>
  </r>
  <r>
    <n v="159540"/>
    <n v="1"/>
    <n v="8"/>
    <n v="3"/>
    <m/>
    <m/>
    <m/>
    <x v="11"/>
  </r>
  <r>
    <n v="117517"/>
    <m/>
    <m/>
    <n v="2"/>
    <n v="2"/>
    <m/>
    <n v="8"/>
    <x v="11"/>
  </r>
  <r>
    <n v="128498"/>
    <m/>
    <n v="2"/>
    <n v="7"/>
    <n v="3"/>
    <m/>
    <m/>
    <x v="11"/>
  </r>
  <r>
    <n v="91805"/>
    <m/>
    <n v="4"/>
    <n v="3"/>
    <n v="1"/>
    <n v="4"/>
    <m/>
    <x v="11"/>
  </r>
  <r>
    <n v="160255"/>
    <m/>
    <m/>
    <n v="2"/>
    <n v="5"/>
    <n v="2"/>
    <n v="3"/>
    <x v="11"/>
  </r>
  <r>
    <n v="90614"/>
    <m/>
    <n v="1"/>
    <n v="4"/>
    <n v="2"/>
    <n v="1"/>
    <n v="4"/>
    <x v="11"/>
  </r>
  <r>
    <n v="129074"/>
    <m/>
    <m/>
    <n v="1"/>
    <n v="2"/>
    <n v="7"/>
    <n v="2"/>
    <x v="11"/>
  </r>
  <r>
    <n v="89340"/>
    <m/>
    <m/>
    <n v="1"/>
    <n v="3"/>
    <n v="2"/>
    <n v="6"/>
    <x v="11"/>
  </r>
  <r>
    <n v="149432"/>
    <m/>
    <m/>
    <n v="6"/>
    <n v="2"/>
    <n v="4"/>
    <m/>
    <x v="11"/>
  </r>
  <r>
    <n v="92566"/>
    <m/>
    <m/>
    <n v="1"/>
    <n v="7"/>
    <n v="4"/>
    <m/>
    <x v="11"/>
  </r>
  <r>
    <n v="149657"/>
    <m/>
    <n v="1"/>
    <n v="5"/>
    <n v="6"/>
    <m/>
    <m/>
    <x v="11"/>
  </r>
  <r>
    <n v="171170"/>
    <m/>
    <m/>
    <n v="3"/>
    <n v="1"/>
    <n v="4"/>
    <n v="4"/>
    <x v="11"/>
  </r>
  <r>
    <n v="162803"/>
    <m/>
    <m/>
    <n v="2"/>
    <n v="3"/>
    <n v="3"/>
    <n v="4"/>
    <x v="11"/>
  </r>
  <r>
    <n v="108171"/>
    <m/>
    <m/>
    <n v="3"/>
    <n v="2"/>
    <n v="3"/>
    <n v="4"/>
    <x v="11"/>
  </r>
  <r>
    <n v="143265"/>
    <m/>
    <m/>
    <n v="1"/>
    <n v="5"/>
    <n v="3"/>
    <n v="3"/>
    <x v="11"/>
  </r>
  <r>
    <n v="142195"/>
    <m/>
    <n v="1"/>
    <n v="4"/>
    <n v="4"/>
    <n v="3"/>
    <m/>
    <x v="11"/>
  </r>
  <r>
    <n v="130357"/>
    <m/>
    <m/>
    <m/>
    <n v="2"/>
    <n v="8"/>
    <n v="2"/>
    <x v="11"/>
  </r>
  <r>
    <n v="171402"/>
    <m/>
    <n v="1"/>
    <n v="2"/>
    <n v="7"/>
    <n v="2"/>
    <m/>
    <x v="11"/>
  </r>
  <r>
    <n v="130536"/>
    <m/>
    <n v="2"/>
    <n v="4"/>
    <n v="3"/>
    <n v="3"/>
    <m/>
    <x v="11"/>
  </r>
  <r>
    <n v="171410"/>
    <m/>
    <m/>
    <m/>
    <n v="4"/>
    <n v="5"/>
    <n v="3"/>
    <x v="11"/>
  </r>
  <r>
    <n v="100790"/>
    <m/>
    <m/>
    <m/>
    <n v="1"/>
    <n v="6"/>
    <n v="5"/>
    <x v="11"/>
  </r>
  <r>
    <n v="135386"/>
    <m/>
    <n v="1"/>
    <n v="8"/>
    <n v="3"/>
    <m/>
    <m/>
    <x v="11"/>
  </r>
  <r>
    <n v="138995"/>
    <m/>
    <n v="1"/>
    <n v="6"/>
    <n v="5"/>
    <m/>
    <m/>
    <x v="11"/>
  </r>
  <r>
    <n v="102767"/>
    <m/>
    <m/>
    <n v="1"/>
    <n v="5"/>
    <n v="4"/>
    <n v="2"/>
    <x v="11"/>
  </r>
  <r>
    <n v="150808"/>
    <m/>
    <m/>
    <n v="1"/>
    <n v="6"/>
    <n v="1"/>
    <n v="4"/>
    <x v="11"/>
  </r>
  <r>
    <n v="88094"/>
    <m/>
    <m/>
    <m/>
    <n v="4"/>
    <n v="4"/>
    <n v="4"/>
    <x v="11"/>
  </r>
  <r>
    <n v="144308"/>
    <m/>
    <m/>
    <n v="2"/>
    <n v="2"/>
    <n v="2"/>
    <n v="6"/>
    <x v="11"/>
  </r>
  <r>
    <n v="113961"/>
    <m/>
    <n v="1"/>
    <n v="2"/>
    <n v="3"/>
    <n v="2"/>
    <n v="4"/>
    <x v="11"/>
  </r>
  <r>
    <n v="166036"/>
    <m/>
    <m/>
    <m/>
    <n v="1"/>
    <n v="5"/>
    <n v="6"/>
    <x v="11"/>
  </r>
  <r>
    <n v="108291"/>
    <m/>
    <m/>
    <m/>
    <n v="3"/>
    <n v="4"/>
    <n v="5"/>
    <x v="11"/>
  </r>
  <r>
    <n v="103240"/>
    <m/>
    <m/>
    <m/>
    <n v="1"/>
    <n v="4"/>
    <n v="7"/>
    <x v="11"/>
  </r>
  <r>
    <n v="108300"/>
    <m/>
    <m/>
    <n v="1"/>
    <n v="4"/>
    <n v="7"/>
    <m/>
    <x v="11"/>
  </r>
  <r>
    <n v="144377"/>
    <m/>
    <m/>
    <m/>
    <n v="1"/>
    <n v="9"/>
    <n v="2"/>
    <x v="11"/>
  </r>
  <r>
    <n v="99399"/>
    <m/>
    <m/>
    <n v="1"/>
    <n v="5"/>
    <n v="3"/>
    <n v="3"/>
    <x v="11"/>
  </r>
  <r>
    <n v="127174"/>
    <m/>
    <n v="3"/>
    <n v="6"/>
    <n v="2"/>
    <n v="1"/>
    <m/>
    <x v="11"/>
  </r>
  <r>
    <n v="89375"/>
    <m/>
    <m/>
    <n v="1"/>
    <n v="3"/>
    <n v="4"/>
    <n v="4"/>
    <x v="11"/>
  </r>
  <r>
    <n v="97919"/>
    <m/>
    <m/>
    <n v="6"/>
    <n v="1"/>
    <n v="4"/>
    <n v="1"/>
    <x v="11"/>
  </r>
  <r>
    <n v="172458"/>
    <m/>
    <m/>
    <n v="1"/>
    <n v="2"/>
    <n v="6"/>
    <n v="3"/>
    <x v="11"/>
  </r>
  <r>
    <n v="87427"/>
    <m/>
    <n v="6"/>
    <n v="6"/>
    <m/>
    <m/>
    <m/>
    <x v="11"/>
  </r>
  <r>
    <n v="99463"/>
    <m/>
    <m/>
    <n v="3"/>
    <n v="6"/>
    <n v="2"/>
    <n v="1"/>
    <x v="11"/>
  </r>
  <r>
    <n v="94068"/>
    <m/>
    <m/>
    <n v="1"/>
    <n v="5"/>
    <n v="4"/>
    <n v="2"/>
    <x v="11"/>
  </r>
  <r>
    <n v="172788"/>
    <m/>
    <m/>
    <n v="3"/>
    <n v="5"/>
    <n v="2"/>
    <n v="2"/>
    <x v="11"/>
  </r>
  <r>
    <n v="122401"/>
    <m/>
    <m/>
    <m/>
    <n v="4"/>
    <n v="6"/>
    <n v="2"/>
    <x v="11"/>
  </r>
  <r>
    <n v="90218"/>
    <m/>
    <n v="2"/>
    <n v="5"/>
    <n v="5"/>
    <m/>
    <m/>
    <x v="11"/>
  </r>
  <r>
    <n v="162611"/>
    <m/>
    <m/>
    <m/>
    <n v="1"/>
    <n v="4"/>
    <n v="7"/>
    <x v="11"/>
  </r>
  <r>
    <n v="126642"/>
    <m/>
    <m/>
    <m/>
    <n v="5"/>
    <n v="3"/>
    <n v="4"/>
    <x v="11"/>
  </r>
  <r>
    <n v="111383"/>
    <n v="1"/>
    <n v="3"/>
    <n v="8"/>
    <m/>
    <m/>
    <m/>
    <x v="11"/>
  </r>
  <r>
    <n v="173195"/>
    <m/>
    <n v="2"/>
    <n v="7"/>
    <n v="3"/>
    <m/>
    <m/>
    <x v="11"/>
  </r>
  <r>
    <n v="149997"/>
    <m/>
    <n v="2"/>
    <n v="5"/>
    <n v="5"/>
    <m/>
    <m/>
    <x v="11"/>
  </r>
  <r>
    <n v="90694"/>
    <m/>
    <m/>
    <n v="2"/>
    <n v="6"/>
    <n v="4"/>
    <m/>
    <x v="11"/>
  </r>
  <r>
    <n v="144273"/>
    <m/>
    <m/>
    <m/>
    <n v="1"/>
    <n v="3"/>
    <n v="8"/>
    <x v="11"/>
  </r>
  <r>
    <n v="173234"/>
    <m/>
    <m/>
    <m/>
    <n v="1"/>
    <n v="8"/>
    <n v="3"/>
    <x v="11"/>
  </r>
  <r>
    <n v="139515"/>
    <m/>
    <n v="1"/>
    <n v="3"/>
    <n v="8"/>
    <m/>
    <m/>
    <x v="11"/>
  </r>
  <r>
    <n v="142342"/>
    <m/>
    <m/>
    <m/>
    <m/>
    <n v="7"/>
    <n v="5"/>
    <x v="11"/>
  </r>
  <r>
    <n v="151874"/>
    <m/>
    <m/>
    <n v="1"/>
    <n v="4"/>
    <n v="4"/>
    <n v="3"/>
    <x v="11"/>
  </r>
  <r>
    <n v="114371"/>
    <m/>
    <n v="2"/>
    <n v="6"/>
    <n v="1"/>
    <n v="1"/>
    <n v="2"/>
    <x v="11"/>
  </r>
  <r>
    <n v="158327"/>
    <m/>
    <m/>
    <n v="2"/>
    <n v="2"/>
    <n v="6"/>
    <n v="2"/>
    <x v="11"/>
  </r>
  <r>
    <n v="114377"/>
    <m/>
    <m/>
    <n v="1"/>
    <n v="4"/>
    <n v="5"/>
    <n v="2"/>
    <x v="11"/>
  </r>
  <r>
    <n v="122210"/>
    <m/>
    <m/>
    <m/>
    <n v="1"/>
    <n v="7"/>
    <n v="4"/>
    <x v="11"/>
  </r>
  <r>
    <n v="120944"/>
    <m/>
    <n v="1"/>
    <n v="2"/>
    <n v="3"/>
    <n v="3"/>
    <n v="3"/>
    <x v="11"/>
  </r>
  <r>
    <n v="162047"/>
    <m/>
    <m/>
    <m/>
    <n v="2"/>
    <n v="4"/>
    <n v="6"/>
    <x v="11"/>
  </r>
  <r>
    <n v="147100"/>
    <m/>
    <n v="1"/>
    <n v="3"/>
    <n v="2"/>
    <n v="1"/>
    <n v="5"/>
    <x v="11"/>
  </r>
  <r>
    <n v="100728"/>
    <m/>
    <n v="1"/>
    <n v="4"/>
    <n v="5"/>
    <n v="2"/>
    <m/>
    <x v="11"/>
  </r>
  <r>
    <n v="126725"/>
    <m/>
    <m/>
    <n v="2"/>
    <n v="4"/>
    <n v="6"/>
    <m/>
    <x v="11"/>
  </r>
  <r>
    <n v="106945"/>
    <m/>
    <n v="7"/>
    <n v="5"/>
    <m/>
    <m/>
    <m/>
    <x v="11"/>
  </r>
  <r>
    <n v="147265"/>
    <m/>
    <m/>
    <n v="2"/>
    <n v="4"/>
    <n v="2"/>
    <n v="4"/>
    <x v="11"/>
  </r>
  <r>
    <n v="142343"/>
    <m/>
    <n v="2"/>
    <n v="4"/>
    <n v="4"/>
    <n v="2"/>
    <m/>
    <x v="11"/>
  </r>
  <r>
    <n v="157024"/>
    <m/>
    <m/>
    <m/>
    <n v="1"/>
    <n v="5"/>
    <n v="6"/>
    <x v="11"/>
  </r>
  <r>
    <n v="118347"/>
    <m/>
    <n v="2"/>
    <n v="7"/>
    <n v="3"/>
    <m/>
    <m/>
    <x v="11"/>
  </r>
  <r>
    <n v="136927"/>
    <m/>
    <n v="1"/>
    <n v="5"/>
    <n v="2"/>
    <n v="2"/>
    <n v="2"/>
    <x v="11"/>
  </r>
  <r>
    <n v="138376"/>
    <m/>
    <m/>
    <n v="1"/>
    <n v="4"/>
    <n v="6"/>
    <n v="1"/>
    <x v="11"/>
  </r>
  <r>
    <n v="136957"/>
    <m/>
    <m/>
    <m/>
    <n v="4"/>
    <n v="5"/>
    <n v="3"/>
    <x v="11"/>
  </r>
  <r>
    <n v="88751"/>
    <m/>
    <m/>
    <m/>
    <n v="1"/>
    <n v="7"/>
    <n v="4"/>
    <x v="11"/>
  </r>
  <r>
    <n v="174103"/>
    <m/>
    <n v="2"/>
    <n v="4"/>
    <n v="6"/>
    <m/>
    <m/>
    <x v="11"/>
  </r>
  <r>
    <n v="123959"/>
    <m/>
    <n v="1"/>
    <n v="3"/>
    <n v="2"/>
    <n v="3"/>
    <n v="3"/>
    <x v="11"/>
  </r>
  <r>
    <n v="174417"/>
    <m/>
    <m/>
    <m/>
    <m/>
    <n v="6"/>
    <n v="6"/>
    <x v="11"/>
  </r>
  <r>
    <n v="88256"/>
    <m/>
    <m/>
    <m/>
    <n v="1"/>
    <n v="7"/>
    <n v="4"/>
    <x v="11"/>
  </r>
  <r>
    <n v="114942"/>
    <m/>
    <m/>
    <n v="1"/>
    <n v="4"/>
    <n v="4"/>
    <n v="3"/>
    <x v="11"/>
  </r>
  <r>
    <n v="252399"/>
    <m/>
    <n v="1"/>
    <n v="5"/>
    <n v="4"/>
    <m/>
    <n v="2"/>
    <x v="11"/>
  </r>
  <r>
    <n v="207923"/>
    <m/>
    <n v="3"/>
    <n v="6"/>
    <n v="3"/>
    <m/>
    <m/>
    <x v="11"/>
  </r>
  <r>
    <n v="208491"/>
    <m/>
    <m/>
    <n v="2"/>
    <n v="2"/>
    <n v="5"/>
    <n v="3"/>
    <x v="11"/>
  </r>
  <r>
    <n v="180786"/>
    <m/>
    <m/>
    <n v="4"/>
    <n v="8"/>
    <m/>
    <m/>
    <x v="11"/>
  </r>
  <r>
    <n v="243841"/>
    <m/>
    <m/>
    <n v="1"/>
    <n v="5"/>
    <n v="4"/>
    <n v="2"/>
    <x v="11"/>
  </r>
  <r>
    <n v="198115"/>
    <m/>
    <n v="1"/>
    <n v="4"/>
    <n v="4"/>
    <n v="3"/>
    <m/>
    <x v="11"/>
  </r>
  <r>
    <n v="221995"/>
    <m/>
    <m/>
    <m/>
    <n v="2"/>
    <n v="5"/>
    <n v="5"/>
    <x v="11"/>
  </r>
  <r>
    <n v="215626"/>
    <m/>
    <m/>
    <n v="1"/>
    <n v="6"/>
    <n v="3"/>
    <n v="2"/>
    <x v="11"/>
  </r>
  <r>
    <n v="190972"/>
    <m/>
    <m/>
    <n v="2"/>
    <n v="4"/>
    <n v="3"/>
    <n v="3"/>
    <x v="11"/>
  </r>
  <r>
    <n v="212244"/>
    <m/>
    <m/>
    <n v="3"/>
    <n v="5"/>
    <n v="1"/>
    <n v="3"/>
    <x v="11"/>
  </r>
  <r>
    <n v="224734"/>
    <m/>
    <n v="5"/>
    <n v="3"/>
    <n v="4"/>
    <m/>
    <m/>
    <x v="11"/>
  </r>
  <r>
    <n v="190116"/>
    <m/>
    <n v="3"/>
    <n v="2"/>
    <n v="3"/>
    <n v="4"/>
    <m/>
    <x v="11"/>
  </r>
  <r>
    <n v="212952"/>
    <m/>
    <n v="1"/>
    <n v="5"/>
    <n v="2"/>
    <n v="4"/>
    <m/>
    <x v="11"/>
  </r>
  <r>
    <n v="244794"/>
    <m/>
    <m/>
    <m/>
    <n v="3"/>
    <n v="4"/>
    <n v="5"/>
    <x v="11"/>
  </r>
  <r>
    <n v="196972"/>
    <m/>
    <n v="1"/>
    <n v="7"/>
    <n v="4"/>
    <m/>
    <m/>
    <x v="11"/>
  </r>
  <r>
    <n v="250494"/>
    <m/>
    <n v="1"/>
    <n v="3"/>
    <n v="2"/>
    <n v="3"/>
    <n v="3"/>
    <x v="11"/>
  </r>
  <r>
    <n v="227842"/>
    <m/>
    <m/>
    <m/>
    <n v="1"/>
    <n v="7"/>
    <n v="4"/>
    <x v="11"/>
  </r>
  <r>
    <n v="220658"/>
    <m/>
    <m/>
    <n v="2"/>
    <n v="5"/>
    <n v="5"/>
    <m/>
    <x v="11"/>
  </r>
  <r>
    <n v="203195"/>
    <m/>
    <m/>
    <n v="6"/>
    <n v="6"/>
    <m/>
    <m/>
    <x v="11"/>
  </r>
  <r>
    <n v="177324"/>
    <m/>
    <n v="4"/>
    <n v="5"/>
    <n v="3"/>
    <m/>
    <m/>
    <x v="11"/>
  </r>
  <r>
    <n v="249554"/>
    <m/>
    <n v="3"/>
    <n v="5"/>
    <n v="4"/>
    <m/>
    <m/>
    <x v="11"/>
  </r>
  <r>
    <n v="250641"/>
    <m/>
    <n v="1"/>
    <n v="6"/>
    <n v="2"/>
    <n v="3"/>
    <m/>
    <x v="11"/>
  </r>
  <r>
    <n v="249611"/>
    <m/>
    <m/>
    <n v="1"/>
    <n v="2"/>
    <n v="3"/>
    <n v="6"/>
    <x v="11"/>
  </r>
  <r>
    <n v="205263"/>
    <m/>
    <m/>
    <m/>
    <n v="1"/>
    <n v="7"/>
    <n v="4"/>
    <x v="11"/>
  </r>
  <r>
    <n v="255777"/>
    <m/>
    <m/>
    <m/>
    <n v="1"/>
    <n v="7"/>
    <n v="4"/>
    <x v="11"/>
  </r>
  <r>
    <n v="250781"/>
    <m/>
    <m/>
    <m/>
    <n v="1"/>
    <n v="4"/>
    <n v="7"/>
    <x v="11"/>
  </r>
  <r>
    <n v="191060"/>
    <m/>
    <m/>
    <n v="1"/>
    <n v="5"/>
    <n v="2"/>
    <n v="4"/>
    <x v="11"/>
  </r>
  <r>
    <n v="209594"/>
    <m/>
    <m/>
    <n v="2"/>
    <n v="6"/>
    <n v="2"/>
    <n v="2"/>
    <x v="11"/>
  </r>
  <r>
    <n v="180388"/>
    <m/>
    <m/>
    <n v="4"/>
    <n v="5"/>
    <m/>
    <n v="3"/>
    <x v="11"/>
  </r>
  <r>
    <n v="207613"/>
    <m/>
    <m/>
    <m/>
    <n v="1"/>
    <n v="7"/>
    <n v="4"/>
    <x v="11"/>
  </r>
  <r>
    <n v="227927"/>
    <m/>
    <n v="1"/>
    <n v="3"/>
    <n v="1"/>
    <n v="2"/>
    <n v="5"/>
    <x v="11"/>
  </r>
  <r>
    <n v="194291"/>
    <m/>
    <n v="3"/>
    <n v="6"/>
    <n v="3"/>
    <m/>
    <m/>
    <x v="11"/>
  </r>
  <r>
    <n v="200218"/>
    <m/>
    <m/>
    <m/>
    <n v="2"/>
    <n v="1"/>
    <n v="9"/>
    <x v="11"/>
  </r>
  <r>
    <n v="185098"/>
    <m/>
    <m/>
    <n v="1"/>
    <n v="4"/>
    <n v="3"/>
    <n v="4"/>
    <x v="11"/>
  </r>
  <r>
    <n v="203480"/>
    <m/>
    <n v="3"/>
    <n v="2"/>
    <n v="3"/>
    <n v="4"/>
    <m/>
    <x v="11"/>
  </r>
  <r>
    <n v="251349"/>
    <m/>
    <m/>
    <m/>
    <n v="2"/>
    <n v="7"/>
    <n v="3"/>
    <x v="11"/>
  </r>
  <r>
    <n v="246681"/>
    <m/>
    <n v="2"/>
    <n v="2"/>
    <n v="3"/>
    <n v="2"/>
    <n v="3"/>
    <x v="11"/>
  </r>
  <r>
    <n v="226205"/>
    <m/>
    <m/>
    <m/>
    <n v="4"/>
    <n v="5"/>
    <n v="3"/>
    <x v="11"/>
  </r>
  <r>
    <n v="256754"/>
    <m/>
    <m/>
    <m/>
    <n v="6"/>
    <n v="5"/>
    <n v="1"/>
    <x v="11"/>
  </r>
  <r>
    <n v="177347"/>
    <n v="1"/>
    <n v="7"/>
    <n v="4"/>
    <m/>
    <m/>
    <m/>
    <x v="11"/>
  </r>
  <r>
    <n v="200985"/>
    <m/>
    <m/>
    <n v="2"/>
    <n v="4"/>
    <n v="3"/>
    <n v="3"/>
    <x v="11"/>
  </r>
  <r>
    <n v="251659"/>
    <m/>
    <m/>
    <m/>
    <m/>
    <n v="6"/>
    <n v="6"/>
    <x v="11"/>
  </r>
  <r>
    <n v="219982"/>
    <m/>
    <m/>
    <n v="5"/>
    <n v="3"/>
    <n v="4"/>
    <m/>
    <x v="11"/>
  </r>
  <r>
    <n v="184761"/>
    <m/>
    <n v="1"/>
    <n v="3"/>
    <n v="1"/>
    <n v="5"/>
    <n v="2"/>
    <x v="11"/>
  </r>
  <r>
    <n v="197804"/>
    <m/>
    <m/>
    <n v="2"/>
    <n v="4"/>
    <n v="2"/>
    <n v="4"/>
    <x v="11"/>
  </r>
  <r>
    <n v="187188"/>
    <m/>
    <n v="1"/>
    <n v="5"/>
    <n v="3"/>
    <n v="3"/>
    <m/>
    <x v="11"/>
  </r>
  <r>
    <n v="224864"/>
    <m/>
    <m/>
    <m/>
    <m/>
    <n v="5"/>
    <n v="7"/>
    <x v="11"/>
  </r>
  <r>
    <n v="242846"/>
    <m/>
    <m/>
    <n v="1"/>
    <n v="4"/>
    <n v="4"/>
    <n v="3"/>
    <x v="11"/>
  </r>
  <r>
    <n v="209811"/>
    <m/>
    <m/>
    <n v="2"/>
    <n v="4"/>
    <n v="3"/>
    <n v="3"/>
    <x v="11"/>
  </r>
  <r>
    <n v="230572"/>
    <m/>
    <m/>
    <n v="1"/>
    <n v="4"/>
    <n v="2"/>
    <n v="5"/>
    <x v="11"/>
  </r>
  <r>
    <n v="233328"/>
    <m/>
    <m/>
    <m/>
    <n v="9"/>
    <n v="3"/>
    <m/>
    <x v="11"/>
  </r>
  <r>
    <n v="199967"/>
    <m/>
    <m/>
    <m/>
    <m/>
    <n v="6"/>
    <n v="6"/>
    <x v="11"/>
  </r>
  <r>
    <n v="213089"/>
    <m/>
    <m/>
    <n v="5"/>
    <n v="5"/>
    <n v="2"/>
    <m/>
    <x v="11"/>
  </r>
  <r>
    <n v="202458"/>
    <m/>
    <n v="1"/>
    <n v="4"/>
    <n v="5"/>
    <n v="2"/>
    <m/>
    <x v="11"/>
  </r>
  <r>
    <n v="228368"/>
    <m/>
    <m/>
    <n v="2"/>
    <n v="5"/>
    <n v="5"/>
    <m/>
    <x v="11"/>
  </r>
  <r>
    <n v="252889"/>
    <m/>
    <n v="4"/>
    <n v="5"/>
    <n v="3"/>
    <m/>
    <m/>
    <x v="11"/>
  </r>
  <r>
    <n v="239425"/>
    <m/>
    <m/>
    <n v="5"/>
    <n v="4"/>
    <n v="2"/>
    <n v="1"/>
    <x v="11"/>
  </r>
  <r>
    <n v="252949"/>
    <m/>
    <m/>
    <n v="5"/>
    <n v="5"/>
    <n v="2"/>
    <m/>
    <x v="11"/>
  </r>
  <r>
    <n v="228543"/>
    <m/>
    <m/>
    <m/>
    <n v="4"/>
    <n v="5"/>
    <n v="3"/>
    <x v="11"/>
  </r>
  <r>
    <n v="237024"/>
    <m/>
    <m/>
    <m/>
    <n v="2"/>
    <n v="3"/>
    <n v="7"/>
    <x v="11"/>
  </r>
  <r>
    <n v="213179"/>
    <m/>
    <n v="4"/>
    <n v="5"/>
    <n v="3"/>
    <m/>
    <m/>
    <x v="11"/>
  </r>
  <r>
    <n v="176541"/>
    <m/>
    <m/>
    <n v="2"/>
    <n v="4"/>
    <n v="2"/>
    <n v="4"/>
    <x v="11"/>
  </r>
  <r>
    <n v="222385"/>
    <m/>
    <m/>
    <m/>
    <n v="1"/>
    <n v="5"/>
    <n v="6"/>
    <x v="11"/>
  </r>
  <r>
    <n v="212705"/>
    <m/>
    <n v="4"/>
    <n v="2"/>
    <n v="6"/>
    <m/>
    <m/>
    <x v="11"/>
  </r>
  <r>
    <n v="205833"/>
    <m/>
    <m/>
    <m/>
    <n v="6"/>
    <n v="6"/>
    <m/>
    <x v="11"/>
  </r>
  <r>
    <n v="179397"/>
    <m/>
    <m/>
    <m/>
    <n v="1"/>
    <n v="7"/>
    <n v="4"/>
    <x v="11"/>
  </r>
  <r>
    <n v="228699"/>
    <m/>
    <m/>
    <n v="2"/>
    <n v="5"/>
    <n v="3"/>
    <n v="2"/>
    <x v="11"/>
  </r>
  <r>
    <n v="226699"/>
    <m/>
    <m/>
    <n v="6"/>
    <n v="6"/>
    <m/>
    <m/>
    <x v="11"/>
  </r>
  <r>
    <n v="228775"/>
    <m/>
    <m/>
    <n v="2"/>
    <n v="6"/>
    <n v="1"/>
    <n v="3"/>
    <x v="11"/>
  </r>
  <r>
    <n v="187511"/>
    <m/>
    <n v="2"/>
    <n v="3"/>
    <n v="2"/>
    <n v="3"/>
    <n v="2"/>
    <x v="11"/>
  </r>
  <r>
    <n v="207409"/>
    <m/>
    <m/>
    <m/>
    <m/>
    <n v="4"/>
    <n v="8"/>
    <x v="11"/>
  </r>
  <r>
    <n v="189405"/>
    <m/>
    <n v="1"/>
    <n v="3"/>
    <n v="5"/>
    <n v="3"/>
    <m/>
    <x v="11"/>
  </r>
  <r>
    <n v="208140"/>
    <m/>
    <n v="2"/>
    <n v="3"/>
    <n v="4"/>
    <n v="2"/>
    <n v="1"/>
    <x v="11"/>
  </r>
  <r>
    <n v="199229"/>
    <m/>
    <m/>
    <m/>
    <n v="2"/>
    <n v="7"/>
    <n v="3"/>
    <x v="11"/>
  </r>
  <r>
    <n v="206536"/>
    <m/>
    <n v="2"/>
    <n v="3"/>
    <n v="5"/>
    <n v="2"/>
    <m/>
    <x v="11"/>
  </r>
  <r>
    <n v="210373"/>
    <m/>
    <n v="2"/>
    <n v="8"/>
    <n v="2"/>
    <m/>
    <m/>
    <x v="11"/>
  </r>
  <r>
    <n v="188135"/>
    <m/>
    <m/>
    <m/>
    <n v="3"/>
    <n v="4"/>
    <n v="5"/>
    <x v="11"/>
  </r>
  <r>
    <n v="232707"/>
    <m/>
    <m/>
    <m/>
    <n v="1"/>
    <n v="5"/>
    <n v="6"/>
    <x v="11"/>
  </r>
  <r>
    <n v="182176"/>
    <m/>
    <n v="1"/>
    <n v="3"/>
    <n v="3"/>
    <n v="1"/>
    <n v="4"/>
    <x v="11"/>
  </r>
  <r>
    <n v="237942"/>
    <m/>
    <n v="4"/>
    <n v="6"/>
    <n v="2"/>
    <m/>
    <m/>
    <x v="11"/>
  </r>
  <r>
    <n v="247659"/>
    <m/>
    <m/>
    <n v="1"/>
    <n v="5"/>
    <n v="3"/>
    <n v="3"/>
    <x v="11"/>
  </r>
  <r>
    <n v="238018"/>
    <m/>
    <m/>
    <m/>
    <n v="1"/>
    <n v="4"/>
    <n v="7"/>
    <x v="11"/>
  </r>
  <r>
    <n v="213303"/>
    <m/>
    <m/>
    <m/>
    <n v="4"/>
    <n v="7"/>
    <n v="1"/>
    <x v="11"/>
  </r>
  <r>
    <n v="219489"/>
    <m/>
    <m/>
    <m/>
    <n v="1"/>
    <n v="5"/>
    <n v="6"/>
    <x v="11"/>
  </r>
  <r>
    <n v="258634"/>
    <m/>
    <n v="1"/>
    <n v="7"/>
    <n v="4"/>
    <m/>
    <m/>
    <x v="11"/>
  </r>
  <r>
    <n v="212859"/>
    <m/>
    <m/>
    <m/>
    <n v="3"/>
    <n v="3"/>
    <n v="6"/>
    <x v="11"/>
  </r>
  <r>
    <n v="184623"/>
    <m/>
    <m/>
    <n v="8"/>
    <n v="4"/>
    <m/>
    <m/>
    <x v="11"/>
  </r>
  <r>
    <n v="246394"/>
    <m/>
    <m/>
    <m/>
    <m/>
    <n v="6"/>
    <n v="6"/>
    <x v="11"/>
  </r>
  <r>
    <n v="222580"/>
    <m/>
    <n v="4"/>
    <n v="4"/>
    <n v="1"/>
    <n v="3"/>
    <m/>
    <x v="11"/>
  </r>
  <r>
    <n v="221953"/>
    <m/>
    <m/>
    <m/>
    <n v="1"/>
    <n v="6"/>
    <n v="5"/>
    <x v="11"/>
  </r>
  <r>
    <n v="189781"/>
    <m/>
    <m/>
    <m/>
    <n v="3"/>
    <n v="5"/>
    <n v="4"/>
    <x v="11"/>
  </r>
  <r>
    <n v="198962"/>
    <m/>
    <n v="3"/>
    <n v="9"/>
    <m/>
    <m/>
    <m/>
    <x v="11"/>
  </r>
  <r>
    <n v="239950"/>
    <m/>
    <m/>
    <m/>
    <n v="1"/>
    <n v="3"/>
    <n v="8"/>
    <x v="11"/>
  </r>
  <r>
    <n v="249770"/>
    <m/>
    <m/>
    <n v="1"/>
    <n v="2"/>
    <n v="3"/>
    <n v="6"/>
    <x v="11"/>
  </r>
  <r>
    <n v="179321"/>
    <m/>
    <m/>
    <m/>
    <n v="1"/>
    <n v="4"/>
    <n v="7"/>
    <x v="11"/>
  </r>
  <r>
    <n v="211624"/>
    <m/>
    <m/>
    <m/>
    <n v="1"/>
    <n v="7"/>
    <n v="4"/>
    <x v="11"/>
  </r>
  <r>
    <n v="188193"/>
    <m/>
    <m/>
    <n v="2"/>
    <n v="3"/>
    <n v="3"/>
    <n v="4"/>
    <x v="11"/>
  </r>
  <r>
    <n v="212288"/>
    <m/>
    <m/>
    <n v="1"/>
    <n v="8"/>
    <n v="3"/>
    <m/>
    <x v="11"/>
  </r>
  <r>
    <n v="258990"/>
    <m/>
    <n v="1"/>
    <n v="4"/>
    <n v="1"/>
    <n v="3"/>
    <n v="3"/>
    <x v="11"/>
  </r>
  <r>
    <n v="201404"/>
    <m/>
    <n v="3"/>
    <n v="6"/>
    <n v="3"/>
    <m/>
    <m/>
    <x v="11"/>
  </r>
  <r>
    <n v="259029"/>
    <m/>
    <m/>
    <m/>
    <n v="2"/>
    <n v="6"/>
    <n v="4"/>
    <x v="11"/>
  </r>
  <r>
    <n v="220712"/>
    <m/>
    <m/>
    <n v="2"/>
    <n v="2"/>
    <n v="5"/>
    <n v="3"/>
    <x v="11"/>
  </r>
  <r>
    <n v="179918"/>
    <m/>
    <m/>
    <n v="1"/>
    <n v="5"/>
    <n v="4"/>
    <n v="2"/>
    <x v="11"/>
  </r>
  <r>
    <n v="178783"/>
    <m/>
    <m/>
    <n v="2"/>
    <n v="1"/>
    <n v="5"/>
    <n v="4"/>
    <x v="11"/>
  </r>
  <r>
    <n v="196054"/>
    <m/>
    <n v="2"/>
    <n v="2"/>
    <n v="4"/>
    <n v="4"/>
    <m/>
    <x v="11"/>
  </r>
  <r>
    <n v="250846"/>
    <m/>
    <m/>
    <m/>
    <n v="1"/>
    <n v="8"/>
    <n v="3"/>
    <x v="11"/>
  </r>
  <r>
    <n v="209114"/>
    <m/>
    <m/>
    <n v="2"/>
    <n v="3"/>
    <n v="3"/>
    <n v="4"/>
    <x v="11"/>
  </r>
  <r>
    <n v="178354"/>
    <m/>
    <n v="2"/>
    <n v="5"/>
    <n v="5"/>
    <m/>
    <m/>
    <x v="11"/>
  </r>
  <r>
    <n v="229209"/>
    <m/>
    <m/>
    <n v="5"/>
    <n v="3"/>
    <m/>
    <n v="4"/>
    <x v="11"/>
  </r>
  <r>
    <n v="235637"/>
    <m/>
    <m/>
    <m/>
    <m/>
    <n v="6"/>
    <n v="6"/>
    <x v="11"/>
  </r>
  <r>
    <n v="185595"/>
    <m/>
    <n v="1"/>
    <n v="5"/>
    <n v="3"/>
    <n v="3"/>
    <m/>
    <x v="11"/>
  </r>
  <r>
    <n v="235765"/>
    <m/>
    <m/>
    <n v="6"/>
    <n v="6"/>
    <m/>
    <m/>
    <x v="11"/>
  </r>
  <r>
    <n v="259660"/>
    <m/>
    <n v="1"/>
    <n v="3"/>
    <n v="1"/>
    <n v="2"/>
    <n v="5"/>
    <x v="11"/>
  </r>
  <r>
    <n v="219559"/>
    <m/>
    <m/>
    <m/>
    <n v="1"/>
    <n v="4"/>
    <n v="7"/>
    <x v="11"/>
  </r>
  <r>
    <n v="233926"/>
    <m/>
    <m/>
    <m/>
    <n v="2"/>
    <n v="3"/>
    <n v="7"/>
    <x v="11"/>
  </r>
  <r>
    <n v="179253"/>
    <m/>
    <m/>
    <n v="1"/>
    <n v="5"/>
    <n v="5"/>
    <n v="1"/>
    <x v="11"/>
  </r>
  <r>
    <n v="178176"/>
    <m/>
    <m/>
    <m/>
    <n v="2"/>
    <n v="5"/>
    <n v="5"/>
    <x v="11"/>
  </r>
  <r>
    <n v="252630"/>
    <m/>
    <n v="1"/>
    <n v="4"/>
    <n v="4"/>
    <n v="3"/>
    <m/>
    <x v="11"/>
  </r>
  <r>
    <n v="196056"/>
    <m/>
    <m/>
    <n v="5"/>
    <n v="5"/>
    <n v="2"/>
    <m/>
    <x v="11"/>
  </r>
  <r>
    <n v="179096"/>
    <m/>
    <n v="1"/>
    <n v="4"/>
    <n v="2"/>
    <n v="1"/>
    <n v="4"/>
    <x v="11"/>
  </r>
  <r>
    <n v="204133"/>
    <m/>
    <m/>
    <n v="2"/>
    <n v="7"/>
    <n v="3"/>
    <m/>
    <x v="11"/>
  </r>
  <r>
    <n v="245621"/>
    <m/>
    <m/>
    <n v="2"/>
    <n v="4"/>
    <n v="4"/>
    <n v="2"/>
    <x v="11"/>
  </r>
  <r>
    <n v="260139"/>
    <m/>
    <m/>
    <n v="2"/>
    <n v="3"/>
    <n v="6"/>
    <n v="1"/>
    <x v="11"/>
  </r>
  <r>
    <n v="224152"/>
    <m/>
    <m/>
    <n v="2"/>
    <n v="3"/>
    <n v="7"/>
    <m/>
    <x v="11"/>
  </r>
  <r>
    <n v="200617"/>
    <m/>
    <n v="4"/>
    <n v="5"/>
    <n v="3"/>
    <m/>
    <m/>
    <x v="11"/>
  </r>
  <r>
    <n v="202580"/>
    <m/>
    <m/>
    <n v="1"/>
    <n v="4"/>
    <n v="3"/>
    <n v="4"/>
    <x v="11"/>
  </r>
  <r>
    <n v="194575"/>
    <m/>
    <m/>
    <n v="2"/>
    <n v="7"/>
    <n v="1"/>
    <n v="2"/>
    <x v="11"/>
  </r>
  <r>
    <n v="221671"/>
    <n v="1"/>
    <n v="7"/>
    <n v="4"/>
    <m/>
    <m/>
    <m/>
    <x v="11"/>
  </r>
  <r>
    <n v="222809"/>
    <m/>
    <m/>
    <n v="3"/>
    <n v="9"/>
    <m/>
    <m/>
    <x v="11"/>
  </r>
  <r>
    <n v="177971"/>
    <m/>
    <n v="2"/>
    <n v="3"/>
    <n v="7"/>
    <m/>
    <m/>
    <x v="11"/>
  </r>
  <r>
    <n v="204226"/>
    <m/>
    <n v="7"/>
    <n v="5"/>
    <m/>
    <m/>
    <m/>
    <x v="11"/>
  </r>
  <r>
    <n v="227290"/>
    <m/>
    <m/>
    <m/>
    <n v="1"/>
    <n v="5"/>
    <n v="6"/>
    <x v="11"/>
  </r>
  <r>
    <n v="260410"/>
    <m/>
    <m/>
    <m/>
    <n v="2"/>
    <n v="7"/>
    <n v="3"/>
    <x v="11"/>
  </r>
  <r>
    <n v="232825"/>
    <m/>
    <m/>
    <n v="1"/>
    <n v="3"/>
    <n v="3"/>
    <n v="5"/>
    <x v="11"/>
  </r>
  <r>
    <n v="248769"/>
    <m/>
    <m/>
    <n v="2"/>
    <n v="5"/>
    <n v="5"/>
    <m/>
    <x v="11"/>
  </r>
  <r>
    <n v="181395"/>
    <m/>
    <n v="4"/>
    <n v="4"/>
    <n v="3"/>
    <n v="1"/>
    <m/>
    <x v="11"/>
  </r>
  <r>
    <n v="178802"/>
    <m/>
    <m/>
    <n v="4"/>
    <n v="5"/>
    <n v="3"/>
    <m/>
    <x v="11"/>
  </r>
  <r>
    <n v="246515"/>
    <m/>
    <m/>
    <n v="4"/>
    <n v="1"/>
    <n v="2"/>
    <n v="5"/>
    <x v="11"/>
  </r>
  <r>
    <n v="215915"/>
    <m/>
    <m/>
    <n v="1"/>
    <n v="4"/>
    <n v="5"/>
    <n v="2"/>
    <x v="11"/>
  </r>
  <r>
    <n v="205702"/>
    <m/>
    <m/>
    <n v="1"/>
    <n v="3"/>
    <n v="5"/>
    <n v="3"/>
    <x v="11"/>
  </r>
  <r>
    <n v="230497"/>
    <m/>
    <n v="1"/>
    <n v="6"/>
    <n v="4"/>
    <n v="1"/>
    <m/>
    <x v="11"/>
  </r>
  <r>
    <n v="189303"/>
    <m/>
    <m/>
    <n v="10"/>
    <n v="2"/>
    <m/>
    <m/>
    <x v="11"/>
  </r>
  <r>
    <n v="180675"/>
    <m/>
    <m/>
    <m/>
    <n v="4"/>
    <n v="4"/>
    <n v="4"/>
    <x v="11"/>
  </r>
  <r>
    <n v="225767"/>
    <m/>
    <m/>
    <m/>
    <n v="1"/>
    <n v="5"/>
    <n v="6"/>
    <x v="11"/>
  </r>
  <r>
    <n v="219510"/>
    <m/>
    <m/>
    <m/>
    <n v="2"/>
    <n v="3"/>
    <n v="7"/>
    <x v="11"/>
  </r>
  <r>
    <n v="216532"/>
    <m/>
    <n v="2"/>
    <n v="4"/>
    <n v="2"/>
    <n v="4"/>
    <m/>
    <x v="11"/>
  </r>
  <r>
    <n v="234315"/>
    <m/>
    <m/>
    <m/>
    <n v="3"/>
    <n v="3"/>
    <n v="6"/>
    <x v="11"/>
  </r>
  <r>
    <n v="235831"/>
    <m/>
    <m/>
    <m/>
    <n v="1"/>
    <n v="6"/>
    <n v="5"/>
    <x v="11"/>
  </r>
  <r>
    <n v="244419"/>
    <m/>
    <m/>
    <n v="1"/>
    <n v="5"/>
    <n v="4"/>
    <n v="2"/>
    <x v="11"/>
  </r>
  <r>
    <n v="197073"/>
    <m/>
    <n v="1"/>
    <n v="7"/>
    <n v="4"/>
    <m/>
    <m/>
    <x v="11"/>
  </r>
  <r>
    <n v="216010"/>
    <m/>
    <m/>
    <m/>
    <n v="2"/>
    <n v="5"/>
    <n v="5"/>
    <x v="11"/>
  </r>
  <r>
    <n v="205504"/>
    <m/>
    <m/>
    <n v="2"/>
    <n v="3"/>
    <n v="4"/>
    <n v="3"/>
    <x v="11"/>
  </r>
  <r>
    <n v="223523"/>
    <m/>
    <m/>
    <m/>
    <n v="4"/>
    <n v="5"/>
    <n v="3"/>
    <x v="11"/>
  </r>
  <r>
    <n v="210288"/>
    <m/>
    <n v="2"/>
    <n v="7"/>
    <n v="3"/>
    <m/>
    <m/>
    <x v="11"/>
  </r>
  <r>
    <n v="176592"/>
    <m/>
    <m/>
    <m/>
    <n v="3"/>
    <n v="3"/>
    <n v="6"/>
    <x v="11"/>
  </r>
  <r>
    <n v="237427"/>
    <m/>
    <m/>
    <n v="1"/>
    <n v="8"/>
    <n v="2"/>
    <n v="1"/>
    <x v="11"/>
  </r>
  <r>
    <n v="261468"/>
    <m/>
    <n v="2"/>
    <n v="4"/>
    <n v="6"/>
    <m/>
    <m/>
    <x v="11"/>
  </r>
  <r>
    <n v="227478"/>
    <m/>
    <m/>
    <n v="2"/>
    <n v="1"/>
    <n v="5"/>
    <n v="4"/>
    <x v="11"/>
  </r>
  <r>
    <n v="180047"/>
    <m/>
    <n v="3"/>
    <n v="4"/>
    <n v="2"/>
    <n v="3"/>
    <m/>
    <x v="11"/>
  </r>
  <r>
    <n v="255229"/>
    <m/>
    <n v="2"/>
    <n v="3"/>
    <n v="2"/>
    <n v="3"/>
    <n v="2"/>
    <x v="11"/>
  </r>
  <r>
    <n v="229962"/>
    <m/>
    <m/>
    <n v="2"/>
    <n v="4"/>
    <n v="2"/>
    <n v="4"/>
    <x v="11"/>
  </r>
  <r>
    <n v="217522"/>
    <m/>
    <m/>
    <m/>
    <m/>
    <n v="5"/>
    <n v="7"/>
    <x v="11"/>
  </r>
  <r>
    <n v="204483"/>
    <m/>
    <m/>
    <n v="1"/>
    <n v="2"/>
    <n v="6"/>
    <n v="3"/>
    <x v="11"/>
  </r>
  <r>
    <n v="202306"/>
    <m/>
    <m/>
    <n v="2"/>
    <n v="4"/>
    <n v="4"/>
    <n v="2"/>
    <x v="11"/>
  </r>
  <r>
    <n v="204522"/>
    <m/>
    <m/>
    <m/>
    <m/>
    <n v="4"/>
    <n v="8"/>
    <x v="11"/>
  </r>
  <r>
    <n v="245499"/>
    <m/>
    <m/>
    <m/>
    <n v="2"/>
    <n v="3"/>
    <n v="7"/>
    <x v="11"/>
  </r>
  <r>
    <n v="249317"/>
    <m/>
    <m/>
    <m/>
    <n v="5"/>
    <n v="5"/>
    <n v="2"/>
    <x v="11"/>
  </r>
  <r>
    <n v="212693"/>
    <m/>
    <m/>
    <n v="1"/>
    <n v="2"/>
    <n v="5"/>
    <n v="4"/>
    <x v="11"/>
  </r>
  <r>
    <n v="208567"/>
    <m/>
    <m/>
    <n v="5"/>
    <n v="3"/>
    <n v="3"/>
    <n v="1"/>
    <x v="11"/>
  </r>
  <r>
    <n v="185293"/>
    <m/>
    <m/>
    <n v="1"/>
    <n v="1"/>
    <n v="9"/>
    <n v="1"/>
    <x v="11"/>
  </r>
  <r>
    <n v="262076"/>
    <m/>
    <n v="1"/>
    <n v="7"/>
    <n v="1"/>
    <n v="1"/>
    <n v="2"/>
    <x v="11"/>
  </r>
  <r>
    <n v="177788"/>
    <m/>
    <m/>
    <n v="1"/>
    <n v="5"/>
    <n v="3"/>
    <n v="3"/>
    <x v="11"/>
  </r>
  <r>
    <n v="230066"/>
    <m/>
    <m/>
    <n v="8"/>
    <n v="2"/>
    <n v="2"/>
    <m/>
    <x v="11"/>
  </r>
  <r>
    <n v="245430"/>
    <m/>
    <n v="2"/>
    <n v="7"/>
    <n v="2"/>
    <n v="1"/>
    <m/>
    <x v="11"/>
  </r>
  <r>
    <n v="234561"/>
    <m/>
    <m/>
    <n v="3"/>
    <m/>
    <n v="4"/>
    <n v="5"/>
    <x v="11"/>
  </r>
  <r>
    <n v="226738"/>
    <m/>
    <m/>
    <n v="1"/>
    <n v="2"/>
    <n v="7"/>
    <n v="2"/>
    <x v="11"/>
  </r>
  <r>
    <n v="262186"/>
    <m/>
    <n v="1"/>
    <n v="3"/>
    <n v="3"/>
    <n v="3"/>
    <n v="2"/>
    <x v="11"/>
  </r>
  <r>
    <n v="220715"/>
    <m/>
    <n v="2"/>
    <n v="1"/>
    <n v="5"/>
    <n v="4"/>
    <m/>
    <x v="11"/>
  </r>
  <r>
    <n v="193015"/>
    <m/>
    <m/>
    <n v="6"/>
    <n v="3"/>
    <n v="3"/>
    <m/>
    <x v="11"/>
  </r>
  <r>
    <n v="198048"/>
    <m/>
    <m/>
    <n v="3"/>
    <n v="4"/>
    <n v="3"/>
    <n v="2"/>
    <x v="11"/>
  </r>
  <r>
    <n v="188574"/>
    <m/>
    <n v="1"/>
    <n v="6"/>
    <n v="5"/>
    <m/>
    <m/>
    <x v="11"/>
  </r>
  <r>
    <n v="252882"/>
    <m/>
    <m/>
    <n v="5"/>
    <n v="6"/>
    <n v="1"/>
    <m/>
    <x v="11"/>
  </r>
  <r>
    <n v="175735"/>
    <m/>
    <n v="2"/>
    <n v="4"/>
    <n v="6"/>
    <m/>
    <m/>
    <x v="11"/>
  </r>
  <r>
    <n v="324205"/>
    <m/>
    <m/>
    <n v="1"/>
    <n v="3"/>
    <n v="5"/>
    <n v="3"/>
    <x v="11"/>
  </r>
  <r>
    <n v="291055"/>
    <m/>
    <m/>
    <m/>
    <n v="1"/>
    <n v="8"/>
    <n v="3"/>
    <x v="11"/>
  </r>
  <r>
    <n v="297533"/>
    <m/>
    <n v="3"/>
    <n v="3"/>
    <n v="6"/>
    <m/>
    <m/>
    <x v="11"/>
  </r>
  <r>
    <n v="291124"/>
    <m/>
    <m/>
    <n v="2"/>
    <n v="3"/>
    <n v="1"/>
    <n v="6"/>
    <x v="11"/>
  </r>
  <r>
    <n v="264030"/>
    <m/>
    <m/>
    <n v="1"/>
    <n v="4"/>
    <n v="5"/>
    <n v="2"/>
    <x v="11"/>
  </r>
  <r>
    <n v="312855"/>
    <m/>
    <m/>
    <n v="1"/>
    <n v="4"/>
    <n v="3"/>
    <n v="4"/>
    <x v="11"/>
  </r>
  <r>
    <n v="306457"/>
    <m/>
    <m/>
    <n v="5"/>
    <n v="3"/>
    <n v="1"/>
    <n v="3"/>
    <x v="11"/>
  </r>
  <r>
    <n v="333773"/>
    <m/>
    <n v="1"/>
    <n v="1"/>
    <n v="4"/>
    <n v="4"/>
    <n v="2"/>
    <x v="11"/>
  </r>
  <r>
    <n v="306521"/>
    <m/>
    <n v="1"/>
    <n v="3"/>
    <n v="5"/>
    <n v="1"/>
    <n v="2"/>
    <x v="11"/>
  </r>
  <r>
    <n v="333824"/>
    <m/>
    <m/>
    <n v="1"/>
    <n v="6"/>
    <n v="2"/>
    <n v="3"/>
    <x v="11"/>
  </r>
  <r>
    <n v="321297"/>
    <m/>
    <m/>
    <m/>
    <n v="3"/>
    <n v="5"/>
    <n v="4"/>
    <x v="11"/>
  </r>
  <r>
    <n v="312985"/>
    <m/>
    <m/>
    <n v="1"/>
    <n v="3"/>
    <n v="6"/>
    <n v="2"/>
    <x v="11"/>
  </r>
  <r>
    <n v="298355"/>
    <m/>
    <m/>
    <n v="1"/>
    <n v="6"/>
    <n v="1"/>
    <n v="4"/>
    <x v="11"/>
  </r>
  <r>
    <n v="267365"/>
    <m/>
    <m/>
    <n v="1"/>
    <n v="6"/>
    <n v="1"/>
    <n v="4"/>
    <x v="11"/>
  </r>
  <r>
    <n v="297818"/>
    <m/>
    <n v="1"/>
    <n v="1"/>
    <n v="6"/>
    <n v="3"/>
    <n v="1"/>
    <x v="11"/>
  </r>
  <r>
    <n v="334729"/>
    <m/>
    <m/>
    <n v="3"/>
    <n v="4"/>
    <n v="1"/>
    <n v="4"/>
    <x v="11"/>
  </r>
  <r>
    <n v="301851"/>
    <m/>
    <m/>
    <n v="1"/>
    <n v="7"/>
    <n v="1"/>
    <n v="3"/>
    <x v="11"/>
  </r>
  <r>
    <n v="277677"/>
    <m/>
    <m/>
    <m/>
    <n v="1"/>
    <n v="8"/>
    <n v="3"/>
    <x v="11"/>
  </r>
  <r>
    <n v="322292"/>
    <m/>
    <m/>
    <n v="1"/>
    <n v="3"/>
    <n v="4"/>
    <n v="4"/>
    <x v="11"/>
  </r>
  <r>
    <n v="304087"/>
    <m/>
    <m/>
    <m/>
    <n v="6"/>
    <n v="5"/>
    <n v="1"/>
    <x v="11"/>
  </r>
  <r>
    <n v="301931"/>
    <m/>
    <m/>
    <m/>
    <n v="1"/>
    <n v="5"/>
    <n v="6"/>
    <x v="11"/>
  </r>
  <r>
    <n v="335093"/>
    <m/>
    <m/>
    <n v="4"/>
    <n v="5"/>
    <n v="3"/>
    <m/>
    <x v="11"/>
  </r>
  <r>
    <n v="280758"/>
    <m/>
    <m/>
    <n v="2"/>
    <n v="7"/>
    <n v="3"/>
    <m/>
    <x v="11"/>
  </r>
  <r>
    <n v="274485"/>
    <m/>
    <m/>
    <m/>
    <n v="2"/>
    <n v="5"/>
    <n v="5"/>
    <x v="11"/>
  </r>
  <r>
    <n v="322947"/>
    <n v="1"/>
    <n v="5"/>
    <n v="2"/>
    <n v="4"/>
    <m/>
    <m/>
    <x v="11"/>
  </r>
  <r>
    <n v="313469"/>
    <m/>
    <n v="1"/>
    <n v="7"/>
    <n v="1"/>
    <n v="3"/>
    <m/>
    <x v="11"/>
  </r>
  <r>
    <n v="266661"/>
    <m/>
    <m/>
    <n v="1"/>
    <n v="6"/>
    <n v="5"/>
    <m/>
    <x v="11"/>
  </r>
  <r>
    <n v="335759"/>
    <m/>
    <m/>
    <n v="1"/>
    <n v="5"/>
    <n v="3"/>
    <n v="3"/>
    <x v="11"/>
  </r>
  <r>
    <n v="265686"/>
    <m/>
    <n v="3"/>
    <n v="3"/>
    <n v="6"/>
    <m/>
    <m/>
    <x v="11"/>
  </r>
  <r>
    <n v="336045"/>
    <m/>
    <m/>
    <n v="3"/>
    <n v="3"/>
    <n v="6"/>
    <m/>
    <x v="11"/>
  </r>
  <r>
    <n v="324677"/>
    <m/>
    <m/>
    <n v="1"/>
    <n v="5"/>
    <n v="3"/>
    <n v="3"/>
    <x v="11"/>
  </r>
  <r>
    <n v="304333"/>
    <m/>
    <m/>
    <n v="1"/>
    <n v="5"/>
    <n v="5"/>
    <n v="1"/>
    <x v="11"/>
  </r>
  <r>
    <n v="324961"/>
    <m/>
    <m/>
    <m/>
    <n v="4"/>
    <n v="4"/>
    <n v="4"/>
    <x v="11"/>
  </r>
  <r>
    <n v="264858"/>
    <m/>
    <m/>
    <n v="1"/>
    <n v="3"/>
    <n v="6"/>
    <n v="2"/>
    <x v="11"/>
  </r>
  <r>
    <n v="325568"/>
    <m/>
    <m/>
    <m/>
    <n v="1"/>
    <n v="5"/>
    <n v="6"/>
    <x v="11"/>
  </r>
  <r>
    <n v="268456"/>
    <m/>
    <n v="1"/>
    <n v="4"/>
    <n v="1"/>
    <n v="6"/>
    <m/>
    <x v="11"/>
  </r>
  <r>
    <n v="287653"/>
    <m/>
    <n v="1"/>
    <n v="4"/>
    <n v="5"/>
    <n v="2"/>
    <m/>
    <x v="11"/>
  </r>
  <r>
    <n v="274769"/>
    <m/>
    <m/>
    <m/>
    <m/>
    <n v="5"/>
    <n v="7"/>
    <x v="11"/>
  </r>
  <r>
    <n v="325961"/>
    <m/>
    <n v="1"/>
    <n v="4"/>
    <n v="5"/>
    <n v="1"/>
    <n v="1"/>
    <x v="11"/>
  </r>
  <r>
    <n v="277778"/>
    <m/>
    <m/>
    <n v="1"/>
    <n v="8"/>
    <n v="1"/>
    <n v="2"/>
    <x v="11"/>
  </r>
  <r>
    <n v="270210"/>
    <m/>
    <m/>
    <n v="1"/>
    <n v="3"/>
    <n v="3"/>
    <n v="5"/>
    <x v="11"/>
  </r>
  <r>
    <n v="314326"/>
    <m/>
    <n v="4"/>
    <n v="2"/>
    <n v="3"/>
    <n v="3"/>
    <m/>
    <x v="11"/>
  </r>
  <r>
    <n v="326420"/>
    <m/>
    <m/>
    <n v="1"/>
    <n v="5"/>
    <n v="6"/>
    <m/>
    <x v="11"/>
  </r>
  <r>
    <n v="300610"/>
    <m/>
    <n v="2"/>
    <n v="5"/>
    <n v="4"/>
    <n v="1"/>
    <m/>
    <x v="11"/>
  </r>
  <r>
    <n v="309831"/>
    <m/>
    <m/>
    <m/>
    <n v="2"/>
    <n v="4"/>
    <n v="6"/>
    <x v="11"/>
  </r>
  <r>
    <n v="274905"/>
    <m/>
    <m/>
    <m/>
    <n v="2"/>
    <n v="5"/>
    <n v="5"/>
    <x v="11"/>
  </r>
  <r>
    <n v="302430"/>
    <m/>
    <m/>
    <m/>
    <n v="6"/>
    <n v="2"/>
    <n v="4"/>
    <x v="11"/>
  </r>
  <r>
    <n v="337868"/>
    <m/>
    <m/>
    <m/>
    <n v="1"/>
    <n v="3"/>
    <n v="8"/>
    <x v="11"/>
  </r>
  <r>
    <n v="270482"/>
    <m/>
    <m/>
    <n v="2"/>
    <n v="3"/>
    <n v="5"/>
    <n v="2"/>
    <x v="11"/>
  </r>
  <r>
    <n v="276976"/>
    <m/>
    <m/>
    <n v="1"/>
    <n v="6"/>
    <n v="3"/>
    <n v="2"/>
    <x v="11"/>
  </r>
  <r>
    <n v="270488"/>
    <m/>
    <m/>
    <n v="1"/>
    <n v="5"/>
    <n v="6"/>
    <m/>
    <x v="11"/>
  </r>
  <r>
    <n v="338285"/>
    <m/>
    <m/>
    <m/>
    <n v="1"/>
    <n v="7"/>
    <n v="4"/>
    <x v="11"/>
  </r>
  <r>
    <n v="273052"/>
    <m/>
    <n v="2"/>
    <n v="6"/>
    <n v="3"/>
    <n v="1"/>
    <m/>
    <x v="11"/>
  </r>
  <r>
    <n v="292710"/>
    <m/>
    <m/>
    <n v="4"/>
    <n v="4"/>
    <n v="4"/>
    <m/>
    <x v="11"/>
  </r>
  <r>
    <n v="327909"/>
    <m/>
    <m/>
    <m/>
    <n v="2"/>
    <n v="4"/>
    <n v="6"/>
    <x v="11"/>
  </r>
  <r>
    <n v="292933"/>
    <m/>
    <m/>
    <n v="2"/>
    <n v="6"/>
    <n v="3"/>
    <n v="1"/>
    <x v="11"/>
  </r>
  <r>
    <n v="328637"/>
    <m/>
    <m/>
    <n v="1"/>
    <n v="6"/>
    <n v="3"/>
    <n v="2"/>
    <x v="11"/>
  </r>
  <r>
    <n v="338889"/>
    <m/>
    <m/>
    <n v="7"/>
    <n v="5"/>
    <m/>
    <m/>
    <x v="11"/>
  </r>
  <r>
    <n v="288809"/>
    <m/>
    <m/>
    <m/>
    <n v="2"/>
    <n v="7"/>
    <n v="3"/>
    <x v="11"/>
  </r>
  <r>
    <n v="314999"/>
    <m/>
    <n v="1"/>
    <n v="4"/>
    <n v="7"/>
    <m/>
    <m/>
    <x v="11"/>
  </r>
  <r>
    <n v="302891"/>
    <m/>
    <m/>
    <m/>
    <n v="1"/>
    <n v="4"/>
    <n v="7"/>
    <x v="11"/>
  </r>
  <r>
    <n v="339386"/>
    <m/>
    <m/>
    <n v="3"/>
    <n v="5"/>
    <n v="4"/>
    <m/>
    <x v="11"/>
  </r>
  <r>
    <n v="329647"/>
    <m/>
    <n v="4"/>
    <n v="5"/>
    <n v="3"/>
    <m/>
    <m/>
    <x v="11"/>
  </r>
  <r>
    <n v="339717"/>
    <m/>
    <n v="4"/>
    <n v="4"/>
    <n v="4"/>
    <m/>
    <m/>
    <x v="11"/>
  </r>
  <r>
    <n v="311002"/>
    <m/>
    <m/>
    <n v="5"/>
    <n v="4"/>
    <n v="3"/>
    <m/>
    <x v="11"/>
  </r>
  <r>
    <n v="304823"/>
    <m/>
    <m/>
    <m/>
    <n v="6"/>
    <n v="4"/>
    <n v="2"/>
    <x v="11"/>
  </r>
  <r>
    <n v="264654"/>
    <m/>
    <n v="1"/>
    <n v="4"/>
    <m/>
    <n v="2"/>
    <n v="5"/>
    <x v="11"/>
  </r>
  <r>
    <n v="293605"/>
    <m/>
    <m/>
    <n v="1"/>
    <n v="4"/>
    <n v="5"/>
    <n v="2"/>
    <x v="11"/>
  </r>
  <r>
    <n v="270599"/>
    <m/>
    <m/>
    <n v="3"/>
    <n v="3"/>
    <n v="3"/>
    <n v="3"/>
    <x v="11"/>
  </r>
  <r>
    <n v="304855"/>
    <m/>
    <n v="1"/>
    <n v="6"/>
    <n v="2"/>
    <n v="3"/>
    <m/>
    <x v="11"/>
  </r>
  <r>
    <n v="330194"/>
    <m/>
    <n v="2"/>
    <n v="9"/>
    <n v="1"/>
    <m/>
    <m/>
    <x v="11"/>
  </r>
  <r>
    <n v="340464"/>
    <m/>
    <m/>
    <m/>
    <n v="1"/>
    <n v="6"/>
    <n v="5"/>
    <x v="11"/>
  </r>
  <r>
    <n v="303198"/>
    <m/>
    <m/>
    <n v="1"/>
    <n v="4"/>
    <n v="4"/>
    <n v="3"/>
    <x v="11"/>
  </r>
  <r>
    <n v="340647"/>
    <m/>
    <m/>
    <m/>
    <n v="1"/>
    <n v="6"/>
    <n v="5"/>
    <x v="11"/>
  </r>
  <r>
    <n v="311678"/>
    <m/>
    <m/>
    <m/>
    <n v="7"/>
    <n v="2"/>
    <n v="3"/>
    <x v="11"/>
  </r>
  <r>
    <n v="315851"/>
    <m/>
    <m/>
    <n v="2"/>
    <n v="2"/>
    <n v="6"/>
    <n v="2"/>
    <x v="11"/>
  </r>
  <r>
    <n v="282105"/>
    <m/>
    <m/>
    <n v="1"/>
    <n v="5"/>
    <n v="5"/>
    <n v="1"/>
    <x v="11"/>
  </r>
  <r>
    <n v="341023"/>
    <m/>
    <m/>
    <n v="1"/>
    <n v="4"/>
    <n v="3"/>
    <n v="4"/>
    <x v="11"/>
  </r>
  <r>
    <n v="267170"/>
    <m/>
    <m/>
    <n v="2"/>
    <n v="4"/>
    <m/>
    <n v="6"/>
    <x v="11"/>
  </r>
  <r>
    <n v="341097"/>
    <m/>
    <m/>
    <m/>
    <n v="1"/>
    <n v="4"/>
    <n v="7"/>
    <x v="11"/>
  </r>
  <r>
    <n v="331456"/>
    <m/>
    <n v="6"/>
    <n v="3"/>
    <n v="3"/>
    <m/>
    <m/>
    <x v="11"/>
  </r>
  <r>
    <n v="294190"/>
    <m/>
    <n v="1"/>
    <n v="2"/>
    <n v="2"/>
    <n v="4"/>
    <n v="3"/>
    <x v="11"/>
  </r>
  <r>
    <n v="331573"/>
    <m/>
    <m/>
    <n v="3"/>
    <n v="9"/>
    <m/>
    <m/>
    <x v="11"/>
  </r>
  <r>
    <n v="341282"/>
    <m/>
    <m/>
    <m/>
    <n v="6"/>
    <n v="6"/>
    <m/>
    <x v="11"/>
  </r>
  <r>
    <n v="303518"/>
    <m/>
    <m/>
    <m/>
    <n v="3"/>
    <n v="4"/>
    <n v="5"/>
    <x v="11"/>
  </r>
  <r>
    <n v="300764"/>
    <m/>
    <n v="2"/>
    <n v="7"/>
    <n v="3"/>
    <m/>
    <m/>
    <x v="11"/>
  </r>
  <r>
    <n v="273844"/>
    <m/>
    <m/>
    <n v="1"/>
    <n v="3"/>
    <n v="4"/>
    <n v="4"/>
    <x v="11"/>
  </r>
  <r>
    <n v="300770"/>
    <m/>
    <m/>
    <m/>
    <n v="4"/>
    <n v="5"/>
    <n v="3"/>
    <x v="11"/>
  </r>
  <r>
    <n v="263806"/>
    <m/>
    <m/>
    <n v="1"/>
    <n v="4"/>
    <n v="3"/>
    <n v="4"/>
    <x v="11"/>
  </r>
  <r>
    <n v="283886"/>
    <m/>
    <m/>
    <n v="1"/>
    <n v="3"/>
    <n v="6"/>
    <n v="2"/>
    <x v="11"/>
  </r>
  <r>
    <n v="282419"/>
    <m/>
    <m/>
    <n v="1"/>
    <n v="4"/>
    <n v="4"/>
    <n v="3"/>
    <x v="11"/>
  </r>
  <r>
    <n v="277931"/>
    <m/>
    <m/>
    <n v="2"/>
    <n v="4"/>
    <n v="3"/>
    <n v="3"/>
    <x v="11"/>
  </r>
  <r>
    <n v="271479"/>
    <m/>
    <m/>
    <n v="3"/>
    <n v="3"/>
    <n v="4"/>
    <n v="2"/>
    <x v="11"/>
  </r>
  <r>
    <n v="300871"/>
    <m/>
    <m/>
    <n v="3"/>
    <n v="6"/>
    <m/>
    <n v="3"/>
    <x v="11"/>
  </r>
  <r>
    <n v="264450"/>
    <m/>
    <m/>
    <n v="4"/>
    <n v="5"/>
    <n v="3"/>
    <m/>
    <x v="11"/>
  </r>
  <r>
    <n v="316606"/>
    <m/>
    <n v="1"/>
    <n v="3"/>
    <n v="8"/>
    <m/>
    <m/>
    <x v="11"/>
  </r>
  <r>
    <n v="306908"/>
    <m/>
    <m/>
    <n v="1"/>
    <n v="7"/>
    <n v="4"/>
    <m/>
    <x v="11"/>
  </r>
  <r>
    <n v="342157"/>
    <m/>
    <m/>
    <n v="1"/>
    <n v="2"/>
    <n v="7"/>
    <n v="2"/>
    <x v="11"/>
  </r>
  <r>
    <n v="301832"/>
    <m/>
    <m/>
    <n v="1"/>
    <n v="2"/>
    <n v="4"/>
    <n v="5"/>
    <x v="11"/>
  </r>
  <r>
    <n v="294692"/>
    <m/>
    <m/>
    <n v="3"/>
    <n v="3"/>
    <n v="2"/>
    <n v="4"/>
    <x v="11"/>
  </r>
  <r>
    <n v="280748"/>
    <m/>
    <m/>
    <n v="1"/>
    <n v="9"/>
    <n v="2"/>
    <m/>
    <x v="11"/>
  </r>
  <r>
    <n v="300876"/>
    <m/>
    <n v="5"/>
    <n v="4"/>
    <n v="3"/>
    <m/>
    <m/>
    <x v="11"/>
  </r>
  <r>
    <n v="263776"/>
    <m/>
    <m/>
    <n v="2"/>
    <n v="2"/>
    <n v="4"/>
    <n v="4"/>
    <x v="11"/>
  </r>
  <r>
    <n v="284195"/>
    <m/>
    <m/>
    <n v="1"/>
    <n v="2"/>
    <n v="3"/>
    <n v="6"/>
    <x v="11"/>
  </r>
  <r>
    <n v="280906"/>
    <m/>
    <n v="7"/>
    <n v="5"/>
    <m/>
    <m/>
    <m/>
    <x v="11"/>
  </r>
  <r>
    <n v="294785"/>
    <m/>
    <m/>
    <m/>
    <n v="5"/>
    <n v="3"/>
    <n v="4"/>
    <x v="11"/>
  </r>
  <r>
    <n v="287312"/>
    <m/>
    <m/>
    <m/>
    <n v="3"/>
    <n v="3"/>
    <n v="6"/>
    <x v="11"/>
  </r>
  <r>
    <n v="342425"/>
    <m/>
    <m/>
    <n v="1"/>
    <n v="7"/>
    <n v="4"/>
    <m/>
    <x v="11"/>
  </r>
  <r>
    <n v="325673"/>
    <m/>
    <m/>
    <n v="1"/>
    <n v="3"/>
    <n v="4"/>
    <n v="4"/>
    <x v="11"/>
  </r>
  <r>
    <n v="316816"/>
    <m/>
    <n v="1"/>
    <n v="7"/>
    <n v="4"/>
    <m/>
    <m/>
    <x v="11"/>
  </r>
  <r>
    <n v="326078"/>
    <m/>
    <m/>
    <m/>
    <n v="1"/>
    <n v="6"/>
    <n v="5"/>
    <x v="11"/>
  </r>
  <r>
    <n v="263871"/>
    <m/>
    <n v="1"/>
    <n v="3"/>
    <n v="4"/>
    <n v="2"/>
    <n v="2"/>
    <x v="11"/>
  </r>
  <r>
    <n v="302358"/>
    <m/>
    <m/>
    <n v="1"/>
    <n v="4"/>
    <n v="5"/>
    <n v="2"/>
    <x v="11"/>
  </r>
  <r>
    <n v="342943"/>
    <m/>
    <m/>
    <n v="1"/>
    <n v="3"/>
    <n v="3"/>
    <n v="5"/>
    <x v="11"/>
  </r>
  <r>
    <n v="310018"/>
    <m/>
    <m/>
    <m/>
    <n v="2"/>
    <n v="4"/>
    <n v="6"/>
    <x v="11"/>
  </r>
  <r>
    <n v="284314"/>
    <m/>
    <n v="3"/>
    <n v="4"/>
    <n v="5"/>
    <m/>
    <m/>
    <x v="11"/>
  </r>
  <r>
    <n v="266979"/>
    <m/>
    <n v="1"/>
    <n v="8"/>
    <n v="3"/>
    <m/>
    <m/>
    <x v="11"/>
  </r>
  <r>
    <n v="284323"/>
    <m/>
    <m/>
    <n v="1"/>
    <n v="4"/>
    <n v="5"/>
    <n v="2"/>
    <x v="11"/>
  </r>
  <r>
    <n v="302847"/>
    <m/>
    <m/>
    <n v="1"/>
    <n v="6"/>
    <n v="5"/>
    <m/>
    <x v="11"/>
  </r>
  <r>
    <n v="284325"/>
    <m/>
    <m/>
    <n v="2"/>
    <n v="5"/>
    <n v="2"/>
    <n v="3"/>
    <x v="11"/>
  </r>
  <r>
    <n v="302858"/>
    <m/>
    <m/>
    <n v="2"/>
    <n v="2"/>
    <n v="6"/>
    <n v="2"/>
    <x v="11"/>
  </r>
  <r>
    <n v="275747"/>
    <m/>
    <m/>
    <n v="2"/>
    <n v="3"/>
    <n v="4"/>
    <n v="3"/>
    <x v="11"/>
  </r>
  <r>
    <n v="329706"/>
    <m/>
    <m/>
    <m/>
    <n v="1"/>
    <n v="7"/>
    <n v="4"/>
    <x v="11"/>
  </r>
  <r>
    <n v="295339"/>
    <m/>
    <m/>
    <n v="1"/>
    <n v="5"/>
    <n v="6"/>
    <m/>
    <x v="11"/>
  </r>
  <r>
    <n v="311183"/>
    <m/>
    <m/>
    <n v="3"/>
    <n v="7"/>
    <n v="2"/>
    <m/>
    <x v="11"/>
  </r>
  <r>
    <n v="275798"/>
    <m/>
    <m/>
    <n v="2"/>
    <n v="1"/>
    <n v="5"/>
    <n v="4"/>
    <x v="11"/>
  </r>
  <r>
    <n v="330255"/>
    <m/>
    <m/>
    <n v="1"/>
    <n v="4"/>
    <n v="3"/>
    <n v="4"/>
    <x v="11"/>
  </r>
  <r>
    <n v="280071"/>
    <m/>
    <m/>
    <m/>
    <n v="3"/>
    <n v="4"/>
    <n v="5"/>
    <x v="11"/>
  </r>
  <r>
    <n v="331053"/>
    <m/>
    <m/>
    <n v="3"/>
    <n v="3"/>
    <n v="2"/>
    <n v="4"/>
    <x v="11"/>
  </r>
  <r>
    <n v="344000"/>
    <m/>
    <n v="2"/>
    <n v="6"/>
    <n v="1"/>
    <n v="2"/>
    <n v="1"/>
    <x v="11"/>
  </r>
  <r>
    <n v="331282"/>
    <m/>
    <n v="2"/>
    <n v="6"/>
    <n v="4"/>
    <m/>
    <m/>
    <x v="11"/>
  </r>
  <r>
    <n v="265115"/>
    <m/>
    <m/>
    <m/>
    <n v="2"/>
    <n v="4"/>
    <n v="6"/>
    <x v="11"/>
  </r>
  <r>
    <n v="290135"/>
    <m/>
    <m/>
    <n v="1"/>
    <n v="4"/>
    <n v="5"/>
    <n v="2"/>
    <x v="11"/>
  </r>
  <r>
    <n v="271260"/>
    <m/>
    <m/>
    <n v="1"/>
    <n v="7"/>
    <n v="4"/>
    <m/>
    <x v="11"/>
  </r>
  <r>
    <n v="332057"/>
    <m/>
    <m/>
    <m/>
    <n v="3"/>
    <n v="3"/>
    <n v="6"/>
    <x v="11"/>
  </r>
  <r>
    <n v="284616"/>
    <m/>
    <n v="1"/>
    <n v="6"/>
    <n v="2"/>
    <n v="3"/>
    <m/>
    <x v="11"/>
  </r>
  <r>
    <n v="263487"/>
    <m/>
    <m/>
    <m/>
    <n v="1"/>
    <n v="4"/>
    <n v="7"/>
    <x v="11"/>
  </r>
  <r>
    <n v="344681"/>
    <m/>
    <m/>
    <n v="2"/>
    <n v="5"/>
    <n v="2"/>
    <n v="3"/>
    <x v="11"/>
  </r>
  <r>
    <n v="301590"/>
    <m/>
    <m/>
    <n v="3"/>
    <n v="8"/>
    <n v="1"/>
    <m/>
    <x v="11"/>
  </r>
  <r>
    <n v="297798"/>
    <m/>
    <m/>
    <m/>
    <n v="2"/>
    <n v="6"/>
    <n v="4"/>
    <x v="11"/>
  </r>
  <r>
    <n v="322254"/>
    <m/>
    <m/>
    <m/>
    <n v="1"/>
    <n v="9"/>
    <n v="2"/>
    <x v="11"/>
  </r>
  <r>
    <n v="305629"/>
    <m/>
    <n v="1"/>
    <n v="3"/>
    <n v="5"/>
    <n v="3"/>
    <m/>
    <x v="11"/>
  </r>
  <r>
    <n v="307804"/>
    <m/>
    <m/>
    <n v="2"/>
    <n v="6"/>
    <n v="2"/>
    <n v="2"/>
    <x v="11"/>
  </r>
  <r>
    <n v="345120"/>
    <m/>
    <n v="2"/>
    <n v="3"/>
    <n v="4"/>
    <n v="3"/>
    <m/>
    <x v="11"/>
  </r>
  <r>
    <n v="325022"/>
    <m/>
    <m/>
    <n v="1"/>
    <n v="6"/>
    <n v="2"/>
    <n v="3"/>
    <x v="11"/>
  </r>
  <r>
    <n v="318226"/>
    <m/>
    <m/>
    <n v="1"/>
    <n v="3"/>
    <n v="5"/>
    <n v="3"/>
    <x v="11"/>
  </r>
  <r>
    <n v="270272"/>
    <m/>
    <m/>
    <m/>
    <n v="2"/>
    <n v="6"/>
    <n v="4"/>
    <x v="11"/>
  </r>
  <r>
    <n v="345342"/>
    <m/>
    <m/>
    <n v="5"/>
    <n v="4"/>
    <n v="2"/>
    <n v="1"/>
    <x v="11"/>
  </r>
  <r>
    <n v="310086"/>
    <m/>
    <m/>
    <n v="2"/>
    <n v="4"/>
    <n v="5"/>
    <n v="1"/>
    <x v="11"/>
  </r>
  <r>
    <n v="345401"/>
    <m/>
    <n v="1"/>
    <n v="7"/>
    <n v="4"/>
    <m/>
    <m/>
    <x v="11"/>
  </r>
  <r>
    <n v="328663"/>
    <m/>
    <n v="2"/>
    <n v="4"/>
    <n v="5"/>
    <n v="1"/>
    <m/>
    <x v="11"/>
  </r>
  <r>
    <n v="345988"/>
    <m/>
    <n v="3"/>
    <n v="3"/>
    <n v="2"/>
    <n v="3"/>
    <n v="1"/>
    <x v="11"/>
  </r>
  <r>
    <n v="266257"/>
    <m/>
    <n v="1"/>
    <n v="2"/>
    <n v="4"/>
    <n v="2"/>
    <n v="3"/>
    <x v="11"/>
  </r>
  <r>
    <n v="346258"/>
    <m/>
    <m/>
    <m/>
    <n v="1"/>
    <n v="8"/>
    <n v="3"/>
    <x v="11"/>
  </r>
  <r>
    <n v="268816"/>
    <m/>
    <n v="4"/>
    <n v="2"/>
    <n v="6"/>
    <m/>
    <m/>
    <x v="11"/>
  </r>
  <r>
    <n v="284773"/>
    <m/>
    <m/>
    <m/>
    <n v="1"/>
    <n v="3"/>
    <n v="8"/>
    <x v="11"/>
  </r>
  <r>
    <n v="311919"/>
    <m/>
    <n v="2"/>
    <n v="3"/>
    <n v="3"/>
    <n v="2"/>
    <n v="2"/>
    <x v="11"/>
  </r>
  <r>
    <n v="346587"/>
    <m/>
    <m/>
    <m/>
    <n v="1"/>
    <n v="6"/>
    <n v="5"/>
    <x v="11"/>
  </r>
  <r>
    <n v="332803"/>
    <m/>
    <m/>
    <m/>
    <n v="1"/>
    <n v="7"/>
    <n v="4"/>
    <x v="11"/>
  </r>
  <r>
    <n v="268261"/>
    <m/>
    <m/>
    <n v="2"/>
    <n v="7"/>
    <n v="3"/>
    <m/>
    <x v="11"/>
  </r>
  <r>
    <n v="280608"/>
    <m/>
    <m/>
    <m/>
    <m/>
    <n v="6"/>
    <n v="6"/>
    <x v="11"/>
  </r>
  <r>
    <n v="284910"/>
    <m/>
    <m/>
    <m/>
    <n v="1"/>
    <n v="5"/>
    <n v="6"/>
    <x v="11"/>
  </r>
  <r>
    <n v="324517"/>
    <m/>
    <m/>
    <n v="1"/>
    <n v="6"/>
    <n v="5"/>
    <m/>
    <x v="11"/>
  </r>
  <r>
    <n v="296665"/>
    <m/>
    <m/>
    <m/>
    <n v="5"/>
    <n v="5"/>
    <n v="2"/>
    <x v="11"/>
  </r>
  <r>
    <n v="287960"/>
    <m/>
    <m/>
    <n v="7"/>
    <n v="5"/>
    <m/>
    <m/>
    <x v="11"/>
  </r>
  <r>
    <n v="298304"/>
    <m/>
    <m/>
    <m/>
    <n v="4"/>
    <n v="7"/>
    <n v="1"/>
    <x v="11"/>
  </r>
  <r>
    <n v="329506"/>
    <m/>
    <m/>
    <n v="1"/>
    <n v="4"/>
    <n v="4"/>
    <n v="3"/>
    <x v="11"/>
  </r>
  <r>
    <n v="296749"/>
    <m/>
    <m/>
    <n v="2"/>
    <n v="4"/>
    <n v="3"/>
    <n v="3"/>
    <x v="11"/>
  </r>
  <r>
    <n v="331138"/>
    <m/>
    <m/>
    <m/>
    <n v="1"/>
    <n v="4"/>
    <n v="7"/>
    <x v="11"/>
  </r>
  <r>
    <n v="296759"/>
    <m/>
    <n v="1"/>
    <n v="5"/>
    <n v="3"/>
    <n v="3"/>
    <m/>
    <x v="11"/>
  </r>
  <r>
    <n v="306416"/>
    <m/>
    <m/>
    <n v="3"/>
    <n v="4"/>
    <n v="2"/>
    <n v="3"/>
    <x v="11"/>
  </r>
  <r>
    <n v="347623"/>
    <m/>
    <n v="5"/>
    <n v="7"/>
    <m/>
    <m/>
    <m/>
    <x v="11"/>
  </r>
  <r>
    <n v="325857"/>
    <m/>
    <m/>
    <m/>
    <n v="1"/>
    <n v="7"/>
    <n v="4"/>
    <x v="11"/>
  </r>
  <r>
    <n v="347745"/>
    <m/>
    <m/>
    <m/>
    <m/>
    <n v="2"/>
    <n v="10"/>
    <x v="11"/>
  </r>
  <r>
    <n v="330182"/>
    <m/>
    <m/>
    <n v="1"/>
    <n v="2"/>
    <n v="4"/>
    <n v="5"/>
    <x v="11"/>
  </r>
  <r>
    <n v="347991"/>
    <m/>
    <m/>
    <m/>
    <n v="4"/>
    <n v="5"/>
    <n v="3"/>
    <x v="11"/>
  </r>
  <r>
    <n v="307569"/>
    <m/>
    <m/>
    <m/>
    <n v="1"/>
    <n v="9"/>
    <n v="2"/>
    <x v="11"/>
  </r>
  <r>
    <n v="285048"/>
    <m/>
    <m/>
    <n v="7"/>
    <n v="2"/>
    <n v="3"/>
    <m/>
    <x v="11"/>
  </r>
  <r>
    <n v="276943"/>
    <m/>
    <m/>
    <n v="1"/>
    <n v="4"/>
    <n v="6"/>
    <n v="1"/>
    <x v="11"/>
  </r>
  <r>
    <n v="278048"/>
    <m/>
    <m/>
    <m/>
    <n v="4"/>
    <n v="3"/>
    <n v="5"/>
    <x v="11"/>
  </r>
  <r>
    <n v="278722"/>
    <m/>
    <m/>
    <m/>
    <n v="1"/>
    <n v="3"/>
    <n v="8"/>
    <x v="11"/>
  </r>
  <r>
    <n v="268396"/>
    <m/>
    <m/>
    <n v="1"/>
    <n v="5"/>
    <n v="4"/>
    <n v="2"/>
    <x v="11"/>
  </r>
  <r>
    <n v="8592"/>
    <m/>
    <m/>
    <m/>
    <n v="4"/>
    <n v="4"/>
    <n v="5"/>
    <x v="12"/>
  </r>
  <r>
    <n v="38678"/>
    <m/>
    <n v="2"/>
    <n v="1"/>
    <n v="4"/>
    <n v="2"/>
    <n v="4"/>
    <x v="12"/>
  </r>
  <r>
    <n v="87167"/>
    <m/>
    <m/>
    <n v="1"/>
    <n v="5"/>
    <n v="4"/>
    <n v="3"/>
    <x v="12"/>
  </r>
  <r>
    <n v="74004"/>
    <m/>
    <n v="2"/>
    <n v="5"/>
    <n v="6"/>
    <m/>
    <m/>
    <x v="12"/>
  </r>
  <r>
    <n v="61730"/>
    <m/>
    <m/>
    <m/>
    <n v="5"/>
    <n v="5"/>
    <n v="3"/>
    <x v="12"/>
  </r>
  <r>
    <n v="20000"/>
    <m/>
    <m/>
    <n v="2"/>
    <n v="4"/>
    <n v="5"/>
    <n v="2"/>
    <x v="12"/>
  </r>
  <r>
    <n v="40206"/>
    <m/>
    <n v="1"/>
    <n v="4"/>
    <n v="5"/>
    <n v="3"/>
    <m/>
    <x v="12"/>
  </r>
  <r>
    <n v="31067"/>
    <m/>
    <n v="3"/>
    <n v="3"/>
    <n v="3"/>
    <n v="3"/>
    <n v="1"/>
    <x v="12"/>
  </r>
  <r>
    <n v="4636"/>
    <m/>
    <m/>
    <n v="2"/>
    <n v="4"/>
    <n v="3"/>
    <n v="4"/>
    <x v="12"/>
  </r>
  <r>
    <n v="74273"/>
    <m/>
    <n v="2"/>
    <n v="4"/>
    <n v="4"/>
    <n v="3"/>
    <m/>
    <x v="12"/>
  </r>
  <r>
    <n v="17142"/>
    <m/>
    <m/>
    <n v="3"/>
    <n v="4"/>
    <n v="1"/>
    <n v="5"/>
    <x v="12"/>
  </r>
  <r>
    <n v="48977"/>
    <m/>
    <m/>
    <m/>
    <m/>
    <n v="6"/>
    <n v="7"/>
    <x v="12"/>
  </r>
  <r>
    <n v="3355"/>
    <m/>
    <m/>
    <n v="2"/>
    <n v="3"/>
    <n v="1"/>
    <n v="7"/>
    <x v="12"/>
  </r>
  <r>
    <n v="1743"/>
    <m/>
    <m/>
    <n v="1"/>
    <n v="3"/>
    <n v="7"/>
    <n v="2"/>
    <x v="12"/>
  </r>
  <r>
    <n v="26595"/>
    <m/>
    <n v="3"/>
    <n v="3"/>
    <n v="6"/>
    <n v="1"/>
    <m/>
    <x v="12"/>
  </r>
  <r>
    <n v="8992"/>
    <m/>
    <m/>
    <m/>
    <n v="1"/>
    <n v="7"/>
    <n v="5"/>
    <x v="12"/>
  </r>
  <r>
    <n v="11548"/>
    <m/>
    <m/>
    <n v="1"/>
    <n v="6"/>
    <n v="3"/>
    <n v="3"/>
    <x v="12"/>
  </r>
  <r>
    <n v="49183"/>
    <m/>
    <n v="4"/>
    <n v="6"/>
    <n v="3"/>
    <m/>
    <m/>
    <x v="12"/>
  </r>
  <r>
    <n v="26859"/>
    <m/>
    <n v="4"/>
    <n v="3"/>
    <n v="2"/>
    <n v="3"/>
    <n v="1"/>
    <x v="12"/>
  </r>
  <r>
    <n v="49205"/>
    <m/>
    <m/>
    <n v="1"/>
    <n v="3"/>
    <n v="4"/>
    <n v="5"/>
    <x v="12"/>
  </r>
  <r>
    <n v="24414"/>
    <m/>
    <m/>
    <m/>
    <n v="1"/>
    <n v="8"/>
    <n v="4"/>
    <x v="12"/>
  </r>
  <r>
    <n v="49353"/>
    <m/>
    <m/>
    <m/>
    <m/>
    <n v="6"/>
    <n v="7"/>
    <x v="12"/>
  </r>
  <r>
    <n v="64157"/>
    <m/>
    <m/>
    <m/>
    <n v="5"/>
    <n v="3"/>
    <n v="5"/>
    <x v="12"/>
  </r>
  <r>
    <n v="75418"/>
    <m/>
    <m/>
    <n v="2"/>
    <n v="6"/>
    <n v="2"/>
    <n v="3"/>
    <x v="12"/>
  </r>
  <r>
    <n v="64322"/>
    <m/>
    <n v="1"/>
    <n v="6"/>
    <n v="1"/>
    <n v="3"/>
    <n v="2"/>
    <x v="12"/>
  </r>
  <r>
    <n v="31367"/>
    <m/>
    <m/>
    <n v="1"/>
    <n v="4"/>
    <n v="5"/>
    <n v="3"/>
    <x v="12"/>
  </r>
  <r>
    <n v="3470"/>
    <m/>
    <m/>
    <m/>
    <n v="4"/>
    <n v="6"/>
    <n v="3"/>
    <x v="12"/>
  </r>
  <r>
    <n v="31396"/>
    <m/>
    <m/>
    <m/>
    <n v="2"/>
    <n v="5"/>
    <n v="6"/>
    <x v="12"/>
  </r>
  <r>
    <n v="17904"/>
    <m/>
    <m/>
    <m/>
    <m/>
    <n v="5"/>
    <n v="8"/>
    <x v="12"/>
  </r>
  <r>
    <n v="49523"/>
    <m/>
    <m/>
    <n v="2"/>
    <n v="6"/>
    <n v="1"/>
    <n v="4"/>
    <x v="12"/>
  </r>
  <r>
    <n v="65204"/>
    <m/>
    <m/>
    <n v="3"/>
    <n v="5"/>
    <n v="5"/>
    <m/>
    <x v="12"/>
  </r>
  <r>
    <n v="75667"/>
    <m/>
    <m/>
    <n v="2"/>
    <n v="3"/>
    <n v="3"/>
    <n v="5"/>
    <x v="12"/>
  </r>
  <r>
    <n v="58624"/>
    <m/>
    <m/>
    <n v="2"/>
    <n v="5"/>
    <n v="6"/>
    <m/>
    <x v="12"/>
  </r>
  <r>
    <n v="38892"/>
    <m/>
    <m/>
    <n v="2"/>
    <n v="3"/>
    <n v="4"/>
    <n v="4"/>
    <x v="12"/>
  </r>
  <r>
    <n v="5398"/>
    <m/>
    <m/>
    <n v="3"/>
    <n v="2"/>
    <n v="4"/>
    <n v="4"/>
    <x v="12"/>
  </r>
  <r>
    <n v="76017"/>
    <m/>
    <m/>
    <n v="1"/>
    <n v="4"/>
    <n v="6"/>
    <n v="2"/>
    <x v="12"/>
  </r>
  <r>
    <n v="66016"/>
    <m/>
    <m/>
    <n v="5"/>
    <n v="3"/>
    <n v="5"/>
    <m/>
    <x v="12"/>
  </r>
  <r>
    <n v="20316"/>
    <m/>
    <m/>
    <n v="3"/>
    <n v="4"/>
    <n v="3"/>
    <n v="3"/>
    <x v="12"/>
  </r>
  <r>
    <n v="66085"/>
    <m/>
    <n v="5"/>
    <n v="3"/>
    <n v="2"/>
    <n v="3"/>
    <m/>
    <x v="12"/>
  </r>
  <r>
    <n v="20412"/>
    <m/>
    <m/>
    <n v="1"/>
    <n v="6"/>
    <n v="1"/>
    <n v="5"/>
    <x v="12"/>
  </r>
  <r>
    <n v="2218"/>
    <m/>
    <m/>
    <n v="1"/>
    <n v="1"/>
    <n v="6"/>
    <n v="5"/>
    <x v="12"/>
  </r>
  <r>
    <n v="76298"/>
    <m/>
    <m/>
    <m/>
    <n v="1"/>
    <n v="6"/>
    <n v="6"/>
    <x v="12"/>
  </r>
  <r>
    <n v="66597"/>
    <m/>
    <m/>
    <n v="1"/>
    <n v="2"/>
    <n v="5"/>
    <n v="5"/>
    <x v="12"/>
  </r>
  <r>
    <n v="31624"/>
    <m/>
    <n v="4"/>
    <n v="5"/>
    <n v="3"/>
    <n v="1"/>
    <m/>
    <x v="12"/>
  </r>
  <r>
    <n v="12102"/>
    <m/>
    <m/>
    <n v="2"/>
    <n v="5"/>
    <n v="3"/>
    <n v="3"/>
    <x v="12"/>
  </r>
  <r>
    <n v="31650"/>
    <m/>
    <n v="2"/>
    <n v="5"/>
    <n v="2"/>
    <n v="4"/>
    <m/>
    <x v="12"/>
  </r>
  <r>
    <n v="67063"/>
    <m/>
    <m/>
    <n v="3"/>
    <n v="2"/>
    <n v="5"/>
    <n v="3"/>
    <x v="12"/>
  </r>
  <r>
    <n v="20570"/>
    <m/>
    <m/>
    <m/>
    <n v="3"/>
    <n v="9"/>
    <n v="1"/>
    <x v="12"/>
  </r>
  <r>
    <n v="44094"/>
    <m/>
    <n v="2"/>
    <n v="4"/>
    <n v="3"/>
    <n v="3"/>
    <n v="1"/>
    <x v="12"/>
  </r>
  <r>
    <n v="24965"/>
    <m/>
    <m/>
    <n v="1"/>
    <n v="7"/>
    <m/>
    <n v="5"/>
    <x v="12"/>
  </r>
  <r>
    <n v="44285"/>
    <m/>
    <m/>
    <n v="1"/>
    <n v="4"/>
    <n v="6"/>
    <n v="2"/>
    <x v="12"/>
  </r>
  <r>
    <n v="76685"/>
    <m/>
    <m/>
    <n v="1"/>
    <n v="4"/>
    <n v="4"/>
    <n v="4"/>
    <x v="12"/>
  </r>
  <r>
    <n v="68099"/>
    <m/>
    <m/>
    <m/>
    <n v="2"/>
    <n v="6"/>
    <n v="5"/>
    <x v="12"/>
  </r>
  <r>
    <n v="9138"/>
    <m/>
    <n v="1"/>
    <n v="7"/>
    <m/>
    <m/>
    <n v="5"/>
    <x v="12"/>
  </r>
  <r>
    <n v="68341"/>
    <m/>
    <m/>
    <n v="1"/>
    <n v="6"/>
    <n v="2"/>
    <n v="4"/>
    <x v="12"/>
  </r>
  <r>
    <n v="76864"/>
    <m/>
    <m/>
    <n v="2"/>
    <n v="7"/>
    <n v="2"/>
    <n v="2"/>
    <x v="12"/>
  </r>
  <r>
    <n v="44788"/>
    <m/>
    <m/>
    <m/>
    <n v="8"/>
    <m/>
    <n v="5"/>
    <x v="12"/>
  </r>
  <r>
    <n v="31891"/>
    <m/>
    <m/>
    <n v="1"/>
    <n v="2"/>
    <n v="5"/>
    <n v="5"/>
    <x v="12"/>
  </r>
  <r>
    <n v="18702"/>
    <m/>
    <m/>
    <n v="2"/>
    <n v="4"/>
    <n v="4"/>
    <n v="3"/>
    <x v="12"/>
  </r>
  <r>
    <n v="76961"/>
    <m/>
    <m/>
    <n v="1"/>
    <n v="2"/>
    <n v="7"/>
    <n v="3"/>
    <x v="12"/>
  </r>
  <r>
    <n v="626"/>
    <m/>
    <m/>
    <n v="1"/>
    <n v="4"/>
    <n v="3"/>
    <n v="5"/>
    <x v="12"/>
  </r>
  <r>
    <n v="77286"/>
    <m/>
    <m/>
    <n v="1"/>
    <n v="6"/>
    <n v="6"/>
    <m/>
    <x v="12"/>
  </r>
  <r>
    <n v="69506"/>
    <m/>
    <m/>
    <n v="2"/>
    <n v="4"/>
    <n v="5"/>
    <n v="2"/>
    <x v="12"/>
  </r>
  <r>
    <n v="32030"/>
    <m/>
    <m/>
    <m/>
    <n v="5"/>
    <n v="4"/>
    <n v="4"/>
    <x v="12"/>
  </r>
  <r>
    <n v="69823"/>
    <m/>
    <n v="3"/>
    <n v="3"/>
    <n v="7"/>
    <m/>
    <m/>
    <x v="12"/>
  </r>
  <r>
    <n v="77582"/>
    <m/>
    <m/>
    <n v="1"/>
    <n v="3"/>
    <n v="4"/>
    <n v="5"/>
    <x v="12"/>
  </r>
  <r>
    <n v="28934"/>
    <m/>
    <n v="4"/>
    <n v="2"/>
    <n v="5"/>
    <n v="2"/>
    <m/>
    <x v="12"/>
  </r>
  <r>
    <n v="51279"/>
    <m/>
    <n v="1"/>
    <n v="2"/>
    <n v="6"/>
    <n v="4"/>
    <m/>
    <x v="12"/>
  </r>
  <r>
    <n v="69923"/>
    <m/>
    <n v="1"/>
    <n v="2"/>
    <n v="2"/>
    <n v="7"/>
    <n v="1"/>
    <x v="12"/>
  </r>
  <r>
    <n v="51665"/>
    <m/>
    <n v="7"/>
    <n v="4"/>
    <n v="2"/>
    <m/>
    <m/>
    <x v="12"/>
  </r>
  <r>
    <n v="19119"/>
    <m/>
    <m/>
    <n v="1"/>
    <n v="5"/>
    <n v="5"/>
    <n v="2"/>
    <x v="12"/>
  </r>
  <r>
    <n v="51861"/>
    <m/>
    <m/>
    <n v="4"/>
    <n v="6"/>
    <n v="2"/>
    <n v="1"/>
    <x v="12"/>
  </r>
  <r>
    <n v="70304"/>
    <m/>
    <m/>
    <n v="2"/>
    <n v="3"/>
    <n v="6"/>
    <n v="2"/>
    <x v="12"/>
  </r>
  <r>
    <n v="52079"/>
    <m/>
    <n v="1"/>
    <n v="3"/>
    <n v="3"/>
    <n v="5"/>
    <n v="1"/>
    <x v="12"/>
  </r>
  <r>
    <n v="8384"/>
    <m/>
    <m/>
    <n v="1"/>
    <n v="4"/>
    <n v="5"/>
    <n v="3"/>
    <x v="12"/>
  </r>
  <r>
    <n v="79419"/>
    <m/>
    <m/>
    <m/>
    <n v="5"/>
    <n v="4"/>
    <n v="4"/>
    <x v="12"/>
  </r>
  <r>
    <n v="70774"/>
    <m/>
    <n v="1"/>
    <n v="3"/>
    <n v="3"/>
    <n v="1"/>
    <n v="5"/>
    <x v="12"/>
  </r>
  <r>
    <n v="79490"/>
    <m/>
    <m/>
    <n v="3"/>
    <n v="5"/>
    <n v="5"/>
    <m/>
    <x v="12"/>
  </r>
  <r>
    <n v="46924"/>
    <m/>
    <m/>
    <n v="8"/>
    <n v="3"/>
    <n v="2"/>
    <m/>
    <x v="12"/>
  </r>
  <r>
    <n v="79697"/>
    <m/>
    <m/>
    <n v="1"/>
    <n v="5"/>
    <n v="2"/>
    <n v="5"/>
    <x v="12"/>
  </r>
  <r>
    <n v="30222"/>
    <m/>
    <m/>
    <m/>
    <m/>
    <n v="7"/>
    <n v="6"/>
    <x v="12"/>
  </r>
  <r>
    <n v="14626"/>
    <m/>
    <m/>
    <n v="6"/>
    <n v="3"/>
    <n v="3"/>
    <n v="1"/>
    <x v="12"/>
  </r>
  <r>
    <n v="72348"/>
    <m/>
    <n v="2"/>
    <n v="7"/>
    <n v="4"/>
    <m/>
    <m/>
    <x v="12"/>
  </r>
  <r>
    <n v="33062"/>
    <m/>
    <n v="2"/>
    <n v="3"/>
    <n v="4"/>
    <n v="4"/>
    <m/>
    <x v="12"/>
  </r>
  <r>
    <n v="13464"/>
    <m/>
    <n v="3"/>
    <n v="4"/>
    <n v="2"/>
    <n v="4"/>
    <m/>
    <x v="12"/>
  </r>
  <r>
    <n v="14780"/>
    <m/>
    <m/>
    <n v="1"/>
    <n v="6"/>
    <n v="3"/>
    <n v="3"/>
    <x v="12"/>
  </r>
  <r>
    <n v="47739"/>
    <m/>
    <m/>
    <n v="2"/>
    <n v="4"/>
    <n v="5"/>
    <n v="2"/>
    <x v="12"/>
  </r>
  <r>
    <n v="14827"/>
    <m/>
    <n v="3"/>
    <n v="9"/>
    <n v="1"/>
    <m/>
    <m/>
    <x v="12"/>
  </r>
  <r>
    <n v="47845"/>
    <m/>
    <m/>
    <n v="4"/>
    <n v="4"/>
    <n v="2"/>
    <n v="3"/>
    <x v="12"/>
  </r>
  <r>
    <n v="33145"/>
    <m/>
    <n v="1"/>
    <n v="5"/>
    <n v="4"/>
    <n v="3"/>
    <m/>
    <x v="12"/>
  </r>
  <r>
    <n v="7052"/>
    <m/>
    <m/>
    <n v="2"/>
    <n v="5"/>
    <n v="5"/>
    <n v="1"/>
    <x v="12"/>
  </r>
  <r>
    <n v="39230"/>
    <m/>
    <m/>
    <n v="1"/>
    <n v="3"/>
    <n v="5"/>
    <n v="4"/>
    <x v="12"/>
  </r>
  <r>
    <n v="47977"/>
    <m/>
    <m/>
    <m/>
    <n v="1"/>
    <n v="5"/>
    <n v="7"/>
    <x v="12"/>
  </r>
  <r>
    <n v="80162"/>
    <m/>
    <m/>
    <n v="2"/>
    <n v="3"/>
    <n v="6"/>
    <n v="2"/>
    <x v="12"/>
  </r>
  <r>
    <n v="73609"/>
    <m/>
    <n v="1"/>
    <n v="3"/>
    <n v="6"/>
    <n v="3"/>
    <m/>
    <x v="12"/>
  </r>
  <r>
    <n v="57675"/>
    <m/>
    <n v="1"/>
    <n v="6"/>
    <n v="6"/>
    <m/>
    <m/>
    <x v="12"/>
  </r>
  <r>
    <n v="61704"/>
    <m/>
    <m/>
    <n v="5"/>
    <n v="3"/>
    <n v="5"/>
    <m/>
    <x v="12"/>
  </r>
  <r>
    <n v="53060"/>
    <m/>
    <n v="1"/>
    <n v="5"/>
    <n v="2"/>
    <n v="5"/>
    <m/>
    <x v="12"/>
  </r>
  <r>
    <n v="62028"/>
    <m/>
    <n v="2"/>
    <n v="3"/>
    <n v="4"/>
    <n v="4"/>
    <m/>
    <x v="12"/>
  </r>
  <r>
    <n v="80373"/>
    <m/>
    <n v="1"/>
    <n v="3"/>
    <n v="3"/>
    <n v="4"/>
    <n v="2"/>
    <x v="12"/>
  </r>
  <r>
    <n v="41122"/>
    <m/>
    <m/>
    <n v="1"/>
    <n v="3"/>
    <n v="6"/>
    <n v="3"/>
    <x v="12"/>
  </r>
  <r>
    <n v="80472"/>
    <m/>
    <m/>
    <n v="1"/>
    <n v="4"/>
    <n v="7"/>
    <n v="1"/>
    <x v="12"/>
  </r>
  <r>
    <n v="41305"/>
    <m/>
    <m/>
    <m/>
    <m/>
    <n v="3"/>
    <n v="10"/>
    <x v="12"/>
  </r>
  <r>
    <n v="39279"/>
    <m/>
    <m/>
    <n v="1"/>
    <n v="3"/>
    <n v="2"/>
    <n v="7"/>
    <x v="12"/>
  </r>
  <r>
    <n v="63927"/>
    <m/>
    <m/>
    <n v="1"/>
    <n v="3"/>
    <n v="3"/>
    <n v="6"/>
    <x v="12"/>
  </r>
  <r>
    <n v="81114"/>
    <m/>
    <n v="1"/>
    <n v="6"/>
    <n v="6"/>
    <m/>
    <m/>
    <x v="12"/>
  </r>
  <r>
    <n v="64289"/>
    <m/>
    <m/>
    <n v="2"/>
    <n v="6"/>
    <n v="1"/>
    <n v="4"/>
    <x v="12"/>
  </r>
  <r>
    <n v="53379"/>
    <m/>
    <m/>
    <n v="1"/>
    <n v="6"/>
    <n v="4"/>
    <n v="2"/>
    <x v="12"/>
  </r>
  <r>
    <n v="11765"/>
    <m/>
    <n v="1"/>
    <n v="8"/>
    <n v="4"/>
    <m/>
    <m/>
    <x v="12"/>
  </r>
  <r>
    <n v="60488"/>
    <m/>
    <m/>
    <m/>
    <n v="1"/>
    <n v="3"/>
    <n v="9"/>
    <x v="12"/>
  </r>
  <r>
    <n v="65396"/>
    <m/>
    <m/>
    <n v="3"/>
    <n v="3"/>
    <n v="2"/>
    <n v="5"/>
    <x v="12"/>
  </r>
  <r>
    <n v="53474"/>
    <m/>
    <m/>
    <n v="5"/>
    <n v="8"/>
    <m/>
    <m/>
    <x v="12"/>
  </r>
  <r>
    <n v="7664"/>
    <m/>
    <m/>
    <n v="1"/>
    <n v="9"/>
    <n v="3"/>
    <m/>
    <x v="12"/>
  </r>
  <r>
    <n v="81333"/>
    <m/>
    <m/>
    <n v="7"/>
    <n v="6"/>
    <m/>
    <m/>
    <x v="12"/>
  </r>
  <r>
    <n v="7744"/>
    <m/>
    <n v="3"/>
    <n v="6"/>
    <n v="4"/>
    <m/>
    <m/>
    <x v="12"/>
  </r>
  <r>
    <n v="81373"/>
    <m/>
    <m/>
    <n v="4"/>
    <n v="3"/>
    <n v="3"/>
    <n v="3"/>
    <x v="12"/>
  </r>
  <r>
    <n v="27832"/>
    <m/>
    <m/>
    <m/>
    <n v="1"/>
    <n v="7"/>
    <n v="5"/>
    <x v="12"/>
  </r>
  <r>
    <n v="14995"/>
    <m/>
    <m/>
    <m/>
    <n v="1"/>
    <n v="7"/>
    <n v="5"/>
    <x v="12"/>
  </r>
  <r>
    <n v="67067"/>
    <m/>
    <m/>
    <m/>
    <n v="1"/>
    <n v="7"/>
    <n v="5"/>
    <x v="12"/>
  </r>
  <r>
    <n v="2863"/>
    <m/>
    <m/>
    <n v="1"/>
    <n v="6"/>
    <n v="3"/>
    <n v="3"/>
    <x v="12"/>
  </r>
  <r>
    <n v="12229"/>
    <m/>
    <m/>
    <m/>
    <n v="3"/>
    <n v="5"/>
    <n v="5"/>
    <x v="12"/>
  </r>
  <r>
    <n v="54080"/>
    <m/>
    <m/>
    <n v="4"/>
    <n v="2"/>
    <n v="6"/>
    <n v="1"/>
    <x v="12"/>
  </r>
  <r>
    <n v="16266"/>
    <n v="1"/>
    <n v="5"/>
    <n v="3"/>
    <n v="4"/>
    <m/>
    <m/>
    <x v="12"/>
  </r>
  <r>
    <n v="22182"/>
    <m/>
    <m/>
    <m/>
    <n v="3"/>
    <n v="7"/>
    <n v="3"/>
    <x v="12"/>
  </r>
  <r>
    <n v="45081"/>
    <m/>
    <n v="3"/>
    <n v="7"/>
    <n v="3"/>
    <m/>
    <m/>
    <x v="12"/>
  </r>
  <r>
    <n v="82546"/>
    <m/>
    <m/>
    <n v="1"/>
    <n v="6"/>
    <n v="6"/>
    <m/>
    <x v="12"/>
  </r>
  <r>
    <n v="10642"/>
    <m/>
    <n v="3"/>
    <n v="5"/>
    <n v="5"/>
    <m/>
    <m/>
    <x v="12"/>
  </r>
  <r>
    <n v="34363"/>
    <m/>
    <m/>
    <m/>
    <n v="6"/>
    <n v="6"/>
    <n v="1"/>
    <x v="12"/>
  </r>
  <r>
    <n v="18988"/>
    <m/>
    <n v="2"/>
    <n v="4"/>
    <n v="4"/>
    <n v="3"/>
    <m/>
    <x v="12"/>
  </r>
  <r>
    <n v="15135"/>
    <m/>
    <m/>
    <n v="1"/>
    <n v="5"/>
    <n v="5"/>
    <n v="2"/>
    <x v="12"/>
  </r>
  <r>
    <n v="70293"/>
    <m/>
    <m/>
    <n v="3"/>
    <n v="5"/>
    <n v="2"/>
    <n v="3"/>
    <x v="12"/>
  </r>
  <r>
    <n v="60792"/>
    <m/>
    <n v="1"/>
    <n v="5"/>
    <n v="4"/>
    <n v="3"/>
    <m/>
    <x v="12"/>
  </r>
  <r>
    <n v="19269"/>
    <m/>
    <n v="1"/>
    <n v="3"/>
    <n v="5"/>
    <n v="1"/>
    <n v="3"/>
    <x v="12"/>
  </r>
  <r>
    <n v="9867"/>
    <m/>
    <m/>
    <n v="2"/>
    <n v="2"/>
    <n v="4"/>
    <n v="5"/>
    <x v="12"/>
  </r>
  <r>
    <n v="8587"/>
    <m/>
    <m/>
    <n v="1"/>
    <n v="7"/>
    <n v="2"/>
    <n v="3"/>
    <x v="12"/>
  </r>
  <r>
    <n v="36704"/>
    <m/>
    <n v="1"/>
    <n v="1"/>
    <n v="3"/>
    <n v="5"/>
    <n v="3"/>
    <x v="12"/>
  </r>
  <r>
    <n v="1180"/>
    <m/>
    <m/>
    <n v="1"/>
    <n v="5"/>
    <n v="6"/>
    <n v="1"/>
    <x v="12"/>
  </r>
  <r>
    <n v="83363"/>
    <m/>
    <n v="1"/>
    <n v="3"/>
    <n v="4"/>
    <n v="3"/>
    <n v="2"/>
    <x v="12"/>
  </r>
  <r>
    <n v="47761"/>
    <m/>
    <m/>
    <n v="5"/>
    <n v="3"/>
    <n v="5"/>
    <m/>
    <x v="12"/>
  </r>
  <r>
    <n v="6687"/>
    <m/>
    <n v="1"/>
    <n v="7"/>
    <n v="2"/>
    <n v="3"/>
    <m/>
    <x v="12"/>
  </r>
  <r>
    <n v="30639"/>
    <m/>
    <n v="1"/>
    <n v="6"/>
    <n v="3"/>
    <n v="3"/>
    <m/>
    <x v="12"/>
  </r>
  <r>
    <n v="55493"/>
    <m/>
    <n v="5"/>
    <n v="5"/>
    <n v="3"/>
    <m/>
    <m/>
    <x v="12"/>
  </r>
  <r>
    <n v="667"/>
    <m/>
    <m/>
    <n v="3"/>
    <n v="2"/>
    <n v="4"/>
    <n v="4"/>
    <x v="12"/>
  </r>
  <r>
    <n v="55497"/>
    <m/>
    <m/>
    <m/>
    <n v="1"/>
    <n v="6"/>
    <n v="6"/>
    <x v="12"/>
  </r>
  <r>
    <n v="26022"/>
    <m/>
    <m/>
    <m/>
    <n v="2"/>
    <n v="5"/>
    <n v="6"/>
    <x v="12"/>
  </r>
  <r>
    <n v="83859"/>
    <m/>
    <m/>
    <n v="3"/>
    <n v="4"/>
    <n v="2"/>
    <n v="4"/>
    <x v="12"/>
  </r>
  <r>
    <n v="11647"/>
    <m/>
    <m/>
    <m/>
    <n v="2"/>
    <n v="4"/>
    <n v="7"/>
    <x v="12"/>
  </r>
  <r>
    <n v="35001"/>
    <m/>
    <m/>
    <n v="4"/>
    <n v="5"/>
    <n v="1"/>
    <n v="3"/>
    <x v="12"/>
  </r>
  <r>
    <n v="58398"/>
    <m/>
    <m/>
    <n v="2"/>
    <n v="5"/>
    <n v="6"/>
    <m/>
    <x v="12"/>
  </r>
  <r>
    <n v="60941"/>
    <m/>
    <m/>
    <n v="8"/>
    <n v="2"/>
    <n v="3"/>
    <m/>
    <x v="12"/>
  </r>
  <r>
    <n v="17985"/>
    <m/>
    <m/>
    <n v="3"/>
    <n v="3"/>
    <n v="4"/>
    <n v="3"/>
    <x v="12"/>
  </r>
  <r>
    <n v="84642"/>
    <m/>
    <m/>
    <n v="1"/>
    <n v="5"/>
    <n v="2"/>
    <n v="5"/>
    <x v="12"/>
  </r>
  <r>
    <n v="43447"/>
    <m/>
    <m/>
    <n v="1"/>
    <n v="9"/>
    <n v="3"/>
    <m/>
    <x v="12"/>
  </r>
  <r>
    <n v="861"/>
    <m/>
    <n v="1"/>
    <n v="4"/>
    <n v="1"/>
    <n v="5"/>
    <n v="2"/>
    <x v="12"/>
  </r>
  <r>
    <n v="28027"/>
    <m/>
    <m/>
    <n v="3"/>
    <n v="2"/>
    <n v="4"/>
    <n v="4"/>
    <x v="12"/>
  </r>
  <r>
    <n v="56039"/>
    <m/>
    <m/>
    <n v="1"/>
    <n v="4"/>
    <n v="4"/>
    <n v="4"/>
    <x v="12"/>
  </r>
  <r>
    <n v="18685"/>
    <m/>
    <m/>
    <m/>
    <n v="1"/>
    <n v="6"/>
    <n v="6"/>
    <x v="12"/>
  </r>
  <r>
    <n v="85261"/>
    <m/>
    <m/>
    <n v="2"/>
    <n v="4"/>
    <n v="4"/>
    <n v="3"/>
    <x v="12"/>
  </r>
  <r>
    <n v="12635"/>
    <m/>
    <m/>
    <n v="2"/>
    <n v="3"/>
    <n v="3"/>
    <n v="5"/>
    <x v="12"/>
  </r>
  <r>
    <n v="35540"/>
    <m/>
    <n v="3"/>
    <n v="1"/>
    <n v="6"/>
    <n v="3"/>
    <m/>
    <x v="12"/>
  </r>
  <r>
    <n v="70402"/>
    <m/>
    <m/>
    <n v="1"/>
    <n v="4"/>
    <n v="3"/>
    <n v="5"/>
    <x v="12"/>
  </r>
  <r>
    <n v="23213"/>
    <m/>
    <m/>
    <n v="1"/>
    <n v="6"/>
    <n v="2"/>
    <n v="4"/>
    <x v="12"/>
  </r>
  <r>
    <n v="13380"/>
    <m/>
    <n v="6"/>
    <n v="3"/>
    <n v="4"/>
    <m/>
    <m/>
    <x v="12"/>
  </r>
  <r>
    <n v="15556"/>
    <m/>
    <n v="1"/>
    <n v="6"/>
    <n v="2"/>
    <n v="4"/>
    <m/>
    <x v="12"/>
  </r>
  <r>
    <n v="3806"/>
    <m/>
    <m/>
    <n v="3"/>
    <n v="7"/>
    <m/>
    <n v="3"/>
    <x v="12"/>
  </r>
  <r>
    <n v="15608"/>
    <m/>
    <m/>
    <n v="1"/>
    <n v="7"/>
    <n v="2"/>
    <n v="3"/>
    <x v="12"/>
  </r>
  <r>
    <n v="25713"/>
    <m/>
    <m/>
    <m/>
    <m/>
    <n v="8"/>
    <n v="5"/>
    <x v="12"/>
  </r>
  <r>
    <n v="85501"/>
    <m/>
    <n v="3"/>
    <n v="5"/>
    <n v="5"/>
    <m/>
    <m/>
    <x v="12"/>
  </r>
  <r>
    <n v="64153"/>
    <m/>
    <m/>
    <n v="2"/>
    <n v="2"/>
    <n v="6"/>
    <n v="3"/>
    <x v="12"/>
  </r>
  <r>
    <n v="56433"/>
    <m/>
    <n v="1"/>
    <n v="3"/>
    <n v="3"/>
    <n v="3"/>
    <n v="3"/>
    <x v="12"/>
  </r>
  <r>
    <n v="7696"/>
    <m/>
    <m/>
    <m/>
    <n v="2"/>
    <n v="9"/>
    <n v="2"/>
    <x v="12"/>
  </r>
  <r>
    <n v="23451"/>
    <m/>
    <n v="2"/>
    <n v="2"/>
    <n v="2"/>
    <n v="4"/>
    <n v="3"/>
    <x v="12"/>
  </r>
  <r>
    <n v="68262"/>
    <m/>
    <m/>
    <n v="1"/>
    <n v="5"/>
    <n v="2"/>
    <n v="5"/>
    <x v="12"/>
  </r>
  <r>
    <n v="56721"/>
    <m/>
    <m/>
    <n v="2"/>
    <n v="4"/>
    <n v="4"/>
    <n v="3"/>
    <x v="12"/>
  </r>
  <r>
    <n v="70172"/>
    <m/>
    <m/>
    <n v="2"/>
    <n v="5"/>
    <n v="6"/>
    <m/>
    <x v="12"/>
  </r>
  <r>
    <n v="23508"/>
    <m/>
    <m/>
    <m/>
    <n v="1"/>
    <n v="5"/>
    <n v="7"/>
    <x v="12"/>
  </r>
  <r>
    <n v="47668"/>
    <m/>
    <n v="1"/>
    <n v="6"/>
    <n v="4"/>
    <n v="2"/>
    <m/>
    <x v="12"/>
  </r>
  <r>
    <n v="25505"/>
    <m/>
    <m/>
    <n v="1"/>
    <n v="5"/>
    <n v="3"/>
    <n v="4"/>
    <x v="12"/>
  </r>
  <r>
    <n v="63404"/>
    <m/>
    <n v="1"/>
    <n v="10"/>
    <n v="2"/>
    <m/>
    <m/>
    <x v="12"/>
  </r>
  <r>
    <n v="61245"/>
    <m/>
    <m/>
    <n v="1"/>
    <n v="9"/>
    <n v="1"/>
    <n v="2"/>
    <x v="12"/>
  </r>
  <r>
    <n v="18395"/>
    <m/>
    <m/>
    <n v="3"/>
    <n v="3"/>
    <n v="2"/>
    <n v="5"/>
    <x v="12"/>
  </r>
  <r>
    <n v="23720"/>
    <m/>
    <n v="3"/>
    <n v="5"/>
    <n v="5"/>
    <m/>
    <m/>
    <x v="12"/>
  </r>
  <r>
    <n v="46588"/>
    <m/>
    <m/>
    <n v="1"/>
    <n v="1"/>
    <n v="4"/>
    <n v="7"/>
    <x v="12"/>
  </r>
  <r>
    <n v="86941"/>
    <m/>
    <m/>
    <m/>
    <n v="3"/>
    <n v="5"/>
    <n v="5"/>
    <x v="12"/>
  </r>
  <r>
    <n v="65200"/>
    <m/>
    <m/>
    <m/>
    <n v="2"/>
    <n v="8"/>
    <n v="3"/>
    <x v="12"/>
  </r>
  <r>
    <n v="57046"/>
    <n v="1"/>
    <n v="4"/>
    <n v="6"/>
    <n v="2"/>
    <m/>
    <m/>
    <x v="12"/>
  </r>
  <r>
    <n v="13625"/>
    <m/>
    <m/>
    <m/>
    <m/>
    <n v="7"/>
    <n v="6"/>
    <x v="12"/>
  </r>
  <r>
    <n v="36437"/>
    <m/>
    <n v="3"/>
    <n v="2"/>
    <n v="5"/>
    <n v="3"/>
    <m/>
    <x v="12"/>
  </r>
  <r>
    <n v="28734"/>
    <m/>
    <n v="1"/>
    <n v="7"/>
    <m/>
    <n v="2"/>
    <n v="3"/>
    <x v="12"/>
  </r>
  <r>
    <n v="57857"/>
    <m/>
    <m/>
    <n v="1"/>
    <n v="1"/>
    <n v="5"/>
    <n v="6"/>
    <x v="12"/>
  </r>
  <r>
    <n v="137813"/>
    <m/>
    <m/>
    <n v="5"/>
    <n v="6"/>
    <n v="2"/>
    <m/>
    <x v="12"/>
  </r>
  <r>
    <n v="158638"/>
    <m/>
    <m/>
    <n v="3"/>
    <n v="4"/>
    <n v="5"/>
    <n v="1"/>
    <x v="12"/>
  </r>
  <r>
    <n v="116600"/>
    <m/>
    <m/>
    <n v="2"/>
    <n v="6"/>
    <n v="2"/>
    <n v="3"/>
    <x v="12"/>
  </r>
  <r>
    <n v="116084"/>
    <m/>
    <n v="3"/>
    <n v="10"/>
    <m/>
    <m/>
    <m/>
    <x v="12"/>
  </r>
  <r>
    <n v="91742"/>
    <m/>
    <m/>
    <n v="3"/>
    <n v="3"/>
    <n v="3"/>
    <n v="4"/>
    <x v="12"/>
  </r>
  <r>
    <n v="118950"/>
    <m/>
    <n v="1"/>
    <n v="4"/>
    <n v="4"/>
    <n v="2"/>
    <n v="2"/>
    <x v="12"/>
  </r>
  <r>
    <n v="90308"/>
    <m/>
    <n v="1"/>
    <n v="3"/>
    <n v="2"/>
    <n v="3"/>
    <n v="4"/>
    <x v="12"/>
  </r>
  <r>
    <n v="147249"/>
    <m/>
    <n v="4"/>
    <n v="1"/>
    <n v="3"/>
    <n v="1"/>
    <n v="4"/>
    <x v="12"/>
  </r>
  <r>
    <n v="111570"/>
    <m/>
    <m/>
    <n v="2"/>
    <n v="3"/>
    <n v="5"/>
    <n v="3"/>
    <x v="12"/>
  </r>
  <r>
    <n v="109348"/>
    <m/>
    <m/>
    <m/>
    <n v="1"/>
    <n v="9"/>
    <n v="3"/>
    <x v="12"/>
  </r>
  <r>
    <n v="139363"/>
    <m/>
    <m/>
    <m/>
    <n v="6"/>
    <n v="3"/>
    <n v="4"/>
    <x v="12"/>
  </r>
  <r>
    <n v="93840"/>
    <m/>
    <n v="1"/>
    <n v="6"/>
    <n v="2"/>
    <n v="4"/>
    <m/>
    <x v="12"/>
  </r>
  <r>
    <n v="163916"/>
    <m/>
    <m/>
    <n v="4"/>
    <n v="6"/>
    <n v="3"/>
    <m/>
    <x v="12"/>
  </r>
  <r>
    <n v="118955"/>
    <m/>
    <n v="1"/>
    <n v="7"/>
    <n v="2"/>
    <n v="3"/>
    <m/>
    <x v="12"/>
  </r>
  <r>
    <n v="87524"/>
    <m/>
    <m/>
    <n v="1"/>
    <n v="5"/>
    <n v="2"/>
    <n v="5"/>
    <x v="12"/>
  </r>
  <r>
    <n v="159010"/>
    <m/>
    <m/>
    <m/>
    <n v="1"/>
    <n v="5"/>
    <n v="7"/>
    <x v="12"/>
  </r>
  <r>
    <n v="119699"/>
    <m/>
    <m/>
    <n v="1"/>
    <n v="2"/>
    <n v="4"/>
    <n v="6"/>
    <x v="12"/>
  </r>
  <r>
    <n v="107292"/>
    <m/>
    <n v="1"/>
    <n v="7"/>
    <n v="5"/>
    <m/>
    <m/>
    <x v="12"/>
  </r>
  <r>
    <n v="130732"/>
    <m/>
    <n v="1"/>
    <n v="7"/>
    <n v="5"/>
    <m/>
    <m/>
    <x v="12"/>
  </r>
  <r>
    <n v="124087"/>
    <m/>
    <m/>
    <m/>
    <n v="1"/>
    <n v="8"/>
    <n v="4"/>
    <x v="12"/>
  </r>
  <r>
    <n v="125994"/>
    <m/>
    <m/>
    <m/>
    <n v="2"/>
    <n v="6"/>
    <n v="5"/>
    <x v="12"/>
  </r>
  <r>
    <n v="127891"/>
    <m/>
    <n v="2"/>
    <n v="8"/>
    <n v="3"/>
    <m/>
    <m/>
    <x v="12"/>
  </r>
  <r>
    <n v="111850"/>
    <m/>
    <m/>
    <n v="6"/>
    <n v="3"/>
    <n v="4"/>
    <m/>
    <x v="12"/>
  </r>
  <r>
    <n v="121001"/>
    <m/>
    <n v="4"/>
    <n v="2"/>
    <n v="4"/>
    <n v="2"/>
    <n v="1"/>
    <x v="12"/>
  </r>
  <r>
    <n v="92891"/>
    <m/>
    <n v="1"/>
    <n v="6"/>
    <n v="6"/>
    <m/>
    <m/>
    <x v="12"/>
  </r>
  <r>
    <n v="101646"/>
    <m/>
    <m/>
    <n v="2"/>
    <n v="3"/>
    <n v="2"/>
    <n v="6"/>
    <x v="12"/>
  </r>
  <r>
    <n v="97516"/>
    <m/>
    <m/>
    <n v="4"/>
    <n v="5"/>
    <n v="1"/>
    <n v="3"/>
    <x v="12"/>
  </r>
  <r>
    <n v="93877"/>
    <m/>
    <n v="2"/>
    <n v="1"/>
    <n v="4"/>
    <n v="6"/>
    <m/>
    <x v="12"/>
  </r>
  <r>
    <n v="175141"/>
    <m/>
    <m/>
    <n v="2"/>
    <n v="2"/>
    <n v="4"/>
    <n v="5"/>
    <x v="12"/>
  </r>
  <r>
    <n v="87357"/>
    <m/>
    <n v="1"/>
    <n v="3"/>
    <n v="3"/>
    <n v="6"/>
    <m/>
    <x v="12"/>
  </r>
  <r>
    <n v="131268"/>
    <m/>
    <m/>
    <n v="4"/>
    <n v="4"/>
    <n v="5"/>
    <m/>
    <x v="12"/>
  </r>
  <r>
    <n v="124117"/>
    <m/>
    <m/>
    <n v="4"/>
    <n v="6"/>
    <n v="3"/>
    <m/>
    <x v="12"/>
  </r>
  <r>
    <n v="88952"/>
    <m/>
    <m/>
    <n v="2"/>
    <n v="6"/>
    <n v="3"/>
    <n v="2"/>
    <x v="12"/>
  </r>
  <r>
    <n v="159324"/>
    <m/>
    <m/>
    <m/>
    <n v="1"/>
    <n v="7"/>
    <n v="5"/>
    <x v="12"/>
  </r>
  <r>
    <n v="93605"/>
    <m/>
    <m/>
    <m/>
    <n v="1"/>
    <n v="3"/>
    <n v="9"/>
    <x v="12"/>
  </r>
  <r>
    <n v="128101"/>
    <m/>
    <m/>
    <m/>
    <n v="3"/>
    <n v="3"/>
    <n v="7"/>
    <x v="12"/>
  </r>
  <r>
    <n v="103104"/>
    <m/>
    <m/>
    <m/>
    <m/>
    <n v="5"/>
    <n v="8"/>
    <x v="12"/>
  </r>
  <r>
    <n v="147416"/>
    <m/>
    <m/>
    <n v="1"/>
    <n v="5"/>
    <n v="5"/>
    <n v="2"/>
    <x v="12"/>
  </r>
  <r>
    <n v="131570"/>
    <m/>
    <m/>
    <n v="1"/>
    <n v="6"/>
    <n v="6"/>
    <m/>
    <x v="12"/>
  </r>
  <r>
    <n v="144223"/>
    <m/>
    <m/>
    <n v="1"/>
    <n v="8"/>
    <n v="1"/>
    <n v="3"/>
    <x v="12"/>
  </r>
  <r>
    <n v="165677"/>
    <m/>
    <n v="3"/>
    <n v="7"/>
    <n v="3"/>
    <m/>
    <m/>
    <x v="12"/>
  </r>
  <r>
    <n v="101788"/>
    <m/>
    <m/>
    <n v="2"/>
    <n v="9"/>
    <n v="2"/>
    <m/>
    <x v="12"/>
  </r>
  <r>
    <n v="94636"/>
    <m/>
    <m/>
    <n v="1"/>
    <n v="5"/>
    <n v="4"/>
    <n v="3"/>
    <x v="12"/>
  </r>
  <r>
    <n v="96471"/>
    <m/>
    <m/>
    <n v="1"/>
    <n v="3"/>
    <n v="4"/>
    <n v="5"/>
    <x v="12"/>
  </r>
  <r>
    <n v="131803"/>
    <m/>
    <m/>
    <n v="1"/>
    <n v="3"/>
    <n v="4"/>
    <n v="5"/>
    <x v="12"/>
  </r>
  <r>
    <n v="109794"/>
    <m/>
    <m/>
    <m/>
    <m/>
    <n v="9"/>
    <n v="4"/>
    <x v="12"/>
  </r>
  <r>
    <n v="105259"/>
    <m/>
    <n v="2"/>
    <n v="4"/>
    <n v="7"/>
    <m/>
    <m/>
    <x v="12"/>
  </r>
  <r>
    <n v="138488"/>
    <m/>
    <m/>
    <n v="2"/>
    <n v="3"/>
    <n v="2"/>
    <n v="6"/>
    <x v="12"/>
  </r>
  <r>
    <n v="123062"/>
    <m/>
    <n v="3"/>
    <n v="7"/>
    <n v="3"/>
    <m/>
    <m/>
    <x v="12"/>
  </r>
  <r>
    <n v="91685"/>
    <m/>
    <m/>
    <n v="5"/>
    <n v="2"/>
    <n v="3"/>
    <n v="3"/>
    <x v="12"/>
  </r>
  <r>
    <n v="115131"/>
    <m/>
    <n v="1"/>
    <n v="3"/>
    <n v="3"/>
    <n v="4"/>
    <n v="2"/>
    <x v="12"/>
  </r>
  <r>
    <n v="170427"/>
    <m/>
    <m/>
    <m/>
    <n v="4"/>
    <n v="4"/>
    <n v="5"/>
    <x v="12"/>
  </r>
  <r>
    <n v="156810"/>
    <m/>
    <m/>
    <m/>
    <n v="2"/>
    <n v="5"/>
    <n v="6"/>
    <x v="12"/>
  </r>
  <r>
    <n v="95477"/>
    <m/>
    <m/>
    <m/>
    <n v="3"/>
    <n v="2"/>
    <n v="8"/>
    <x v="12"/>
  </r>
  <r>
    <n v="146591"/>
    <m/>
    <m/>
    <m/>
    <n v="2"/>
    <n v="7"/>
    <n v="4"/>
    <x v="12"/>
  </r>
  <r>
    <n v="159843"/>
    <m/>
    <m/>
    <n v="1"/>
    <n v="5"/>
    <n v="3"/>
    <n v="4"/>
    <x v="12"/>
  </r>
  <r>
    <n v="150603"/>
    <m/>
    <n v="4"/>
    <n v="3"/>
    <n v="6"/>
    <m/>
    <m/>
    <x v="12"/>
  </r>
  <r>
    <n v="170589"/>
    <m/>
    <m/>
    <m/>
    <n v="1"/>
    <n v="6"/>
    <n v="6"/>
    <x v="12"/>
  </r>
  <r>
    <n v="93158"/>
    <m/>
    <n v="2"/>
    <n v="4"/>
    <n v="7"/>
    <m/>
    <m/>
    <x v="12"/>
  </r>
  <r>
    <n v="159863"/>
    <m/>
    <m/>
    <n v="2"/>
    <n v="8"/>
    <n v="1"/>
    <n v="2"/>
    <x v="12"/>
  </r>
  <r>
    <n v="118515"/>
    <m/>
    <n v="3"/>
    <n v="4"/>
    <n v="5"/>
    <n v="1"/>
    <m/>
    <x v="12"/>
  </r>
  <r>
    <n v="159949"/>
    <m/>
    <n v="1"/>
    <n v="5"/>
    <n v="3"/>
    <n v="2"/>
    <n v="2"/>
    <x v="12"/>
  </r>
  <r>
    <n v="157556"/>
    <m/>
    <m/>
    <n v="1"/>
    <n v="4"/>
    <n v="4"/>
    <n v="4"/>
    <x v="12"/>
  </r>
  <r>
    <n v="88005"/>
    <m/>
    <m/>
    <n v="1"/>
    <n v="5"/>
    <n v="1"/>
    <n v="6"/>
    <x v="12"/>
  </r>
  <r>
    <n v="143595"/>
    <m/>
    <m/>
    <n v="1"/>
    <n v="5"/>
    <n v="1"/>
    <n v="6"/>
    <x v="12"/>
  </r>
  <r>
    <n v="100093"/>
    <m/>
    <m/>
    <n v="2"/>
    <n v="4"/>
    <n v="4"/>
    <n v="3"/>
    <x v="12"/>
  </r>
  <r>
    <n v="132940"/>
    <m/>
    <m/>
    <n v="2"/>
    <n v="5"/>
    <n v="6"/>
    <m/>
    <x v="12"/>
  </r>
  <r>
    <n v="107459"/>
    <m/>
    <m/>
    <n v="1"/>
    <n v="7"/>
    <n v="1"/>
    <n v="4"/>
    <x v="12"/>
  </r>
  <r>
    <n v="90182"/>
    <m/>
    <m/>
    <m/>
    <n v="6"/>
    <n v="5"/>
    <n v="2"/>
    <x v="12"/>
  </r>
  <r>
    <n v="128561"/>
    <m/>
    <n v="1"/>
    <n v="4"/>
    <n v="2"/>
    <n v="3"/>
    <n v="3"/>
    <x v="12"/>
  </r>
  <r>
    <n v="90731"/>
    <m/>
    <m/>
    <n v="4"/>
    <n v="5"/>
    <n v="4"/>
    <m/>
    <x v="12"/>
  </r>
  <r>
    <n v="110000"/>
    <m/>
    <n v="2"/>
    <n v="5"/>
    <n v="3"/>
    <n v="3"/>
    <m/>
    <x v="12"/>
  </r>
  <r>
    <n v="167678"/>
    <m/>
    <m/>
    <n v="3"/>
    <n v="3"/>
    <n v="3"/>
    <n v="4"/>
    <x v="12"/>
  </r>
  <r>
    <n v="117012"/>
    <m/>
    <m/>
    <n v="6"/>
    <n v="1"/>
    <n v="4"/>
    <n v="2"/>
    <x v="12"/>
  </r>
  <r>
    <n v="158057"/>
    <m/>
    <n v="1"/>
    <n v="6"/>
    <n v="3"/>
    <n v="2"/>
    <n v="1"/>
    <x v="12"/>
  </r>
  <r>
    <n v="103672"/>
    <m/>
    <n v="1"/>
    <n v="3"/>
    <n v="6"/>
    <n v="3"/>
    <m/>
    <x v="12"/>
  </r>
  <r>
    <n v="168064"/>
    <m/>
    <m/>
    <n v="1"/>
    <n v="5"/>
    <n v="4"/>
    <n v="3"/>
    <x v="12"/>
  </r>
  <r>
    <n v="171042"/>
    <m/>
    <m/>
    <m/>
    <n v="2"/>
    <n v="7"/>
    <n v="4"/>
    <x v="12"/>
  </r>
  <r>
    <n v="107072"/>
    <m/>
    <m/>
    <n v="2"/>
    <n v="6"/>
    <n v="3"/>
    <n v="2"/>
    <x v="12"/>
  </r>
  <r>
    <n v="97253"/>
    <m/>
    <m/>
    <m/>
    <n v="1"/>
    <n v="5"/>
    <n v="7"/>
    <x v="12"/>
  </r>
  <r>
    <n v="107078"/>
    <m/>
    <m/>
    <n v="1"/>
    <n v="3"/>
    <n v="6"/>
    <n v="3"/>
    <x v="12"/>
  </r>
  <r>
    <n v="117145"/>
    <m/>
    <m/>
    <m/>
    <m/>
    <n v="7"/>
    <n v="6"/>
    <x v="12"/>
  </r>
  <r>
    <n v="91359"/>
    <m/>
    <m/>
    <n v="3"/>
    <n v="3"/>
    <n v="4"/>
    <n v="3"/>
    <x v="12"/>
  </r>
  <r>
    <n v="88733"/>
    <m/>
    <n v="3"/>
    <n v="8"/>
    <n v="2"/>
    <m/>
    <m/>
    <x v="12"/>
  </r>
  <r>
    <n v="118801"/>
    <m/>
    <m/>
    <n v="1"/>
    <n v="7"/>
    <n v="5"/>
    <m/>
    <x v="12"/>
  </r>
  <r>
    <n v="139585"/>
    <m/>
    <m/>
    <n v="1"/>
    <n v="3"/>
    <n v="7"/>
    <n v="2"/>
    <x v="12"/>
  </r>
  <r>
    <n v="158555"/>
    <m/>
    <n v="1"/>
    <n v="6"/>
    <n v="6"/>
    <m/>
    <m/>
    <x v="12"/>
  </r>
  <r>
    <n v="171367"/>
    <m/>
    <n v="1"/>
    <n v="5"/>
    <n v="3"/>
    <n v="3"/>
    <n v="1"/>
    <x v="12"/>
  </r>
  <r>
    <n v="109296"/>
    <m/>
    <m/>
    <n v="2"/>
    <n v="3"/>
    <n v="5"/>
    <n v="3"/>
    <x v="12"/>
  </r>
  <r>
    <n v="128903"/>
    <m/>
    <m/>
    <n v="1"/>
    <n v="6"/>
    <n v="3"/>
    <n v="3"/>
    <x v="12"/>
  </r>
  <r>
    <n v="89815"/>
    <m/>
    <n v="1"/>
    <n v="7"/>
    <n v="2"/>
    <n v="3"/>
    <m/>
    <x v="12"/>
  </r>
  <r>
    <n v="160940"/>
    <m/>
    <n v="2"/>
    <n v="3"/>
    <n v="1"/>
    <n v="4"/>
    <n v="3"/>
    <x v="12"/>
  </r>
  <r>
    <n v="139688"/>
    <m/>
    <n v="4"/>
    <n v="3"/>
    <n v="4"/>
    <n v="2"/>
    <m/>
    <x v="12"/>
  </r>
  <r>
    <n v="135308"/>
    <m/>
    <m/>
    <m/>
    <n v="1"/>
    <n v="4"/>
    <n v="8"/>
    <x v="12"/>
  </r>
  <r>
    <n v="140458"/>
    <m/>
    <m/>
    <n v="1"/>
    <n v="2"/>
    <n v="6"/>
    <n v="4"/>
    <x v="12"/>
  </r>
  <r>
    <n v="121591"/>
    <m/>
    <m/>
    <n v="1"/>
    <n v="4"/>
    <n v="3"/>
    <n v="5"/>
    <x v="12"/>
  </r>
  <r>
    <n v="141934"/>
    <m/>
    <m/>
    <m/>
    <n v="1"/>
    <n v="6"/>
    <n v="6"/>
    <x v="12"/>
  </r>
  <r>
    <n v="97950"/>
    <m/>
    <m/>
    <n v="3"/>
    <n v="5"/>
    <n v="2"/>
    <n v="3"/>
    <x v="12"/>
  </r>
  <r>
    <n v="108121"/>
    <m/>
    <m/>
    <n v="5"/>
    <n v="3"/>
    <n v="3"/>
    <n v="2"/>
    <x v="12"/>
  </r>
  <r>
    <n v="110315"/>
    <m/>
    <m/>
    <m/>
    <n v="1"/>
    <n v="7"/>
    <n v="5"/>
    <x v="12"/>
  </r>
  <r>
    <n v="94602"/>
    <m/>
    <m/>
    <n v="1"/>
    <n v="5"/>
    <n v="4"/>
    <n v="3"/>
    <x v="12"/>
  </r>
  <r>
    <n v="138834"/>
    <m/>
    <m/>
    <m/>
    <n v="2"/>
    <n v="9"/>
    <n v="2"/>
    <x v="12"/>
  </r>
  <r>
    <n v="118392"/>
    <m/>
    <m/>
    <n v="2"/>
    <n v="4"/>
    <n v="3"/>
    <n v="4"/>
    <x v="12"/>
  </r>
  <r>
    <n v="171728"/>
    <m/>
    <m/>
    <m/>
    <n v="8"/>
    <n v="3"/>
    <n v="2"/>
    <x v="12"/>
  </r>
  <r>
    <n v="87672"/>
    <m/>
    <m/>
    <n v="2"/>
    <n v="5"/>
    <n v="5"/>
    <n v="1"/>
    <x v="12"/>
  </r>
  <r>
    <n v="135622"/>
    <m/>
    <m/>
    <n v="5"/>
    <n v="5"/>
    <n v="3"/>
    <m/>
    <x v="12"/>
  </r>
  <r>
    <n v="146013"/>
    <m/>
    <n v="1"/>
    <n v="3"/>
    <n v="4"/>
    <n v="4"/>
    <n v="1"/>
    <x v="12"/>
  </r>
  <r>
    <n v="110392"/>
    <m/>
    <m/>
    <m/>
    <n v="3"/>
    <n v="7"/>
    <n v="3"/>
    <x v="12"/>
  </r>
  <r>
    <n v="105222"/>
    <m/>
    <m/>
    <m/>
    <n v="1"/>
    <n v="6"/>
    <n v="6"/>
    <x v="12"/>
  </r>
  <r>
    <n v="161416"/>
    <m/>
    <n v="1"/>
    <n v="3"/>
    <n v="3"/>
    <n v="2"/>
    <n v="4"/>
    <x v="12"/>
  </r>
  <r>
    <n v="150018"/>
    <m/>
    <n v="1"/>
    <n v="6"/>
    <n v="6"/>
    <m/>
    <m/>
    <x v="12"/>
  </r>
  <r>
    <n v="129254"/>
    <m/>
    <m/>
    <n v="3"/>
    <n v="4"/>
    <n v="5"/>
    <n v="1"/>
    <x v="12"/>
  </r>
  <r>
    <n v="143307"/>
    <m/>
    <m/>
    <n v="2"/>
    <n v="6"/>
    <n v="3"/>
    <n v="2"/>
    <x v="12"/>
  </r>
  <r>
    <n v="124917"/>
    <m/>
    <m/>
    <n v="2"/>
    <n v="5"/>
    <n v="6"/>
    <m/>
    <x v="12"/>
  </r>
  <r>
    <n v="120558"/>
    <m/>
    <m/>
    <n v="2"/>
    <n v="4"/>
    <n v="3"/>
    <n v="4"/>
    <x v="12"/>
  </r>
  <r>
    <n v="161554"/>
    <m/>
    <m/>
    <n v="2"/>
    <n v="5"/>
    <n v="3"/>
    <n v="3"/>
    <x v="12"/>
  </r>
  <r>
    <n v="123261"/>
    <m/>
    <m/>
    <n v="1"/>
    <n v="3"/>
    <n v="4"/>
    <n v="5"/>
    <x v="12"/>
  </r>
  <r>
    <n v="124918"/>
    <m/>
    <m/>
    <m/>
    <n v="7"/>
    <n v="2"/>
    <n v="4"/>
    <x v="12"/>
  </r>
  <r>
    <n v="93077"/>
    <m/>
    <m/>
    <n v="1"/>
    <n v="3"/>
    <n v="4"/>
    <n v="5"/>
    <x v="12"/>
  </r>
  <r>
    <n v="136135"/>
    <m/>
    <n v="2"/>
    <n v="6"/>
    <n v="1"/>
    <n v="4"/>
    <m/>
    <x v="12"/>
  </r>
  <r>
    <n v="127116"/>
    <m/>
    <n v="1"/>
    <n v="2"/>
    <n v="4"/>
    <n v="3"/>
    <n v="3"/>
    <x v="12"/>
  </r>
  <r>
    <n v="136162"/>
    <m/>
    <n v="3"/>
    <n v="3"/>
    <n v="6"/>
    <n v="1"/>
    <m/>
    <x v="12"/>
  </r>
  <r>
    <n v="127169"/>
    <m/>
    <n v="2"/>
    <n v="4"/>
    <n v="2"/>
    <n v="1"/>
    <n v="4"/>
    <x v="12"/>
  </r>
  <r>
    <n v="129378"/>
    <m/>
    <m/>
    <n v="1"/>
    <n v="5"/>
    <n v="3"/>
    <n v="4"/>
    <x v="12"/>
  </r>
  <r>
    <n v="99736"/>
    <m/>
    <m/>
    <m/>
    <n v="1"/>
    <n v="8"/>
    <n v="4"/>
    <x v="12"/>
  </r>
  <r>
    <n v="153517"/>
    <m/>
    <m/>
    <m/>
    <n v="1"/>
    <n v="6"/>
    <n v="6"/>
    <x v="12"/>
  </r>
  <r>
    <n v="123483"/>
    <m/>
    <n v="3"/>
    <n v="6"/>
    <n v="4"/>
    <m/>
    <m/>
    <x v="12"/>
  </r>
  <r>
    <n v="110633"/>
    <m/>
    <m/>
    <m/>
    <n v="6"/>
    <n v="4"/>
    <n v="3"/>
    <x v="12"/>
  </r>
  <r>
    <n v="151137"/>
    <m/>
    <n v="4"/>
    <n v="5"/>
    <n v="4"/>
    <m/>
    <m/>
    <x v="12"/>
  </r>
  <r>
    <n v="114338"/>
    <m/>
    <m/>
    <n v="2"/>
    <n v="4"/>
    <n v="4"/>
    <n v="3"/>
    <x v="12"/>
  </r>
  <r>
    <n v="168345"/>
    <m/>
    <m/>
    <n v="1"/>
    <n v="4"/>
    <n v="5"/>
    <n v="3"/>
    <x v="12"/>
  </r>
  <r>
    <n v="161983"/>
    <m/>
    <n v="1"/>
    <n v="2"/>
    <n v="4"/>
    <n v="3"/>
    <n v="3"/>
    <x v="12"/>
  </r>
  <r>
    <n v="88895"/>
    <m/>
    <m/>
    <n v="3"/>
    <n v="7"/>
    <n v="3"/>
    <m/>
    <x v="12"/>
  </r>
  <r>
    <n v="117899"/>
    <m/>
    <n v="4"/>
    <n v="3"/>
    <n v="5"/>
    <n v="1"/>
    <m/>
    <x v="12"/>
  </r>
  <r>
    <n v="168809"/>
    <m/>
    <m/>
    <n v="1"/>
    <n v="3"/>
    <n v="3"/>
    <n v="6"/>
    <x v="12"/>
  </r>
  <r>
    <n v="129538"/>
    <m/>
    <m/>
    <n v="7"/>
    <n v="3"/>
    <n v="2"/>
    <n v="1"/>
    <x v="12"/>
  </r>
  <r>
    <n v="92496"/>
    <m/>
    <m/>
    <n v="1"/>
    <n v="5"/>
    <n v="6"/>
    <n v="1"/>
    <x v="12"/>
  </r>
  <r>
    <n v="162171"/>
    <m/>
    <n v="3"/>
    <n v="4"/>
    <n v="3"/>
    <n v="3"/>
    <m/>
    <x v="12"/>
  </r>
  <r>
    <n v="164339"/>
    <m/>
    <n v="1"/>
    <n v="4"/>
    <n v="7"/>
    <n v="1"/>
    <m/>
    <x v="12"/>
  </r>
  <r>
    <n v="94344"/>
    <m/>
    <n v="1"/>
    <n v="4"/>
    <n v="3"/>
    <n v="3"/>
    <n v="2"/>
    <x v="12"/>
  </r>
  <r>
    <n v="111882"/>
    <m/>
    <m/>
    <m/>
    <n v="5"/>
    <n v="4"/>
    <n v="4"/>
    <x v="12"/>
  </r>
  <r>
    <n v="142725"/>
    <m/>
    <n v="2"/>
    <n v="5"/>
    <n v="6"/>
    <m/>
    <m/>
    <x v="12"/>
  </r>
  <r>
    <n v="106216"/>
    <m/>
    <n v="2"/>
    <n v="4"/>
    <n v="2"/>
    <m/>
    <n v="5"/>
    <x v="12"/>
  </r>
  <r>
    <n v="88652"/>
    <m/>
    <m/>
    <n v="2"/>
    <n v="4"/>
    <n v="6"/>
    <n v="1"/>
    <x v="12"/>
  </r>
  <r>
    <n v="89096"/>
    <m/>
    <n v="4"/>
    <n v="5"/>
    <n v="4"/>
    <m/>
    <m/>
    <x v="12"/>
  </r>
  <r>
    <n v="162305"/>
    <m/>
    <m/>
    <m/>
    <n v="1"/>
    <n v="6"/>
    <n v="6"/>
    <x v="12"/>
  </r>
  <r>
    <n v="139477"/>
    <m/>
    <m/>
    <n v="2"/>
    <n v="6"/>
    <n v="1"/>
    <n v="4"/>
    <x v="12"/>
  </r>
  <r>
    <n v="121911"/>
    <m/>
    <m/>
    <n v="1"/>
    <n v="8"/>
    <n v="2"/>
    <n v="2"/>
    <x v="12"/>
  </r>
  <r>
    <n v="166693"/>
    <m/>
    <m/>
    <n v="1"/>
    <n v="2"/>
    <n v="6"/>
    <n v="4"/>
    <x v="12"/>
  </r>
  <r>
    <n v="111066"/>
    <m/>
    <m/>
    <n v="1"/>
    <n v="8"/>
    <n v="4"/>
    <m/>
    <x v="12"/>
  </r>
  <r>
    <n v="132669"/>
    <m/>
    <m/>
    <n v="2"/>
    <n v="7"/>
    <n v="4"/>
    <m/>
    <x v="12"/>
  </r>
  <r>
    <n v="173586"/>
    <m/>
    <m/>
    <n v="4"/>
    <n v="3"/>
    <n v="3"/>
    <n v="3"/>
    <x v="12"/>
  </r>
  <r>
    <n v="167676"/>
    <m/>
    <m/>
    <n v="2"/>
    <m/>
    <n v="6"/>
    <n v="5"/>
    <x v="12"/>
  </r>
  <r>
    <n v="140280"/>
    <m/>
    <m/>
    <n v="1"/>
    <n v="4"/>
    <n v="5"/>
    <n v="3"/>
    <x v="12"/>
  </r>
  <r>
    <n v="133317"/>
    <m/>
    <n v="3"/>
    <n v="7"/>
    <n v="3"/>
    <m/>
    <m/>
    <x v="12"/>
  </r>
  <r>
    <n v="136874"/>
    <m/>
    <m/>
    <n v="3"/>
    <n v="4"/>
    <n v="4"/>
    <n v="2"/>
    <x v="12"/>
  </r>
  <r>
    <n v="91372"/>
    <m/>
    <m/>
    <m/>
    <m/>
    <n v="6"/>
    <n v="7"/>
    <x v="12"/>
  </r>
  <r>
    <n v="119335"/>
    <m/>
    <m/>
    <m/>
    <n v="2"/>
    <n v="4"/>
    <n v="7"/>
    <x v="12"/>
  </r>
  <r>
    <n v="100759"/>
    <m/>
    <n v="4"/>
    <n v="3"/>
    <n v="3"/>
    <n v="3"/>
    <m/>
    <x v="12"/>
  </r>
  <r>
    <n v="148840"/>
    <m/>
    <m/>
    <n v="3"/>
    <n v="2"/>
    <n v="5"/>
    <n v="3"/>
    <x v="12"/>
  </r>
  <r>
    <n v="165095"/>
    <m/>
    <n v="1"/>
    <n v="4"/>
    <n v="2"/>
    <n v="4"/>
    <n v="2"/>
    <x v="12"/>
  </r>
  <r>
    <n v="137087"/>
    <m/>
    <m/>
    <n v="1"/>
    <n v="5"/>
    <n v="5"/>
    <n v="2"/>
    <x v="12"/>
  </r>
  <r>
    <n v="131646"/>
    <m/>
    <m/>
    <m/>
    <n v="5"/>
    <n v="5"/>
    <n v="3"/>
    <x v="12"/>
  </r>
  <r>
    <n v="119379"/>
    <m/>
    <m/>
    <m/>
    <m/>
    <n v="7"/>
    <n v="6"/>
    <x v="12"/>
  </r>
  <r>
    <n v="88639"/>
    <m/>
    <m/>
    <n v="1"/>
    <n v="4"/>
    <n v="5"/>
    <n v="3"/>
    <x v="12"/>
  </r>
  <r>
    <n v="111115"/>
    <m/>
    <m/>
    <m/>
    <m/>
    <n v="9"/>
    <n v="4"/>
    <x v="12"/>
  </r>
  <r>
    <n v="133193"/>
    <m/>
    <m/>
    <n v="2"/>
    <n v="5"/>
    <n v="5"/>
    <n v="1"/>
    <x v="12"/>
  </r>
  <r>
    <n v="102622"/>
    <m/>
    <m/>
    <n v="1"/>
    <n v="4"/>
    <n v="3"/>
    <n v="5"/>
    <x v="12"/>
  </r>
  <r>
    <n v="149031"/>
    <m/>
    <n v="1"/>
    <n v="4"/>
    <n v="2"/>
    <n v="6"/>
    <m/>
    <x v="12"/>
  </r>
  <r>
    <n v="137473"/>
    <m/>
    <m/>
    <n v="1"/>
    <n v="3"/>
    <n v="5"/>
    <n v="4"/>
    <x v="12"/>
  </r>
  <r>
    <n v="116727"/>
    <m/>
    <m/>
    <n v="1"/>
    <n v="4"/>
    <n v="4"/>
    <n v="4"/>
    <x v="12"/>
  </r>
  <r>
    <n v="125102"/>
    <m/>
    <n v="2"/>
    <n v="5"/>
    <n v="6"/>
    <m/>
    <m/>
    <x v="12"/>
  </r>
  <r>
    <n v="112651"/>
    <m/>
    <n v="2"/>
    <n v="2"/>
    <n v="4"/>
    <n v="5"/>
    <m/>
    <x v="12"/>
  </r>
  <r>
    <n v="174776"/>
    <m/>
    <n v="2"/>
    <n v="4"/>
    <n v="1"/>
    <n v="1"/>
    <n v="5"/>
    <x v="12"/>
  </r>
  <r>
    <n v="125991"/>
    <m/>
    <m/>
    <n v="2"/>
    <n v="2"/>
    <n v="6"/>
    <n v="3"/>
    <x v="12"/>
  </r>
  <r>
    <n v="102698"/>
    <m/>
    <m/>
    <n v="1"/>
    <n v="6"/>
    <n v="6"/>
    <m/>
    <x v="12"/>
  </r>
  <r>
    <n v="142173"/>
    <m/>
    <m/>
    <n v="1"/>
    <n v="5"/>
    <n v="4"/>
    <n v="3"/>
    <x v="12"/>
  </r>
  <r>
    <n v="137758"/>
    <m/>
    <m/>
    <m/>
    <n v="1"/>
    <n v="6"/>
    <n v="6"/>
    <x v="12"/>
  </r>
  <r>
    <n v="146583"/>
    <m/>
    <m/>
    <n v="1"/>
    <n v="6"/>
    <n v="3"/>
    <n v="3"/>
    <x v="12"/>
  </r>
  <r>
    <n v="97038"/>
    <m/>
    <m/>
    <n v="9"/>
    <n v="4"/>
    <m/>
    <m/>
    <x v="12"/>
  </r>
  <r>
    <n v="203205"/>
    <m/>
    <m/>
    <m/>
    <n v="2"/>
    <n v="9"/>
    <n v="2"/>
    <x v="12"/>
  </r>
  <r>
    <n v="259254"/>
    <m/>
    <m/>
    <m/>
    <n v="4"/>
    <n v="4"/>
    <n v="5"/>
    <x v="12"/>
  </r>
  <r>
    <n v="245609"/>
    <m/>
    <m/>
    <n v="3"/>
    <n v="4"/>
    <n v="2"/>
    <n v="4"/>
    <x v="12"/>
  </r>
  <r>
    <n v="185266"/>
    <m/>
    <n v="3"/>
    <n v="2"/>
    <n v="3"/>
    <n v="3"/>
    <n v="2"/>
    <x v="12"/>
  </r>
  <r>
    <n v="195781"/>
    <m/>
    <n v="2"/>
    <n v="8"/>
    <n v="3"/>
    <m/>
    <m/>
    <x v="12"/>
  </r>
  <r>
    <n v="210396"/>
    <m/>
    <n v="3"/>
    <n v="3"/>
    <n v="4"/>
    <m/>
    <n v="3"/>
    <x v="12"/>
  </r>
  <r>
    <n v="235584"/>
    <m/>
    <m/>
    <m/>
    <n v="1"/>
    <n v="7"/>
    <n v="5"/>
    <x v="12"/>
  </r>
  <r>
    <n v="185930"/>
    <m/>
    <n v="4"/>
    <n v="3"/>
    <n v="2"/>
    <n v="3"/>
    <n v="1"/>
    <x v="12"/>
  </r>
  <r>
    <n v="182015"/>
    <m/>
    <m/>
    <n v="2"/>
    <n v="2"/>
    <n v="5"/>
    <n v="4"/>
    <x v="12"/>
  </r>
  <r>
    <n v="231300"/>
    <m/>
    <n v="2"/>
    <n v="7"/>
    <n v="4"/>
    <m/>
    <m/>
    <x v="12"/>
  </r>
  <r>
    <n v="203387"/>
    <m/>
    <n v="2"/>
    <m/>
    <n v="6"/>
    <n v="3"/>
    <n v="2"/>
    <x v="12"/>
  </r>
  <r>
    <n v="192664"/>
    <m/>
    <m/>
    <m/>
    <n v="1"/>
    <n v="8"/>
    <n v="4"/>
    <x v="12"/>
  </r>
  <r>
    <n v="203431"/>
    <m/>
    <n v="1"/>
    <n v="3"/>
    <n v="3"/>
    <n v="3"/>
    <n v="3"/>
    <x v="12"/>
  </r>
  <r>
    <n v="247998"/>
    <m/>
    <m/>
    <m/>
    <n v="2"/>
    <n v="5"/>
    <n v="6"/>
    <x v="12"/>
  </r>
  <r>
    <n v="175794"/>
    <m/>
    <n v="1"/>
    <n v="9"/>
    <n v="3"/>
    <m/>
    <m/>
    <x v="12"/>
  </r>
  <r>
    <n v="248011"/>
    <m/>
    <m/>
    <n v="2"/>
    <n v="10"/>
    <n v="1"/>
    <m/>
    <x v="12"/>
  </r>
  <r>
    <n v="218761"/>
    <m/>
    <m/>
    <n v="1"/>
    <n v="9"/>
    <n v="3"/>
    <m/>
    <x v="12"/>
  </r>
  <r>
    <n v="221730"/>
    <n v="1"/>
    <n v="6"/>
    <n v="6"/>
    <m/>
    <m/>
    <m/>
    <x v="12"/>
  </r>
  <r>
    <n v="245691"/>
    <m/>
    <n v="2"/>
    <n v="5"/>
    <n v="2"/>
    <n v="4"/>
    <m/>
    <x v="12"/>
  </r>
  <r>
    <n v="195832"/>
    <m/>
    <m/>
    <m/>
    <n v="2"/>
    <n v="7"/>
    <n v="4"/>
    <x v="12"/>
  </r>
  <r>
    <n v="178463"/>
    <m/>
    <n v="1"/>
    <n v="1"/>
    <n v="3"/>
    <n v="8"/>
    <m/>
    <x v="12"/>
  </r>
  <r>
    <n v="221166"/>
    <m/>
    <m/>
    <m/>
    <n v="1"/>
    <n v="7"/>
    <n v="5"/>
    <x v="12"/>
  </r>
  <r>
    <n v="256738"/>
    <m/>
    <n v="3"/>
    <n v="4"/>
    <n v="6"/>
    <m/>
    <m/>
    <x v="12"/>
  </r>
  <r>
    <n v="223659"/>
    <m/>
    <m/>
    <n v="1"/>
    <n v="4"/>
    <n v="3"/>
    <n v="5"/>
    <x v="12"/>
  </r>
  <r>
    <n v="201294"/>
    <m/>
    <m/>
    <n v="1"/>
    <n v="4"/>
    <n v="8"/>
    <m/>
    <x v="12"/>
  </r>
  <r>
    <n v="242595"/>
    <m/>
    <n v="2"/>
    <n v="1"/>
    <n v="3"/>
    <n v="7"/>
    <m/>
    <x v="12"/>
  </r>
  <r>
    <n v="256796"/>
    <m/>
    <m/>
    <n v="1"/>
    <n v="6"/>
    <n v="6"/>
    <m/>
    <x v="12"/>
  </r>
  <r>
    <n v="189854"/>
    <m/>
    <m/>
    <n v="1"/>
    <n v="6"/>
    <n v="1"/>
    <n v="5"/>
    <x v="12"/>
  </r>
  <r>
    <n v="200410"/>
    <m/>
    <m/>
    <m/>
    <n v="2"/>
    <n v="9"/>
    <n v="2"/>
    <x v="12"/>
  </r>
  <r>
    <n v="191741"/>
    <m/>
    <m/>
    <n v="3"/>
    <n v="6"/>
    <n v="4"/>
    <m/>
    <x v="12"/>
  </r>
  <r>
    <n v="215735"/>
    <m/>
    <m/>
    <m/>
    <n v="2"/>
    <n v="7"/>
    <n v="4"/>
    <x v="12"/>
  </r>
  <r>
    <n v="209276"/>
    <n v="1"/>
    <n v="4"/>
    <n v="5"/>
    <n v="3"/>
    <m/>
    <m/>
    <x v="12"/>
  </r>
  <r>
    <n v="257069"/>
    <m/>
    <m/>
    <n v="9"/>
    <n v="4"/>
    <m/>
    <m/>
    <x v="12"/>
  </r>
  <r>
    <n v="231732"/>
    <m/>
    <m/>
    <n v="1"/>
    <n v="7"/>
    <n v="3"/>
    <n v="2"/>
    <x v="12"/>
  </r>
  <r>
    <n v="235696"/>
    <m/>
    <m/>
    <n v="2"/>
    <n v="4"/>
    <n v="5"/>
    <n v="2"/>
    <x v="12"/>
  </r>
  <r>
    <n v="260063"/>
    <n v="1"/>
    <n v="6"/>
    <n v="6"/>
    <m/>
    <m/>
    <m/>
    <x v="12"/>
  </r>
  <r>
    <n v="217676"/>
    <m/>
    <m/>
    <n v="1"/>
    <n v="3"/>
    <n v="3"/>
    <n v="6"/>
    <x v="12"/>
  </r>
  <r>
    <n v="240402"/>
    <m/>
    <m/>
    <n v="1"/>
    <n v="4"/>
    <n v="4"/>
    <n v="4"/>
    <x v="12"/>
  </r>
  <r>
    <n v="228319"/>
    <m/>
    <m/>
    <m/>
    <n v="1"/>
    <n v="8"/>
    <n v="4"/>
    <x v="12"/>
  </r>
  <r>
    <n v="243731"/>
    <m/>
    <m/>
    <n v="2"/>
    <n v="5"/>
    <n v="2"/>
    <n v="4"/>
    <x v="12"/>
  </r>
  <r>
    <n v="202076"/>
    <m/>
    <m/>
    <n v="3"/>
    <n v="6"/>
    <n v="1"/>
    <n v="3"/>
    <x v="12"/>
  </r>
  <r>
    <n v="242318"/>
    <m/>
    <n v="2"/>
    <n v="5"/>
    <n v="1"/>
    <n v="3"/>
    <n v="2"/>
    <x v="12"/>
  </r>
  <r>
    <n v="237122"/>
    <m/>
    <m/>
    <m/>
    <n v="4"/>
    <n v="2"/>
    <n v="7"/>
    <x v="12"/>
  </r>
  <r>
    <n v="207682"/>
    <m/>
    <n v="3"/>
    <n v="8"/>
    <n v="2"/>
    <m/>
    <m/>
    <x v="12"/>
  </r>
  <r>
    <n v="184569"/>
    <m/>
    <m/>
    <n v="4"/>
    <n v="2"/>
    <n v="7"/>
    <m/>
    <x v="12"/>
  </r>
  <r>
    <n v="232779"/>
    <m/>
    <n v="2"/>
    <n v="3"/>
    <n v="5"/>
    <n v="3"/>
    <m/>
    <x v="12"/>
  </r>
  <r>
    <n v="251687"/>
    <m/>
    <n v="1"/>
    <n v="5"/>
    <n v="7"/>
    <m/>
    <m/>
    <x v="12"/>
  </r>
  <r>
    <n v="189357"/>
    <m/>
    <n v="1"/>
    <n v="9"/>
    <n v="3"/>
    <m/>
    <m/>
    <x v="12"/>
  </r>
  <r>
    <n v="220071"/>
    <m/>
    <m/>
    <n v="1"/>
    <n v="6"/>
    <n v="3"/>
    <n v="3"/>
    <x v="12"/>
  </r>
  <r>
    <n v="199637"/>
    <m/>
    <m/>
    <m/>
    <n v="1"/>
    <n v="9"/>
    <n v="3"/>
    <x v="12"/>
  </r>
  <r>
    <n v="199989"/>
    <m/>
    <m/>
    <n v="1"/>
    <n v="7"/>
    <n v="3"/>
    <n v="2"/>
    <x v="12"/>
  </r>
  <r>
    <n v="181578"/>
    <m/>
    <m/>
    <m/>
    <m/>
    <n v="9"/>
    <n v="4"/>
    <x v="12"/>
  </r>
  <r>
    <n v="247212"/>
    <m/>
    <m/>
    <m/>
    <m/>
    <n v="7"/>
    <n v="6"/>
    <x v="12"/>
  </r>
  <r>
    <n v="226027"/>
    <m/>
    <n v="5"/>
    <n v="3"/>
    <n v="2"/>
    <n v="3"/>
    <m/>
    <x v="12"/>
  </r>
  <r>
    <n v="250871"/>
    <m/>
    <m/>
    <m/>
    <n v="2"/>
    <n v="7"/>
    <n v="4"/>
    <x v="12"/>
  </r>
  <r>
    <n v="197724"/>
    <m/>
    <m/>
    <m/>
    <n v="6"/>
    <n v="4"/>
    <n v="3"/>
    <x v="12"/>
  </r>
  <r>
    <n v="232208"/>
    <m/>
    <m/>
    <n v="1"/>
    <n v="2"/>
    <n v="7"/>
    <n v="3"/>
    <x v="12"/>
  </r>
  <r>
    <n v="188375"/>
    <m/>
    <m/>
    <n v="1"/>
    <n v="3"/>
    <n v="6"/>
    <n v="3"/>
    <x v="12"/>
  </r>
  <r>
    <n v="178324"/>
    <m/>
    <m/>
    <n v="1"/>
    <n v="3"/>
    <n v="5"/>
    <n v="4"/>
    <x v="12"/>
  </r>
  <r>
    <n v="195597"/>
    <m/>
    <m/>
    <n v="1"/>
    <n v="4"/>
    <n v="4"/>
    <n v="4"/>
    <x v="12"/>
  </r>
  <r>
    <n v="237416"/>
    <m/>
    <m/>
    <m/>
    <n v="1"/>
    <n v="5"/>
    <n v="7"/>
    <x v="12"/>
  </r>
  <r>
    <n v="224081"/>
    <m/>
    <m/>
    <n v="1"/>
    <n v="5"/>
    <n v="2"/>
    <n v="5"/>
    <x v="12"/>
  </r>
  <r>
    <n v="196853"/>
    <m/>
    <n v="1"/>
    <n v="3"/>
    <n v="1"/>
    <n v="4"/>
    <n v="4"/>
    <x v="12"/>
  </r>
  <r>
    <n v="238133"/>
    <m/>
    <n v="2"/>
    <n v="3"/>
    <n v="3"/>
    <n v="2"/>
    <n v="3"/>
    <x v="12"/>
  </r>
  <r>
    <n v="209602"/>
    <m/>
    <m/>
    <n v="1"/>
    <n v="6"/>
    <n v="6"/>
    <m/>
    <x v="12"/>
  </r>
  <r>
    <n v="185180"/>
    <m/>
    <m/>
    <m/>
    <n v="7"/>
    <n v="2"/>
    <n v="4"/>
    <x v="12"/>
  </r>
  <r>
    <n v="225594"/>
    <m/>
    <m/>
    <m/>
    <n v="4"/>
    <n v="5"/>
    <n v="4"/>
    <x v="12"/>
  </r>
  <r>
    <n v="212863"/>
    <m/>
    <m/>
    <m/>
    <m/>
    <n v="6"/>
    <n v="7"/>
    <x v="12"/>
  </r>
  <r>
    <n v="233546"/>
    <m/>
    <n v="2"/>
    <n v="6"/>
    <n v="3"/>
    <n v="2"/>
    <m/>
    <x v="12"/>
  </r>
  <r>
    <n v="231881"/>
    <m/>
    <m/>
    <n v="4"/>
    <n v="5"/>
    <n v="1"/>
    <n v="3"/>
    <x v="12"/>
  </r>
  <r>
    <n v="254098"/>
    <m/>
    <n v="1"/>
    <n v="6"/>
    <n v="6"/>
    <m/>
    <m/>
    <x v="12"/>
  </r>
  <r>
    <n v="182621"/>
    <m/>
    <n v="1"/>
    <n v="2"/>
    <n v="7"/>
    <n v="3"/>
    <m/>
    <x v="12"/>
  </r>
  <r>
    <n v="209096"/>
    <m/>
    <m/>
    <m/>
    <n v="1"/>
    <n v="5"/>
    <n v="7"/>
    <x v="12"/>
  </r>
  <r>
    <n v="182711"/>
    <m/>
    <m/>
    <m/>
    <n v="3"/>
    <n v="7"/>
    <n v="3"/>
    <x v="12"/>
  </r>
  <r>
    <n v="245878"/>
    <m/>
    <n v="4"/>
    <n v="1"/>
    <n v="1"/>
    <n v="4"/>
    <n v="3"/>
    <x v="12"/>
  </r>
  <r>
    <n v="220967"/>
    <m/>
    <n v="2"/>
    <n v="6"/>
    <n v="1"/>
    <n v="3"/>
    <n v="1"/>
    <x v="12"/>
  </r>
  <r>
    <n v="225078"/>
    <m/>
    <n v="3"/>
    <n v="4"/>
    <n v="4"/>
    <n v="2"/>
    <m/>
    <x v="12"/>
  </r>
  <r>
    <n v="181665"/>
    <m/>
    <m/>
    <m/>
    <n v="5"/>
    <n v="2"/>
    <n v="6"/>
    <x v="12"/>
  </r>
  <r>
    <n v="191517"/>
    <m/>
    <n v="2"/>
    <n v="5"/>
    <n v="4"/>
    <n v="2"/>
    <m/>
    <x v="12"/>
  </r>
  <r>
    <n v="187263"/>
    <m/>
    <m/>
    <n v="5"/>
    <m/>
    <n v="2"/>
    <n v="6"/>
    <x v="12"/>
  </r>
  <r>
    <n v="215146"/>
    <m/>
    <m/>
    <m/>
    <n v="4"/>
    <n v="4"/>
    <n v="5"/>
    <x v="12"/>
  </r>
  <r>
    <n v="202325"/>
    <m/>
    <m/>
    <n v="3"/>
    <n v="3"/>
    <n v="2"/>
    <n v="5"/>
    <x v="12"/>
  </r>
  <r>
    <n v="229115"/>
    <m/>
    <n v="7"/>
    <n v="3"/>
    <n v="3"/>
    <m/>
    <m/>
    <x v="12"/>
  </r>
  <r>
    <n v="217200"/>
    <m/>
    <m/>
    <n v="1"/>
    <n v="7"/>
    <n v="1"/>
    <n v="4"/>
    <x v="12"/>
  </r>
  <r>
    <n v="208677"/>
    <m/>
    <m/>
    <m/>
    <m/>
    <n v="5"/>
    <n v="8"/>
    <x v="12"/>
  </r>
  <r>
    <n v="240808"/>
    <m/>
    <m/>
    <m/>
    <n v="8"/>
    <n v="3"/>
    <n v="2"/>
    <x v="12"/>
  </r>
  <r>
    <n v="197497"/>
    <m/>
    <m/>
    <n v="6"/>
    <n v="2"/>
    <n v="4"/>
    <n v="1"/>
    <x v="12"/>
  </r>
  <r>
    <n v="195290"/>
    <m/>
    <m/>
    <m/>
    <n v="2"/>
    <n v="4"/>
    <n v="7"/>
    <x v="12"/>
  </r>
  <r>
    <n v="227163"/>
    <m/>
    <n v="1"/>
    <n v="7"/>
    <n v="3"/>
    <n v="2"/>
    <m/>
    <x v="12"/>
  </r>
  <r>
    <n v="263237"/>
    <m/>
    <n v="1"/>
    <n v="8"/>
    <n v="4"/>
    <m/>
    <m/>
    <x v="12"/>
  </r>
  <r>
    <n v="227198"/>
    <m/>
    <m/>
    <m/>
    <n v="1"/>
    <n v="9"/>
    <n v="3"/>
    <x v="12"/>
  </r>
  <r>
    <n v="202405"/>
    <m/>
    <m/>
    <m/>
    <n v="3"/>
    <n v="5"/>
    <n v="5"/>
    <x v="12"/>
  </r>
  <r>
    <n v="219740"/>
    <m/>
    <m/>
    <n v="1"/>
    <n v="5"/>
    <n v="2"/>
    <n v="5"/>
    <x v="12"/>
  </r>
  <r>
    <n v="249211"/>
    <m/>
    <m/>
    <n v="1"/>
    <n v="4"/>
    <n v="2"/>
    <n v="6"/>
    <x v="12"/>
  </r>
  <r>
    <n v="226620"/>
    <m/>
    <m/>
    <n v="3"/>
    <n v="2"/>
    <n v="7"/>
    <n v="1"/>
    <x v="12"/>
  </r>
  <r>
    <n v="207108"/>
    <m/>
    <m/>
    <m/>
    <n v="3"/>
    <n v="7"/>
    <n v="3"/>
    <x v="12"/>
  </r>
  <r>
    <n v="227894"/>
    <m/>
    <m/>
    <n v="3"/>
    <n v="3"/>
    <n v="5"/>
    <n v="2"/>
    <x v="12"/>
  </r>
  <r>
    <n v="206473"/>
    <m/>
    <m/>
    <n v="2"/>
    <n v="5"/>
    <n v="3"/>
    <n v="3"/>
    <x v="12"/>
  </r>
  <r>
    <n v="183441"/>
    <m/>
    <n v="4"/>
    <n v="9"/>
    <m/>
    <m/>
    <m/>
    <x v="12"/>
  </r>
  <r>
    <n v="244489"/>
    <m/>
    <m/>
    <n v="1"/>
    <n v="2"/>
    <n v="5"/>
    <n v="5"/>
    <x v="12"/>
  </r>
  <r>
    <n v="177482"/>
    <m/>
    <m/>
    <n v="7"/>
    <n v="6"/>
    <m/>
    <m/>
    <x v="12"/>
  </r>
  <r>
    <n v="215704"/>
    <m/>
    <n v="1"/>
    <n v="4"/>
    <n v="2"/>
    <n v="4"/>
    <n v="2"/>
    <x v="12"/>
  </r>
  <r>
    <n v="199979"/>
    <m/>
    <m/>
    <n v="1"/>
    <n v="4"/>
    <n v="3"/>
    <n v="5"/>
    <x v="12"/>
  </r>
  <r>
    <n v="222956"/>
    <m/>
    <n v="1"/>
    <n v="8"/>
    <n v="1"/>
    <n v="3"/>
    <m/>
    <x v="12"/>
  </r>
  <r>
    <n v="246744"/>
    <m/>
    <m/>
    <m/>
    <n v="6"/>
    <n v="4"/>
    <n v="3"/>
    <x v="12"/>
  </r>
  <r>
    <n v="223948"/>
    <m/>
    <m/>
    <n v="1"/>
    <n v="5"/>
    <n v="3"/>
    <n v="4"/>
    <x v="12"/>
  </r>
  <r>
    <n v="239005"/>
    <m/>
    <m/>
    <m/>
    <n v="1"/>
    <n v="6"/>
    <n v="6"/>
    <x v="12"/>
  </r>
  <r>
    <n v="211139"/>
    <m/>
    <m/>
    <n v="1"/>
    <n v="4"/>
    <n v="5"/>
    <n v="3"/>
    <x v="12"/>
  </r>
  <r>
    <n v="257002"/>
    <m/>
    <m/>
    <m/>
    <n v="5"/>
    <n v="4"/>
    <n v="4"/>
    <x v="12"/>
  </r>
  <r>
    <n v="250713"/>
    <m/>
    <m/>
    <m/>
    <n v="1"/>
    <n v="3"/>
    <n v="9"/>
    <x v="12"/>
  </r>
  <r>
    <n v="257174"/>
    <m/>
    <n v="1"/>
    <n v="3"/>
    <n v="4"/>
    <n v="2"/>
    <n v="3"/>
    <x v="12"/>
  </r>
  <r>
    <n v="261473"/>
    <m/>
    <m/>
    <m/>
    <n v="3"/>
    <n v="5"/>
    <n v="5"/>
    <x v="12"/>
  </r>
  <r>
    <n v="212444"/>
    <m/>
    <m/>
    <m/>
    <n v="7"/>
    <n v="3"/>
    <n v="3"/>
    <x v="12"/>
  </r>
  <r>
    <n v="255239"/>
    <m/>
    <n v="1"/>
    <n v="4"/>
    <n v="5"/>
    <n v="3"/>
    <m/>
    <x v="12"/>
  </r>
  <r>
    <n v="231568"/>
    <m/>
    <n v="2"/>
    <n v="3"/>
    <n v="4"/>
    <n v="2"/>
    <n v="2"/>
    <x v="12"/>
  </r>
  <r>
    <n v="241198"/>
    <m/>
    <m/>
    <n v="1"/>
    <n v="3"/>
    <n v="3"/>
    <n v="6"/>
    <x v="12"/>
  </r>
  <r>
    <n v="251733"/>
    <m/>
    <n v="4"/>
    <n v="8"/>
    <n v="1"/>
    <m/>
    <m/>
    <x v="12"/>
  </r>
  <r>
    <n v="187289"/>
    <m/>
    <m/>
    <n v="1"/>
    <n v="4"/>
    <n v="3"/>
    <n v="5"/>
    <x v="12"/>
  </r>
  <r>
    <n v="193497"/>
    <m/>
    <m/>
    <m/>
    <n v="4"/>
    <n v="7"/>
    <n v="2"/>
    <x v="12"/>
  </r>
  <r>
    <n v="176128"/>
    <m/>
    <m/>
    <n v="4"/>
    <n v="6"/>
    <n v="2"/>
    <n v="1"/>
    <x v="12"/>
  </r>
  <r>
    <n v="182984"/>
    <m/>
    <m/>
    <n v="1"/>
    <n v="3"/>
    <n v="4"/>
    <n v="5"/>
    <x v="12"/>
  </r>
  <r>
    <n v="216366"/>
    <m/>
    <m/>
    <m/>
    <n v="2"/>
    <n v="4"/>
    <n v="7"/>
    <x v="12"/>
  </r>
  <r>
    <n v="191261"/>
    <m/>
    <m/>
    <n v="1"/>
    <n v="6"/>
    <n v="6"/>
    <m/>
    <x v="12"/>
  </r>
  <r>
    <n v="195044"/>
    <m/>
    <m/>
    <n v="1"/>
    <n v="4"/>
    <n v="5"/>
    <n v="3"/>
    <x v="12"/>
  </r>
  <r>
    <n v="198999"/>
    <m/>
    <m/>
    <n v="2"/>
    <n v="3"/>
    <n v="5"/>
    <n v="3"/>
    <x v="12"/>
  </r>
  <r>
    <n v="261841"/>
    <m/>
    <m/>
    <m/>
    <m/>
    <n v="11"/>
    <n v="2"/>
    <x v="12"/>
  </r>
  <r>
    <n v="190188"/>
    <m/>
    <m/>
    <m/>
    <m/>
    <n v="6"/>
    <n v="7"/>
    <x v="12"/>
  </r>
  <r>
    <n v="238396"/>
    <m/>
    <m/>
    <n v="1"/>
    <n v="4"/>
    <n v="5"/>
    <n v="3"/>
    <x v="12"/>
  </r>
  <r>
    <n v="185125"/>
    <m/>
    <m/>
    <n v="2"/>
    <n v="8"/>
    <n v="3"/>
    <m/>
    <x v="12"/>
  </r>
  <r>
    <n v="230012"/>
    <m/>
    <m/>
    <m/>
    <n v="1"/>
    <n v="6"/>
    <n v="6"/>
    <x v="12"/>
  </r>
  <r>
    <n v="232636"/>
    <m/>
    <m/>
    <n v="4"/>
    <n v="5"/>
    <n v="3"/>
    <n v="1"/>
    <x v="12"/>
  </r>
  <r>
    <n v="220559"/>
    <m/>
    <m/>
    <m/>
    <n v="2"/>
    <n v="4"/>
    <n v="7"/>
    <x v="12"/>
  </r>
  <r>
    <n v="186840"/>
    <m/>
    <n v="1"/>
    <n v="3"/>
    <n v="3"/>
    <n v="6"/>
    <m/>
    <x v="12"/>
  </r>
  <r>
    <n v="241470"/>
    <m/>
    <m/>
    <n v="4"/>
    <n v="6"/>
    <n v="3"/>
    <m/>
    <x v="12"/>
  </r>
  <r>
    <n v="197229"/>
    <m/>
    <m/>
    <n v="3"/>
    <n v="7"/>
    <n v="3"/>
    <m/>
    <x v="12"/>
  </r>
  <r>
    <n v="214260"/>
    <m/>
    <m/>
    <n v="4"/>
    <n v="3"/>
    <n v="2"/>
    <n v="4"/>
    <x v="12"/>
  </r>
  <r>
    <n v="200104"/>
    <m/>
    <n v="1"/>
    <n v="6"/>
    <n v="5"/>
    <n v="1"/>
    <m/>
    <x v="12"/>
  </r>
  <r>
    <n v="215459"/>
    <m/>
    <m/>
    <m/>
    <m/>
    <n v="6"/>
    <n v="7"/>
    <x v="12"/>
  </r>
  <r>
    <n v="201761"/>
    <m/>
    <m/>
    <n v="1"/>
    <n v="5"/>
    <n v="5"/>
    <n v="2"/>
    <x v="12"/>
  </r>
  <r>
    <n v="249339"/>
    <m/>
    <m/>
    <n v="1"/>
    <n v="3"/>
    <n v="5"/>
    <n v="4"/>
    <x v="12"/>
  </r>
  <r>
    <n v="203210"/>
    <m/>
    <m/>
    <m/>
    <n v="1"/>
    <n v="8"/>
    <n v="4"/>
    <x v="12"/>
  </r>
  <r>
    <n v="206558"/>
    <m/>
    <m/>
    <n v="9"/>
    <n v="1"/>
    <m/>
    <n v="3"/>
    <x v="12"/>
  </r>
  <r>
    <n v="203436"/>
    <m/>
    <m/>
    <n v="6"/>
    <n v="1"/>
    <n v="2"/>
    <n v="4"/>
    <x v="12"/>
  </r>
  <r>
    <n v="255400"/>
    <m/>
    <m/>
    <m/>
    <n v="1"/>
    <n v="6"/>
    <n v="6"/>
    <x v="12"/>
  </r>
  <r>
    <n v="207014"/>
    <m/>
    <m/>
    <n v="1"/>
    <n v="6"/>
    <n v="2"/>
    <n v="4"/>
    <x v="12"/>
  </r>
  <r>
    <n v="177332"/>
    <m/>
    <n v="3"/>
    <n v="4"/>
    <n v="2"/>
    <n v="4"/>
    <m/>
    <x v="12"/>
  </r>
  <r>
    <n v="246919"/>
    <m/>
    <n v="1"/>
    <n v="3"/>
    <n v="5"/>
    <n v="1"/>
    <n v="3"/>
    <x v="12"/>
  </r>
  <r>
    <n v="192147"/>
    <m/>
    <n v="3"/>
    <n v="7"/>
    <n v="3"/>
    <m/>
    <m/>
    <x v="12"/>
  </r>
  <r>
    <n v="250802"/>
    <m/>
    <n v="2"/>
    <n v="6"/>
    <n v="2"/>
    <n v="3"/>
    <m/>
    <x v="12"/>
  </r>
  <r>
    <n v="232178"/>
    <m/>
    <m/>
    <n v="1"/>
    <n v="4"/>
    <n v="4"/>
    <n v="4"/>
    <x v="12"/>
  </r>
  <r>
    <n v="184716"/>
    <m/>
    <n v="3"/>
    <n v="4"/>
    <n v="4"/>
    <n v="2"/>
    <m/>
    <x v="12"/>
  </r>
  <r>
    <n v="220444"/>
    <m/>
    <n v="1"/>
    <n v="3"/>
    <n v="4"/>
    <n v="5"/>
    <m/>
    <x v="12"/>
  </r>
  <r>
    <n v="239527"/>
    <m/>
    <m/>
    <n v="2"/>
    <n v="4"/>
    <n v="5"/>
    <n v="2"/>
    <x v="12"/>
  </r>
  <r>
    <n v="251315"/>
    <m/>
    <n v="1"/>
    <n v="7"/>
    <n v="4"/>
    <n v="1"/>
    <m/>
    <x v="12"/>
  </r>
  <r>
    <n v="233427"/>
    <m/>
    <m/>
    <n v="1"/>
    <n v="3"/>
    <n v="9"/>
    <m/>
    <x v="12"/>
  </r>
  <r>
    <n v="230267"/>
    <m/>
    <n v="3"/>
    <n v="5"/>
    <n v="5"/>
    <m/>
    <m/>
    <x v="12"/>
  </r>
  <r>
    <n v="226806"/>
    <m/>
    <m/>
    <n v="1"/>
    <n v="7"/>
    <n v="5"/>
    <m/>
    <x v="12"/>
  </r>
  <r>
    <n v="185891"/>
    <m/>
    <m/>
    <n v="1"/>
    <n v="4"/>
    <n v="1"/>
    <n v="7"/>
    <x v="12"/>
  </r>
  <r>
    <n v="197438"/>
    <m/>
    <m/>
    <n v="3"/>
    <n v="3"/>
    <n v="2"/>
    <n v="5"/>
    <x v="12"/>
  </r>
  <r>
    <n v="262379"/>
    <m/>
    <m/>
    <n v="1"/>
    <n v="7"/>
    <n v="1"/>
    <n v="4"/>
    <x v="12"/>
  </r>
  <r>
    <n v="224505"/>
    <m/>
    <m/>
    <m/>
    <n v="1"/>
    <n v="5"/>
    <n v="7"/>
    <x v="12"/>
  </r>
  <r>
    <n v="231921"/>
    <m/>
    <m/>
    <m/>
    <m/>
    <n v="8"/>
    <n v="5"/>
    <x v="12"/>
  </r>
  <r>
    <n v="259200"/>
    <m/>
    <m/>
    <n v="1"/>
    <n v="4"/>
    <n v="3"/>
    <n v="5"/>
    <x v="12"/>
  </r>
  <r>
    <n v="238443"/>
    <m/>
    <m/>
    <m/>
    <n v="2"/>
    <n v="6"/>
    <n v="5"/>
    <x v="12"/>
  </r>
  <r>
    <n v="245424"/>
    <m/>
    <n v="1"/>
    <n v="5"/>
    <n v="3"/>
    <n v="2"/>
    <n v="2"/>
    <x v="12"/>
  </r>
  <r>
    <n v="183554"/>
    <m/>
    <m/>
    <m/>
    <n v="1"/>
    <n v="8"/>
    <n v="4"/>
    <x v="12"/>
  </r>
  <r>
    <n v="209529"/>
    <m/>
    <m/>
    <n v="4"/>
    <n v="6"/>
    <n v="3"/>
    <m/>
    <x v="12"/>
  </r>
  <r>
    <n v="226516"/>
    <m/>
    <m/>
    <n v="2"/>
    <n v="4"/>
    <n v="5"/>
    <n v="2"/>
    <x v="12"/>
  </r>
  <r>
    <n v="217509"/>
    <m/>
    <m/>
    <n v="3"/>
    <n v="4"/>
    <n v="3"/>
    <n v="3"/>
    <x v="12"/>
  </r>
  <r>
    <n v="230330"/>
    <m/>
    <m/>
    <m/>
    <n v="3"/>
    <n v="4"/>
    <n v="6"/>
    <x v="12"/>
  </r>
  <r>
    <n v="194744"/>
    <m/>
    <n v="4"/>
    <n v="2"/>
    <n v="2"/>
    <n v="5"/>
    <m/>
    <x v="12"/>
  </r>
  <r>
    <n v="196169"/>
    <m/>
    <n v="2"/>
    <n v="2"/>
    <n v="4"/>
    <n v="3"/>
    <n v="2"/>
    <x v="12"/>
  </r>
  <r>
    <n v="216684"/>
    <m/>
    <m/>
    <n v="4"/>
    <n v="2"/>
    <n v="3"/>
    <n v="4"/>
    <x v="12"/>
  </r>
  <r>
    <n v="230935"/>
    <m/>
    <m/>
    <n v="1"/>
    <n v="8"/>
    <n v="1"/>
    <n v="3"/>
    <x v="12"/>
  </r>
  <r>
    <n v="196804"/>
    <m/>
    <m/>
    <m/>
    <n v="4"/>
    <n v="4"/>
    <n v="5"/>
    <x v="12"/>
  </r>
  <r>
    <n v="183116"/>
    <m/>
    <n v="5"/>
    <n v="4"/>
    <n v="4"/>
    <m/>
    <m/>
    <x v="12"/>
  </r>
  <r>
    <n v="234772"/>
    <m/>
    <m/>
    <n v="1"/>
    <n v="3"/>
    <n v="4"/>
    <n v="5"/>
    <x v="12"/>
  </r>
  <r>
    <n v="183942"/>
    <m/>
    <m/>
    <m/>
    <n v="1"/>
    <n v="7"/>
    <n v="5"/>
    <x v="12"/>
  </r>
  <r>
    <n v="191450"/>
    <m/>
    <n v="6"/>
    <n v="1"/>
    <n v="6"/>
    <m/>
    <m/>
    <x v="12"/>
  </r>
  <r>
    <n v="185977"/>
    <m/>
    <m/>
    <n v="3"/>
    <n v="5"/>
    <n v="3"/>
    <n v="2"/>
    <x v="12"/>
  </r>
  <r>
    <n v="256778"/>
    <m/>
    <n v="1"/>
    <n v="4"/>
    <n v="5"/>
    <n v="3"/>
    <m/>
    <x v="12"/>
  </r>
  <r>
    <n v="218064"/>
    <m/>
    <m/>
    <n v="5"/>
    <n v="4"/>
    <n v="2"/>
    <n v="2"/>
    <x v="12"/>
  </r>
  <r>
    <n v="193053"/>
    <m/>
    <m/>
    <m/>
    <n v="4"/>
    <n v="3"/>
    <n v="6"/>
    <x v="12"/>
  </r>
  <r>
    <n v="209751"/>
    <m/>
    <n v="2"/>
    <n v="3"/>
    <n v="4"/>
    <n v="1"/>
    <n v="3"/>
    <x v="12"/>
  </r>
  <r>
    <n v="198761"/>
    <m/>
    <m/>
    <n v="2"/>
    <n v="3"/>
    <n v="5"/>
    <n v="3"/>
    <x v="12"/>
  </r>
  <r>
    <n v="263177"/>
    <m/>
    <m/>
    <m/>
    <n v="5"/>
    <n v="6"/>
    <n v="2"/>
    <x v="12"/>
  </r>
  <r>
    <n v="313146"/>
    <m/>
    <m/>
    <n v="1"/>
    <n v="8"/>
    <n v="1"/>
    <n v="3"/>
    <x v="12"/>
  </r>
  <r>
    <n v="315360"/>
    <m/>
    <m/>
    <m/>
    <m/>
    <n v="7"/>
    <n v="6"/>
    <x v="12"/>
  </r>
  <r>
    <n v="302089"/>
    <m/>
    <n v="1"/>
    <n v="4"/>
    <m/>
    <n v="6"/>
    <n v="2"/>
    <x v="12"/>
  </r>
  <r>
    <n v="339534"/>
    <m/>
    <m/>
    <n v="1"/>
    <n v="3"/>
    <n v="5"/>
    <n v="4"/>
    <x v="12"/>
  </r>
  <r>
    <n v="293192"/>
    <m/>
    <m/>
    <n v="1"/>
    <n v="1"/>
    <n v="6"/>
    <n v="5"/>
    <x v="12"/>
  </r>
  <r>
    <n v="281921"/>
    <m/>
    <m/>
    <m/>
    <n v="4"/>
    <n v="3"/>
    <n v="6"/>
    <x v="12"/>
  </r>
  <r>
    <n v="289378"/>
    <m/>
    <n v="1"/>
    <n v="1"/>
    <n v="6"/>
    <n v="4"/>
    <n v="1"/>
    <x v="12"/>
  </r>
  <r>
    <n v="330623"/>
    <m/>
    <m/>
    <m/>
    <n v="3"/>
    <n v="7"/>
    <n v="3"/>
    <x v="12"/>
  </r>
  <r>
    <n v="293300"/>
    <m/>
    <m/>
    <m/>
    <m/>
    <n v="8"/>
    <n v="5"/>
    <x v="12"/>
  </r>
  <r>
    <n v="289645"/>
    <m/>
    <m/>
    <m/>
    <m/>
    <n v="6"/>
    <n v="7"/>
    <x v="12"/>
  </r>
  <r>
    <n v="283618"/>
    <m/>
    <m/>
    <m/>
    <n v="2"/>
    <n v="6"/>
    <n v="5"/>
    <x v="12"/>
  </r>
  <r>
    <n v="289738"/>
    <m/>
    <n v="1"/>
    <n v="4"/>
    <n v="1"/>
    <n v="7"/>
    <m/>
    <x v="12"/>
  </r>
  <r>
    <n v="309871"/>
    <m/>
    <m/>
    <n v="2"/>
    <n v="4"/>
    <n v="2"/>
    <n v="5"/>
    <x v="12"/>
  </r>
  <r>
    <n v="324520"/>
    <m/>
    <m/>
    <m/>
    <n v="1"/>
    <n v="6"/>
    <n v="6"/>
    <x v="12"/>
  </r>
  <r>
    <n v="340103"/>
    <m/>
    <m/>
    <m/>
    <m/>
    <n v="7"/>
    <n v="6"/>
    <x v="12"/>
  </r>
  <r>
    <n v="281085"/>
    <m/>
    <n v="1"/>
    <n v="7"/>
    <n v="2"/>
    <n v="2"/>
    <n v="1"/>
    <x v="12"/>
  </r>
  <r>
    <n v="340310"/>
    <m/>
    <m/>
    <n v="6"/>
    <n v="3"/>
    <n v="2"/>
    <n v="2"/>
    <x v="12"/>
  </r>
  <r>
    <n v="311829"/>
    <m/>
    <n v="2"/>
    <n v="4"/>
    <n v="2"/>
    <n v="1"/>
    <n v="4"/>
    <x v="12"/>
  </r>
  <r>
    <n v="327021"/>
    <m/>
    <n v="5"/>
    <n v="2"/>
    <n v="3"/>
    <n v="3"/>
    <m/>
    <x v="12"/>
  </r>
  <r>
    <n v="287307"/>
    <m/>
    <n v="3"/>
    <n v="8"/>
    <n v="2"/>
    <m/>
    <m/>
    <x v="12"/>
  </r>
  <r>
    <n v="340422"/>
    <m/>
    <m/>
    <m/>
    <n v="6"/>
    <n v="4"/>
    <n v="3"/>
    <x v="12"/>
  </r>
  <r>
    <n v="311982"/>
    <m/>
    <m/>
    <m/>
    <n v="1"/>
    <n v="8"/>
    <n v="4"/>
    <x v="12"/>
  </r>
  <r>
    <n v="315766"/>
    <m/>
    <m/>
    <n v="2"/>
    <n v="7"/>
    <n v="4"/>
    <m/>
    <x v="12"/>
  </r>
  <r>
    <n v="290172"/>
    <m/>
    <m/>
    <n v="5"/>
    <n v="4"/>
    <n v="4"/>
    <m/>
    <x v="12"/>
  </r>
  <r>
    <n v="340543"/>
    <m/>
    <m/>
    <n v="2"/>
    <n v="3"/>
    <n v="6"/>
    <n v="2"/>
    <x v="12"/>
  </r>
  <r>
    <n v="273848"/>
    <m/>
    <m/>
    <n v="2"/>
    <n v="3"/>
    <n v="5"/>
    <n v="3"/>
    <x v="12"/>
  </r>
  <r>
    <n v="273008"/>
    <m/>
    <m/>
    <n v="1"/>
    <n v="5"/>
    <n v="4"/>
    <n v="3"/>
    <x v="12"/>
  </r>
  <r>
    <n v="309061"/>
    <m/>
    <m/>
    <n v="1"/>
    <n v="4"/>
    <n v="1"/>
    <n v="7"/>
    <x v="12"/>
  </r>
  <r>
    <n v="275473"/>
    <m/>
    <m/>
    <n v="5"/>
    <n v="3"/>
    <n v="5"/>
    <m/>
    <x v="12"/>
  </r>
  <r>
    <n v="303673"/>
    <m/>
    <m/>
    <n v="1"/>
    <n v="6"/>
    <n v="2"/>
    <n v="4"/>
    <x v="12"/>
  </r>
  <r>
    <n v="307622"/>
    <m/>
    <m/>
    <n v="3"/>
    <n v="2"/>
    <n v="3"/>
    <n v="5"/>
    <x v="12"/>
  </r>
  <r>
    <n v="297835"/>
    <m/>
    <n v="1"/>
    <n v="7"/>
    <m/>
    <n v="3"/>
    <n v="2"/>
    <x v="12"/>
  </r>
  <r>
    <n v="269958"/>
    <m/>
    <m/>
    <m/>
    <m/>
    <n v="7"/>
    <n v="6"/>
    <x v="12"/>
  </r>
  <r>
    <n v="333136"/>
    <m/>
    <m/>
    <n v="3"/>
    <n v="5"/>
    <n v="5"/>
    <m/>
    <x v="12"/>
  </r>
  <r>
    <n v="341321"/>
    <m/>
    <m/>
    <n v="2"/>
    <n v="7"/>
    <n v="1"/>
    <n v="3"/>
    <x v="12"/>
  </r>
  <r>
    <n v="276968"/>
    <m/>
    <m/>
    <n v="3"/>
    <n v="3"/>
    <n v="7"/>
    <m/>
    <x v="12"/>
  </r>
  <r>
    <n v="310110"/>
    <m/>
    <m/>
    <m/>
    <m/>
    <n v="10"/>
    <n v="3"/>
    <x v="12"/>
  </r>
  <r>
    <n v="281188"/>
    <m/>
    <m/>
    <n v="1"/>
    <n v="2"/>
    <n v="4"/>
    <n v="6"/>
    <x v="12"/>
  </r>
  <r>
    <n v="305112"/>
    <m/>
    <m/>
    <n v="6"/>
    <n v="2"/>
    <n v="3"/>
    <n v="2"/>
    <x v="12"/>
  </r>
  <r>
    <n v="307311"/>
    <m/>
    <m/>
    <n v="2"/>
    <n v="4"/>
    <n v="4"/>
    <n v="3"/>
    <x v="12"/>
  </r>
  <r>
    <n v="341732"/>
    <m/>
    <m/>
    <n v="4"/>
    <n v="3"/>
    <n v="6"/>
    <m/>
    <x v="12"/>
  </r>
  <r>
    <n v="333899"/>
    <m/>
    <m/>
    <n v="1"/>
    <n v="7"/>
    <n v="3"/>
    <n v="2"/>
    <x v="12"/>
  </r>
  <r>
    <n v="279835"/>
    <m/>
    <m/>
    <m/>
    <n v="1"/>
    <n v="5"/>
    <n v="7"/>
    <x v="12"/>
  </r>
  <r>
    <n v="334510"/>
    <m/>
    <m/>
    <m/>
    <n v="1"/>
    <n v="6"/>
    <n v="6"/>
    <x v="12"/>
  </r>
  <r>
    <n v="316627"/>
    <m/>
    <m/>
    <n v="3"/>
    <n v="5"/>
    <n v="2"/>
    <n v="3"/>
    <x v="12"/>
  </r>
  <r>
    <n v="298354"/>
    <m/>
    <m/>
    <m/>
    <n v="3"/>
    <n v="7"/>
    <n v="3"/>
    <x v="12"/>
  </r>
  <r>
    <n v="342063"/>
    <m/>
    <n v="2"/>
    <n v="3"/>
    <n v="2"/>
    <n v="5"/>
    <n v="1"/>
    <x v="12"/>
  </r>
  <r>
    <n v="326054"/>
    <m/>
    <m/>
    <n v="1"/>
    <n v="7"/>
    <n v="5"/>
    <m/>
    <x v="12"/>
  </r>
  <r>
    <n v="342103"/>
    <m/>
    <m/>
    <m/>
    <n v="1"/>
    <n v="9"/>
    <n v="3"/>
    <x v="12"/>
  </r>
  <r>
    <n v="263906"/>
    <m/>
    <m/>
    <m/>
    <n v="1"/>
    <n v="7"/>
    <n v="5"/>
    <x v="12"/>
  </r>
  <r>
    <n v="264199"/>
    <m/>
    <n v="2"/>
    <n v="5"/>
    <n v="3"/>
    <n v="3"/>
    <m/>
    <x v="12"/>
  </r>
  <r>
    <n v="309338"/>
    <m/>
    <n v="3"/>
    <n v="5"/>
    <n v="5"/>
    <m/>
    <m/>
    <x v="12"/>
  </r>
  <r>
    <n v="321367"/>
    <m/>
    <m/>
    <n v="2"/>
    <n v="5"/>
    <n v="3"/>
    <n v="3"/>
    <x v="12"/>
  </r>
  <r>
    <n v="292019"/>
    <m/>
    <m/>
    <m/>
    <n v="8"/>
    <n v="2"/>
    <n v="3"/>
    <x v="12"/>
  </r>
  <r>
    <n v="342585"/>
    <m/>
    <n v="1"/>
    <n v="3"/>
    <n v="2"/>
    <n v="3"/>
    <n v="4"/>
    <x v="12"/>
  </r>
  <r>
    <n v="313874"/>
    <m/>
    <m/>
    <n v="5"/>
    <n v="5"/>
    <m/>
    <n v="3"/>
    <x v="12"/>
  </r>
  <r>
    <n v="284254"/>
    <m/>
    <n v="2"/>
    <n v="6"/>
    <n v="2"/>
    <n v="3"/>
    <m/>
    <x v="12"/>
  </r>
  <r>
    <n v="274717"/>
    <m/>
    <m/>
    <m/>
    <m/>
    <n v="8"/>
    <n v="5"/>
    <x v="12"/>
  </r>
  <r>
    <n v="279987"/>
    <m/>
    <m/>
    <m/>
    <n v="1"/>
    <n v="7"/>
    <n v="5"/>
    <x v="12"/>
  </r>
  <r>
    <n v="277500"/>
    <m/>
    <m/>
    <n v="6"/>
    <n v="3"/>
    <n v="4"/>
    <m/>
    <x v="12"/>
  </r>
  <r>
    <n v="343095"/>
    <m/>
    <m/>
    <m/>
    <n v="2"/>
    <n v="5"/>
    <n v="6"/>
    <x v="12"/>
  </r>
  <r>
    <n v="326286"/>
    <m/>
    <m/>
    <m/>
    <n v="6"/>
    <n v="5"/>
    <n v="2"/>
    <x v="12"/>
  </r>
  <r>
    <n v="328775"/>
    <m/>
    <m/>
    <m/>
    <m/>
    <n v="6"/>
    <n v="7"/>
    <x v="12"/>
  </r>
  <r>
    <n v="274818"/>
    <m/>
    <m/>
    <n v="3"/>
    <n v="4"/>
    <n v="2"/>
    <n v="4"/>
    <x v="12"/>
  </r>
  <r>
    <n v="284388"/>
    <m/>
    <m/>
    <n v="1"/>
    <n v="3"/>
    <n v="4"/>
    <n v="5"/>
    <x v="12"/>
  </r>
  <r>
    <n v="286523"/>
    <m/>
    <m/>
    <n v="1"/>
    <n v="1"/>
    <n v="4"/>
    <n v="7"/>
    <x v="12"/>
  </r>
  <r>
    <n v="275700"/>
    <m/>
    <n v="2"/>
    <n v="3"/>
    <n v="2"/>
    <n v="3"/>
    <n v="3"/>
    <x v="12"/>
  </r>
  <r>
    <n v="338040"/>
    <m/>
    <m/>
    <n v="2"/>
    <n v="3"/>
    <n v="6"/>
    <n v="2"/>
    <x v="12"/>
  </r>
  <r>
    <n v="281667"/>
    <m/>
    <m/>
    <n v="9"/>
    <n v="4"/>
    <m/>
    <m/>
    <x v="12"/>
  </r>
  <r>
    <n v="338304"/>
    <m/>
    <m/>
    <m/>
    <n v="3"/>
    <n v="7"/>
    <n v="3"/>
    <x v="12"/>
  </r>
  <r>
    <n v="310715"/>
    <m/>
    <m/>
    <m/>
    <m/>
    <n v="6"/>
    <n v="7"/>
    <x v="12"/>
  </r>
  <r>
    <n v="314929"/>
    <m/>
    <m/>
    <n v="1"/>
    <n v="2"/>
    <n v="6"/>
    <n v="4"/>
    <x v="12"/>
  </r>
  <r>
    <n v="343682"/>
    <m/>
    <m/>
    <m/>
    <n v="4"/>
    <n v="5"/>
    <n v="4"/>
    <x v="12"/>
  </r>
  <r>
    <n v="299102"/>
    <m/>
    <n v="2"/>
    <n v="3"/>
    <n v="4"/>
    <n v="4"/>
    <m/>
    <x v="12"/>
  </r>
  <r>
    <n v="343724"/>
    <m/>
    <m/>
    <m/>
    <n v="3"/>
    <n v="5"/>
    <n v="5"/>
    <x v="12"/>
  </r>
  <r>
    <n v="339037"/>
    <m/>
    <n v="1"/>
    <n v="3"/>
    <n v="3"/>
    <n v="6"/>
    <m/>
    <x v="12"/>
  </r>
  <r>
    <n v="321412"/>
    <m/>
    <m/>
    <n v="1"/>
    <n v="8"/>
    <n v="3"/>
    <n v="1"/>
    <x v="12"/>
  </r>
  <r>
    <n v="339223"/>
    <m/>
    <m/>
    <m/>
    <n v="2"/>
    <n v="6"/>
    <n v="5"/>
    <x v="12"/>
  </r>
  <r>
    <n v="300926"/>
    <m/>
    <m/>
    <n v="7"/>
    <m/>
    <n v="2"/>
    <n v="4"/>
    <x v="12"/>
  </r>
  <r>
    <n v="315256"/>
    <m/>
    <n v="3"/>
    <n v="7"/>
    <n v="3"/>
    <m/>
    <m/>
    <x v="12"/>
  </r>
  <r>
    <n v="343991"/>
    <m/>
    <m/>
    <m/>
    <n v="2"/>
    <n v="4"/>
    <n v="7"/>
    <x v="12"/>
  </r>
  <r>
    <n v="319755"/>
    <m/>
    <m/>
    <m/>
    <n v="1"/>
    <n v="8"/>
    <n v="4"/>
    <x v="12"/>
  </r>
  <r>
    <n v="329140"/>
    <m/>
    <m/>
    <n v="1"/>
    <n v="6"/>
    <n v="4"/>
    <n v="2"/>
    <x v="12"/>
  </r>
  <r>
    <n v="281939"/>
    <m/>
    <n v="6"/>
    <n v="1"/>
    <n v="4"/>
    <n v="2"/>
    <m/>
    <x v="12"/>
  </r>
  <r>
    <n v="344132"/>
    <m/>
    <m/>
    <n v="2"/>
    <n v="4"/>
    <n v="5"/>
    <n v="2"/>
    <x v="12"/>
  </r>
  <r>
    <n v="276917"/>
    <m/>
    <m/>
    <m/>
    <n v="1"/>
    <n v="4"/>
    <n v="8"/>
    <x v="12"/>
  </r>
  <r>
    <n v="263750"/>
    <m/>
    <n v="2"/>
    <n v="9"/>
    <m/>
    <n v="2"/>
    <m/>
    <x v="12"/>
  </r>
  <r>
    <n v="331232"/>
    <m/>
    <m/>
    <n v="1"/>
    <n v="3"/>
    <n v="7"/>
    <n v="2"/>
    <x v="12"/>
  </r>
  <r>
    <n v="271247"/>
    <m/>
    <m/>
    <n v="1"/>
    <n v="4"/>
    <n v="8"/>
    <m/>
    <x v="12"/>
  </r>
  <r>
    <n v="324773"/>
    <m/>
    <m/>
    <n v="1"/>
    <n v="6"/>
    <n v="1"/>
    <n v="5"/>
    <x v="12"/>
  </r>
  <r>
    <n v="320117"/>
    <m/>
    <n v="5"/>
    <n v="5"/>
    <n v="3"/>
    <m/>
    <m/>
    <x v="12"/>
  </r>
  <r>
    <n v="264742"/>
    <m/>
    <m/>
    <m/>
    <n v="3"/>
    <n v="2"/>
    <n v="8"/>
    <x v="12"/>
  </r>
  <r>
    <n v="344661"/>
    <m/>
    <m/>
    <n v="1"/>
    <n v="4"/>
    <n v="3"/>
    <n v="5"/>
    <x v="12"/>
  </r>
  <r>
    <n v="273941"/>
    <m/>
    <n v="2"/>
    <n v="3"/>
    <n v="4"/>
    <n v="2"/>
    <n v="2"/>
    <x v="12"/>
  </r>
  <r>
    <n v="289017"/>
    <m/>
    <n v="1"/>
    <n v="6"/>
    <n v="6"/>
    <m/>
    <m/>
    <x v="12"/>
  </r>
  <r>
    <n v="286364"/>
    <m/>
    <m/>
    <m/>
    <n v="1"/>
    <n v="5"/>
    <n v="7"/>
    <x v="12"/>
  </r>
  <r>
    <n v="269606"/>
    <m/>
    <m/>
    <n v="1"/>
    <n v="3"/>
    <n v="5"/>
    <n v="4"/>
    <x v="12"/>
  </r>
  <r>
    <n v="333479"/>
    <m/>
    <n v="1"/>
    <n v="6"/>
    <n v="6"/>
    <m/>
    <m/>
    <x v="12"/>
  </r>
  <r>
    <n v="289032"/>
    <m/>
    <m/>
    <n v="3"/>
    <n v="2"/>
    <n v="3"/>
    <n v="5"/>
    <x v="12"/>
  </r>
  <r>
    <n v="333878"/>
    <m/>
    <n v="1"/>
    <n v="6"/>
    <n v="6"/>
    <m/>
    <m/>
    <x v="12"/>
  </r>
  <r>
    <n v="323416"/>
    <m/>
    <m/>
    <n v="2"/>
    <n v="5"/>
    <n v="4"/>
    <n v="2"/>
    <x v="12"/>
  </r>
  <r>
    <n v="291446"/>
    <m/>
    <m/>
    <n v="5"/>
    <n v="4"/>
    <n v="4"/>
    <m/>
    <x v="12"/>
  </r>
  <r>
    <n v="318193"/>
    <m/>
    <n v="2"/>
    <n v="5"/>
    <n v="6"/>
    <m/>
    <m/>
    <x v="12"/>
  </r>
  <r>
    <n v="313361"/>
    <m/>
    <m/>
    <m/>
    <m/>
    <n v="8"/>
    <n v="5"/>
    <x v="12"/>
  </r>
  <r>
    <n v="310932"/>
    <m/>
    <m/>
    <m/>
    <n v="1"/>
    <n v="7"/>
    <n v="5"/>
    <x v="12"/>
  </r>
  <r>
    <n v="267500"/>
    <m/>
    <m/>
    <n v="1"/>
    <n v="3"/>
    <n v="4"/>
    <n v="5"/>
    <x v="12"/>
  </r>
  <r>
    <n v="323421"/>
    <m/>
    <m/>
    <n v="2"/>
    <n v="4"/>
    <n v="3"/>
    <n v="4"/>
    <x v="12"/>
  </r>
  <r>
    <n v="336750"/>
    <m/>
    <n v="1"/>
    <n v="8"/>
    <n v="4"/>
    <m/>
    <m/>
    <x v="12"/>
  </r>
  <r>
    <n v="329751"/>
    <m/>
    <m/>
    <n v="3"/>
    <n v="7"/>
    <n v="1"/>
    <n v="2"/>
    <x v="12"/>
  </r>
  <r>
    <n v="283042"/>
    <m/>
    <n v="2"/>
    <n v="2"/>
    <n v="3"/>
    <n v="2"/>
    <n v="4"/>
    <x v="12"/>
  </r>
  <r>
    <n v="345515"/>
    <m/>
    <m/>
    <n v="6"/>
    <n v="2"/>
    <n v="3"/>
    <n v="2"/>
    <x v="12"/>
  </r>
  <r>
    <n v="264887"/>
    <m/>
    <m/>
    <m/>
    <n v="2"/>
    <n v="7"/>
    <n v="4"/>
    <x v="12"/>
  </r>
  <r>
    <n v="318444"/>
    <m/>
    <m/>
    <m/>
    <n v="5"/>
    <n v="3"/>
    <n v="5"/>
    <x v="12"/>
  </r>
  <r>
    <n v="297987"/>
    <m/>
    <m/>
    <n v="1"/>
    <n v="3"/>
    <n v="3"/>
    <n v="6"/>
    <x v="12"/>
  </r>
  <r>
    <n v="301130"/>
    <m/>
    <m/>
    <m/>
    <m/>
    <n v="7"/>
    <n v="6"/>
    <x v="12"/>
  </r>
  <r>
    <n v="285854"/>
    <m/>
    <m/>
    <n v="1"/>
    <n v="4"/>
    <n v="4"/>
    <n v="4"/>
    <x v="12"/>
  </r>
  <r>
    <n v="346320"/>
    <m/>
    <m/>
    <n v="1"/>
    <n v="10"/>
    <n v="1"/>
    <n v="1"/>
    <x v="12"/>
  </r>
  <r>
    <n v="293008"/>
    <m/>
    <m/>
    <n v="1"/>
    <n v="5"/>
    <n v="4"/>
    <n v="3"/>
    <x v="12"/>
  </r>
  <r>
    <n v="273538"/>
    <m/>
    <n v="4"/>
    <n v="4"/>
    <n v="5"/>
    <m/>
    <m/>
    <x v="12"/>
  </r>
  <r>
    <n v="339523"/>
    <m/>
    <m/>
    <m/>
    <n v="1"/>
    <n v="10"/>
    <n v="2"/>
    <x v="12"/>
  </r>
  <r>
    <n v="330083"/>
    <m/>
    <m/>
    <m/>
    <n v="2"/>
    <n v="4"/>
    <n v="7"/>
    <x v="12"/>
  </r>
  <r>
    <n v="278982"/>
    <m/>
    <m/>
    <n v="1"/>
    <n v="4"/>
    <n v="3"/>
    <n v="5"/>
    <x v="12"/>
  </r>
  <r>
    <n v="296752"/>
    <m/>
    <m/>
    <n v="1"/>
    <n v="8"/>
    <n v="1"/>
    <n v="3"/>
    <x v="12"/>
  </r>
  <r>
    <n v="311857"/>
    <m/>
    <m/>
    <m/>
    <n v="2"/>
    <n v="5"/>
    <n v="6"/>
    <x v="12"/>
  </r>
  <r>
    <n v="266664"/>
    <m/>
    <m/>
    <n v="4"/>
    <n v="3"/>
    <n v="3"/>
    <n v="3"/>
    <x v="12"/>
  </r>
  <r>
    <n v="282205"/>
    <m/>
    <m/>
    <n v="1"/>
    <n v="3"/>
    <n v="4"/>
    <n v="5"/>
    <x v="12"/>
  </r>
  <r>
    <n v="303046"/>
    <m/>
    <m/>
    <n v="5"/>
    <n v="4"/>
    <n v="4"/>
    <m/>
    <x v="12"/>
  </r>
  <r>
    <n v="303740"/>
    <m/>
    <m/>
    <n v="2"/>
    <n v="3"/>
    <n v="6"/>
    <n v="2"/>
    <x v="12"/>
  </r>
  <r>
    <n v="276554"/>
    <m/>
    <m/>
    <n v="1"/>
    <n v="4"/>
    <n v="4"/>
    <n v="4"/>
    <x v="12"/>
  </r>
  <r>
    <n v="325838"/>
    <m/>
    <n v="2"/>
    <n v="3"/>
    <n v="8"/>
    <m/>
    <m/>
    <x v="12"/>
  </r>
  <r>
    <n v="302044"/>
    <m/>
    <m/>
    <m/>
    <n v="1"/>
    <n v="8"/>
    <n v="4"/>
    <x v="12"/>
  </r>
  <r>
    <n v="282964"/>
    <m/>
    <n v="1"/>
    <n v="1"/>
    <n v="2"/>
    <n v="3"/>
    <n v="6"/>
    <x v="12"/>
  </r>
  <r>
    <n v="272141"/>
    <m/>
    <n v="1"/>
    <n v="2"/>
    <n v="7"/>
    <m/>
    <n v="3"/>
    <x v="12"/>
  </r>
  <r>
    <n v="313914"/>
    <m/>
    <n v="1"/>
    <n v="6"/>
    <n v="6"/>
    <m/>
    <m/>
    <x v="12"/>
  </r>
  <r>
    <n v="319342"/>
    <m/>
    <m/>
    <n v="5"/>
    <n v="6"/>
    <n v="2"/>
    <m/>
    <x v="12"/>
  </r>
  <r>
    <n v="292652"/>
    <m/>
    <m/>
    <m/>
    <m/>
    <n v="5"/>
    <n v="8"/>
    <x v="12"/>
  </r>
  <r>
    <n v="348528"/>
    <m/>
    <m/>
    <n v="1"/>
    <n v="5"/>
    <n v="4"/>
    <n v="3"/>
    <x v="12"/>
  </r>
  <r>
    <n v="314955"/>
    <m/>
    <m/>
    <n v="2"/>
    <n v="3"/>
    <n v="5"/>
    <n v="3"/>
    <x v="12"/>
  </r>
  <r>
    <n v="348532"/>
    <m/>
    <m/>
    <m/>
    <n v="6"/>
    <n v="4"/>
    <n v="3"/>
    <x v="12"/>
  </r>
  <r>
    <n v="330592"/>
    <m/>
    <m/>
    <n v="1"/>
    <n v="5"/>
    <n v="2"/>
    <n v="5"/>
    <x v="12"/>
  </r>
  <r>
    <n v="306069"/>
    <m/>
    <m/>
    <n v="2"/>
    <n v="5"/>
    <n v="3"/>
    <n v="3"/>
    <x v="12"/>
  </r>
  <r>
    <n v="320472"/>
    <m/>
    <m/>
    <m/>
    <n v="1"/>
    <n v="4"/>
    <n v="8"/>
    <x v="12"/>
  </r>
  <r>
    <n v="297303"/>
    <m/>
    <n v="1"/>
    <n v="2"/>
    <n v="4"/>
    <n v="5"/>
    <n v="1"/>
    <x v="12"/>
  </r>
  <r>
    <n v="272437"/>
    <m/>
    <n v="1"/>
    <n v="4"/>
    <n v="4"/>
    <n v="3"/>
    <n v="1"/>
    <x v="12"/>
  </r>
  <r>
    <n v="285224"/>
    <m/>
    <m/>
    <n v="8"/>
    <n v="5"/>
    <m/>
    <m/>
    <x v="12"/>
  </r>
  <r>
    <n v="302205"/>
    <m/>
    <m/>
    <m/>
    <n v="4"/>
    <n v="2"/>
    <n v="7"/>
    <x v="12"/>
  </r>
  <r>
    <n v="276750"/>
    <m/>
    <n v="3"/>
    <n v="3"/>
    <n v="5"/>
    <n v="2"/>
    <m/>
    <x v="12"/>
  </r>
  <r>
    <n v="338386"/>
    <m/>
    <m/>
    <m/>
    <n v="1"/>
    <n v="6"/>
    <n v="6"/>
    <x v="12"/>
  </r>
  <r>
    <n v="319444"/>
    <m/>
    <m/>
    <n v="4"/>
    <n v="2"/>
    <n v="3"/>
    <n v="4"/>
    <x v="12"/>
  </r>
  <r>
    <n v="281079"/>
    <m/>
    <m/>
    <m/>
    <m/>
    <n v="7"/>
    <n v="6"/>
    <x v="12"/>
  </r>
  <r>
    <n v="348696"/>
    <m/>
    <n v="1"/>
    <n v="4"/>
    <n v="2"/>
    <n v="4"/>
    <n v="2"/>
    <x v="12"/>
  </r>
  <r>
    <n v="263728"/>
    <n v="1"/>
    <n v="5"/>
    <n v="7"/>
    <m/>
    <m/>
    <m/>
    <x v="12"/>
  </r>
  <r>
    <n v="319535"/>
    <m/>
    <m/>
    <n v="2"/>
    <n v="3"/>
    <n v="4"/>
    <n v="4"/>
    <x v="12"/>
  </r>
  <r>
    <n v="272876"/>
    <m/>
    <n v="1"/>
    <n v="7"/>
    <n v="4"/>
    <n v="1"/>
    <m/>
    <x v="12"/>
  </r>
  <r>
    <n v="349018"/>
    <m/>
    <m/>
    <m/>
    <n v="6"/>
    <n v="4"/>
    <n v="3"/>
    <x v="12"/>
  </r>
  <r>
    <n v="279359"/>
    <m/>
    <n v="2"/>
    <n v="5"/>
    <n v="3"/>
    <n v="2"/>
    <n v="1"/>
    <x v="12"/>
  </r>
  <r>
    <n v="286011"/>
    <m/>
    <m/>
    <m/>
    <n v="6"/>
    <n v="5"/>
    <n v="2"/>
    <x v="12"/>
  </r>
  <r>
    <n v="312229"/>
    <m/>
    <m/>
    <m/>
    <n v="1"/>
    <n v="5"/>
    <n v="7"/>
    <x v="12"/>
  </r>
  <r>
    <n v="349299"/>
    <m/>
    <n v="1"/>
    <n v="7"/>
    <n v="5"/>
    <m/>
    <m/>
    <x v="12"/>
  </r>
  <r>
    <n v="31149"/>
    <m/>
    <n v="1"/>
    <n v="1"/>
    <n v="2"/>
    <n v="5"/>
    <n v="5"/>
    <x v="13"/>
  </r>
  <r>
    <n v="51045"/>
    <m/>
    <n v="1"/>
    <n v="3"/>
    <n v="5"/>
    <n v="1"/>
    <n v="4"/>
    <x v="13"/>
  </r>
  <r>
    <n v="60016"/>
    <m/>
    <m/>
    <m/>
    <n v="1"/>
    <n v="5"/>
    <n v="8"/>
    <x v="13"/>
  </r>
  <r>
    <n v="32086"/>
    <m/>
    <n v="2"/>
    <n v="5"/>
    <n v="5"/>
    <n v="2"/>
    <m/>
    <x v="13"/>
  </r>
  <r>
    <n v="50827"/>
    <m/>
    <m/>
    <n v="1"/>
    <n v="9"/>
    <n v="1"/>
    <n v="3"/>
    <x v="13"/>
  </r>
  <r>
    <n v="57129"/>
    <m/>
    <n v="1"/>
    <n v="5"/>
    <n v="1"/>
    <n v="3"/>
    <n v="4"/>
    <x v="13"/>
  </r>
  <r>
    <n v="50956"/>
    <m/>
    <n v="5"/>
    <n v="2"/>
    <n v="5"/>
    <n v="2"/>
    <m/>
    <x v="13"/>
  </r>
  <r>
    <n v="8186"/>
    <m/>
    <n v="2"/>
    <n v="3"/>
    <n v="2"/>
    <n v="5"/>
    <n v="2"/>
    <x v="13"/>
  </r>
  <r>
    <n v="77868"/>
    <m/>
    <m/>
    <n v="2"/>
    <n v="6"/>
    <n v="1"/>
    <n v="5"/>
    <x v="13"/>
  </r>
  <r>
    <n v="62054"/>
    <m/>
    <m/>
    <n v="3"/>
    <n v="3"/>
    <n v="4"/>
    <n v="4"/>
    <x v="13"/>
  </r>
  <r>
    <n v="6341"/>
    <m/>
    <m/>
    <m/>
    <n v="5"/>
    <n v="3"/>
    <n v="6"/>
    <x v="13"/>
  </r>
  <r>
    <n v="69557"/>
    <m/>
    <m/>
    <n v="1"/>
    <n v="3"/>
    <n v="7"/>
    <n v="3"/>
    <x v="13"/>
  </r>
  <r>
    <n v="39867"/>
    <m/>
    <n v="1"/>
    <n v="6"/>
    <n v="2"/>
    <n v="4"/>
    <n v="1"/>
    <x v="13"/>
  </r>
  <r>
    <n v="8252"/>
    <m/>
    <n v="1"/>
    <n v="3"/>
    <n v="7"/>
    <n v="2"/>
    <n v="1"/>
    <x v="13"/>
  </r>
  <r>
    <n v="43206"/>
    <m/>
    <n v="3"/>
    <n v="5"/>
    <n v="6"/>
    <m/>
    <m/>
    <x v="13"/>
  </r>
  <r>
    <n v="69798"/>
    <m/>
    <n v="2"/>
    <n v="2"/>
    <n v="4"/>
    <n v="3"/>
    <n v="3"/>
    <x v="13"/>
  </r>
  <r>
    <n v="78319"/>
    <m/>
    <m/>
    <n v="2"/>
    <n v="6"/>
    <n v="3"/>
    <n v="3"/>
    <x v="13"/>
  </r>
  <r>
    <n v="64122"/>
    <m/>
    <m/>
    <m/>
    <n v="2"/>
    <n v="6"/>
    <n v="6"/>
    <x v="13"/>
  </r>
  <r>
    <n v="51362"/>
    <m/>
    <n v="3"/>
    <n v="7"/>
    <n v="1"/>
    <n v="1"/>
    <n v="2"/>
    <x v="13"/>
  </r>
  <r>
    <n v="70061"/>
    <m/>
    <m/>
    <n v="2"/>
    <n v="5"/>
    <n v="2"/>
    <n v="5"/>
    <x v="13"/>
  </r>
  <r>
    <n v="21003"/>
    <m/>
    <m/>
    <n v="2"/>
    <n v="2"/>
    <n v="9"/>
    <n v="1"/>
    <x v="13"/>
  </r>
  <r>
    <n v="62153"/>
    <m/>
    <m/>
    <n v="1"/>
    <n v="6"/>
    <n v="3"/>
    <n v="4"/>
    <x v="13"/>
  </r>
  <r>
    <n v="78542"/>
    <m/>
    <m/>
    <m/>
    <n v="2"/>
    <n v="4"/>
    <n v="8"/>
    <x v="13"/>
  </r>
  <r>
    <n v="38142"/>
    <m/>
    <m/>
    <m/>
    <n v="1"/>
    <n v="7"/>
    <n v="6"/>
    <x v="13"/>
  </r>
  <r>
    <n v="51639"/>
    <m/>
    <m/>
    <n v="2"/>
    <n v="4"/>
    <n v="1"/>
    <n v="7"/>
    <x v="13"/>
  </r>
  <r>
    <n v="70437"/>
    <n v="1"/>
    <n v="6"/>
    <n v="4"/>
    <n v="3"/>
    <m/>
    <m/>
    <x v="13"/>
  </r>
  <r>
    <n v="40919"/>
    <m/>
    <m/>
    <m/>
    <n v="1"/>
    <n v="4"/>
    <n v="9"/>
    <x v="13"/>
  </r>
  <r>
    <n v="10762"/>
    <m/>
    <n v="6"/>
    <n v="8"/>
    <m/>
    <m/>
    <m/>
    <x v="13"/>
  </r>
  <r>
    <n v="60217"/>
    <m/>
    <n v="4"/>
    <n v="2"/>
    <n v="2"/>
    <n v="4"/>
    <n v="2"/>
    <x v="13"/>
  </r>
  <r>
    <n v="8450"/>
    <m/>
    <m/>
    <m/>
    <n v="4"/>
    <n v="8"/>
    <n v="2"/>
    <x v="13"/>
  </r>
  <r>
    <n v="2662"/>
    <m/>
    <m/>
    <n v="5"/>
    <n v="7"/>
    <n v="2"/>
    <m/>
    <x v="13"/>
  </r>
  <r>
    <n v="29999"/>
    <m/>
    <m/>
    <n v="1"/>
    <n v="6"/>
    <n v="2"/>
    <n v="5"/>
    <x v="13"/>
  </r>
  <r>
    <n v="51909"/>
    <m/>
    <n v="3"/>
    <n v="5"/>
    <n v="5"/>
    <n v="1"/>
    <m/>
    <x v="13"/>
  </r>
  <r>
    <n v="71775"/>
    <m/>
    <m/>
    <n v="3"/>
    <n v="4"/>
    <n v="4"/>
    <n v="3"/>
    <x v="13"/>
  </r>
  <r>
    <n v="21129"/>
    <m/>
    <m/>
    <n v="1"/>
    <n v="6"/>
    <n v="2"/>
    <n v="5"/>
    <x v="13"/>
  </r>
  <r>
    <n v="71880"/>
    <m/>
    <m/>
    <n v="2"/>
    <n v="4"/>
    <n v="5"/>
    <n v="3"/>
    <x v="13"/>
  </r>
  <r>
    <n v="7752"/>
    <m/>
    <m/>
    <n v="2"/>
    <n v="7"/>
    <n v="5"/>
    <m/>
    <x v="13"/>
  </r>
  <r>
    <n v="16016"/>
    <m/>
    <n v="4"/>
    <n v="1"/>
    <n v="5"/>
    <n v="2"/>
    <n v="2"/>
    <x v="13"/>
  </r>
  <r>
    <n v="27715"/>
    <m/>
    <m/>
    <m/>
    <n v="4"/>
    <n v="4"/>
    <n v="6"/>
    <x v="13"/>
  </r>
  <r>
    <n v="47453"/>
    <m/>
    <m/>
    <n v="2"/>
    <n v="7"/>
    <n v="2"/>
    <n v="3"/>
    <x v="13"/>
  </r>
  <r>
    <n v="27738"/>
    <m/>
    <n v="2"/>
    <n v="6"/>
    <n v="6"/>
    <m/>
    <m/>
    <x v="13"/>
  </r>
  <r>
    <n v="41996"/>
    <m/>
    <m/>
    <n v="1"/>
    <n v="5"/>
    <n v="2"/>
    <n v="6"/>
    <x v="13"/>
  </r>
  <r>
    <n v="32749"/>
    <m/>
    <m/>
    <n v="2"/>
    <n v="7"/>
    <n v="5"/>
    <m/>
    <x v="13"/>
  </r>
  <r>
    <n v="27221"/>
    <m/>
    <m/>
    <m/>
    <n v="2"/>
    <n v="8"/>
    <n v="4"/>
    <x v="13"/>
  </r>
  <r>
    <n v="41033"/>
    <m/>
    <n v="1"/>
    <n v="4"/>
    <n v="6"/>
    <n v="2"/>
    <n v="1"/>
    <x v="13"/>
  </r>
  <r>
    <n v="47803"/>
    <m/>
    <n v="1"/>
    <n v="5"/>
    <n v="5"/>
    <n v="1"/>
    <n v="2"/>
    <x v="13"/>
  </r>
  <r>
    <n v="79815"/>
    <m/>
    <m/>
    <n v="1"/>
    <n v="5"/>
    <n v="4"/>
    <n v="4"/>
    <x v="13"/>
  </r>
  <r>
    <n v="42340"/>
    <m/>
    <m/>
    <n v="3"/>
    <n v="4"/>
    <n v="5"/>
    <n v="2"/>
    <x v="13"/>
  </r>
  <r>
    <n v="80056"/>
    <m/>
    <m/>
    <n v="2"/>
    <n v="5"/>
    <n v="2"/>
    <n v="5"/>
    <x v="13"/>
  </r>
  <r>
    <n v="30757"/>
    <m/>
    <n v="4"/>
    <n v="2"/>
    <n v="5"/>
    <n v="3"/>
    <m/>
    <x v="13"/>
  </r>
  <r>
    <n v="63201"/>
    <m/>
    <m/>
    <m/>
    <n v="7"/>
    <n v="4"/>
    <n v="3"/>
    <x v="13"/>
  </r>
  <r>
    <n v="38616"/>
    <m/>
    <m/>
    <n v="1"/>
    <n v="3"/>
    <n v="6"/>
    <n v="4"/>
    <x v="13"/>
  </r>
  <r>
    <n v="52939"/>
    <m/>
    <m/>
    <n v="2"/>
    <n v="4"/>
    <n v="4"/>
    <n v="4"/>
    <x v="13"/>
  </r>
  <r>
    <n v="1975"/>
    <m/>
    <m/>
    <n v="1"/>
    <n v="2"/>
    <n v="6"/>
    <n v="5"/>
    <x v="13"/>
  </r>
  <r>
    <n v="66668"/>
    <m/>
    <n v="4"/>
    <n v="3"/>
    <n v="5"/>
    <n v="2"/>
    <m/>
    <x v="13"/>
  </r>
  <r>
    <n v="42554"/>
    <m/>
    <m/>
    <n v="1"/>
    <n v="4"/>
    <n v="5"/>
    <n v="4"/>
    <x v="13"/>
  </r>
  <r>
    <n v="9580"/>
    <m/>
    <m/>
    <m/>
    <n v="3"/>
    <n v="6"/>
    <n v="5"/>
    <x v="13"/>
  </r>
  <r>
    <n v="6898"/>
    <m/>
    <n v="1"/>
    <n v="5"/>
    <n v="1"/>
    <n v="5"/>
    <n v="2"/>
    <x v="13"/>
  </r>
  <r>
    <n v="53264"/>
    <m/>
    <n v="1"/>
    <n v="5"/>
    <n v="3"/>
    <n v="5"/>
    <m/>
    <x v="13"/>
  </r>
  <r>
    <n v="40653"/>
    <m/>
    <n v="1"/>
    <n v="10"/>
    <n v="3"/>
    <m/>
    <m/>
    <x v="13"/>
  </r>
  <r>
    <n v="60455"/>
    <m/>
    <m/>
    <n v="3"/>
    <n v="3"/>
    <n v="5"/>
    <n v="3"/>
    <x v="13"/>
  </r>
  <r>
    <n v="49310"/>
    <m/>
    <m/>
    <m/>
    <n v="3"/>
    <n v="6"/>
    <n v="5"/>
    <x v="13"/>
  </r>
  <r>
    <n v="27919"/>
    <m/>
    <m/>
    <m/>
    <n v="1"/>
    <n v="5"/>
    <n v="8"/>
    <x v="13"/>
  </r>
  <r>
    <n v="31349"/>
    <m/>
    <n v="2"/>
    <n v="8"/>
    <n v="4"/>
    <m/>
    <m/>
    <x v="13"/>
  </r>
  <r>
    <n v="14914"/>
    <m/>
    <n v="3"/>
    <n v="8"/>
    <n v="2"/>
    <n v="1"/>
    <m/>
    <x v="13"/>
  </r>
  <r>
    <n v="75550"/>
    <m/>
    <m/>
    <m/>
    <m/>
    <n v="6"/>
    <n v="8"/>
    <x v="13"/>
  </r>
  <r>
    <n v="60550"/>
    <m/>
    <n v="2"/>
    <n v="3"/>
    <n v="4"/>
    <n v="3"/>
    <n v="2"/>
    <x v="13"/>
  </r>
  <r>
    <n v="42887"/>
    <m/>
    <n v="3"/>
    <n v="6"/>
    <n v="5"/>
    <m/>
    <m/>
    <x v="13"/>
  </r>
  <r>
    <n v="21966"/>
    <m/>
    <m/>
    <m/>
    <n v="1"/>
    <n v="9"/>
    <n v="4"/>
    <x v="13"/>
  </r>
  <r>
    <n v="11352"/>
    <m/>
    <n v="1"/>
    <n v="3"/>
    <n v="4"/>
    <n v="3"/>
    <n v="3"/>
    <x v="13"/>
  </r>
  <r>
    <n v="60595"/>
    <m/>
    <m/>
    <n v="2"/>
    <n v="1"/>
    <n v="5"/>
    <n v="6"/>
    <x v="13"/>
  </r>
  <r>
    <n v="39095"/>
    <m/>
    <m/>
    <n v="1"/>
    <n v="6"/>
    <n v="5"/>
    <n v="2"/>
    <x v="13"/>
  </r>
  <r>
    <n v="82206"/>
    <m/>
    <n v="2"/>
    <n v="4"/>
    <n v="4"/>
    <n v="4"/>
    <m/>
    <x v="13"/>
  </r>
  <r>
    <n v="27583"/>
    <m/>
    <m/>
    <n v="1"/>
    <n v="6"/>
    <n v="3"/>
    <n v="4"/>
    <x v="13"/>
  </r>
  <r>
    <n v="7838"/>
    <m/>
    <n v="2"/>
    <n v="9"/>
    <n v="3"/>
    <m/>
    <m/>
    <x v="13"/>
  </r>
  <r>
    <n v="50638"/>
    <m/>
    <n v="1"/>
    <n v="3"/>
    <n v="1"/>
    <n v="4"/>
    <n v="5"/>
    <x v="13"/>
  </r>
  <r>
    <n v="15056"/>
    <m/>
    <m/>
    <n v="1"/>
    <n v="1"/>
    <n v="3"/>
    <n v="9"/>
    <x v="13"/>
  </r>
  <r>
    <n v="68867"/>
    <m/>
    <m/>
    <n v="1"/>
    <n v="5"/>
    <n v="5"/>
    <n v="3"/>
    <x v="13"/>
  </r>
  <r>
    <n v="82280"/>
    <m/>
    <n v="3"/>
    <n v="5"/>
    <n v="5"/>
    <n v="1"/>
    <m/>
    <x v="13"/>
  </r>
  <r>
    <n v="69537"/>
    <m/>
    <m/>
    <n v="1"/>
    <n v="1"/>
    <n v="5"/>
    <n v="7"/>
    <x v="13"/>
  </r>
  <r>
    <n v="54146"/>
    <m/>
    <n v="1"/>
    <n v="3"/>
    <n v="5"/>
    <n v="3"/>
    <n v="2"/>
    <x v="13"/>
  </r>
  <r>
    <n v="69686"/>
    <m/>
    <n v="1"/>
    <n v="5"/>
    <n v="4"/>
    <n v="1"/>
    <n v="3"/>
    <x v="13"/>
  </r>
  <r>
    <n v="25289"/>
    <m/>
    <n v="4"/>
    <n v="6"/>
    <n v="4"/>
    <m/>
    <m/>
    <x v="13"/>
  </r>
  <r>
    <n v="3297"/>
    <m/>
    <n v="1"/>
    <n v="4"/>
    <n v="6"/>
    <n v="3"/>
    <m/>
    <x v="13"/>
  </r>
  <r>
    <n v="15108"/>
    <m/>
    <m/>
    <n v="6"/>
    <m/>
    <n v="4"/>
    <n v="4"/>
    <x v="13"/>
  </r>
  <r>
    <n v="10747"/>
    <m/>
    <m/>
    <n v="1"/>
    <n v="8"/>
    <n v="3"/>
    <n v="2"/>
    <x v="13"/>
  </r>
  <r>
    <n v="82619"/>
    <m/>
    <m/>
    <m/>
    <m/>
    <n v="11"/>
    <n v="3"/>
    <x v="13"/>
  </r>
  <r>
    <n v="29510"/>
    <m/>
    <m/>
    <m/>
    <n v="6"/>
    <n v="4"/>
    <n v="4"/>
    <x v="13"/>
  </r>
  <r>
    <n v="16550"/>
    <m/>
    <m/>
    <n v="1"/>
    <n v="4"/>
    <n v="2"/>
    <n v="7"/>
    <x v="13"/>
  </r>
  <r>
    <n v="46676"/>
    <m/>
    <m/>
    <n v="2"/>
    <n v="3"/>
    <n v="6"/>
    <n v="3"/>
    <x v="13"/>
  </r>
  <r>
    <n v="67310"/>
    <m/>
    <m/>
    <n v="6"/>
    <n v="6"/>
    <n v="2"/>
    <m/>
    <x v="13"/>
  </r>
  <r>
    <n v="47075"/>
    <m/>
    <m/>
    <n v="5"/>
    <n v="1"/>
    <n v="2"/>
    <n v="6"/>
    <x v="13"/>
  </r>
  <r>
    <n v="22412"/>
    <m/>
    <m/>
    <n v="3"/>
    <n v="1"/>
    <n v="5"/>
    <n v="5"/>
    <x v="13"/>
  </r>
  <r>
    <n v="10808"/>
    <m/>
    <m/>
    <n v="3"/>
    <n v="4"/>
    <n v="3"/>
    <n v="4"/>
    <x v="13"/>
  </r>
  <r>
    <n v="67403"/>
    <m/>
    <m/>
    <n v="1"/>
    <n v="5"/>
    <n v="4"/>
    <n v="4"/>
    <x v="13"/>
  </r>
  <r>
    <n v="59178"/>
    <m/>
    <m/>
    <n v="4"/>
    <n v="4"/>
    <n v="6"/>
    <m/>
    <x v="13"/>
  </r>
  <r>
    <n v="55283"/>
    <m/>
    <m/>
    <n v="6"/>
    <n v="5"/>
    <n v="3"/>
    <m/>
    <x v="13"/>
  </r>
  <r>
    <n v="47836"/>
    <m/>
    <n v="7"/>
    <n v="7"/>
    <m/>
    <m/>
    <m/>
    <x v="13"/>
  </r>
  <r>
    <n v="22796"/>
    <m/>
    <m/>
    <m/>
    <n v="7"/>
    <n v="4"/>
    <n v="3"/>
    <x v="13"/>
  </r>
  <r>
    <n v="30758"/>
    <m/>
    <n v="2"/>
    <n v="6"/>
    <n v="3"/>
    <n v="2"/>
    <n v="1"/>
    <x v="13"/>
  </r>
  <r>
    <n v="83825"/>
    <m/>
    <n v="1"/>
    <n v="9"/>
    <n v="4"/>
    <m/>
    <m/>
    <x v="13"/>
  </r>
  <r>
    <n v="19902"/>
    <m/>
    <n v="2"/>
    <n v="6"/>
    <n v="4"/>
    <n v="2"/>
    <m/>
    <x v="13"/>
  </r>
  <r>
    <n v="41216"/>
    <m/>
    <m/>
    <n v="5"/>
    <n v="5"/>
    <n v="4"/>
    <m/>
    <x v="13"/>
  </r>
  <r>
    <n v="4893"/>
    <m/>
    <m/>
    <n v="1"/>
    <n v="3"/>
    <n v="7"/>
    <n v="3"/>
    <x v="13"/>
  </r>
  <r>
    <n v="55640"/>
    <m/>
    <m/>
    <n v="1"/>
    <n v="7"/>
    <n v="1"/>
    <n v="5"/>
    <x v="13"/>
  </r>
  <r>
    <n v="59589"/>
    <m/>
    <m/>
    <n v="1"/>
    <n v="6"/>
    <n v="3"/>
    <n v="4"/>
    <x v="13"/>
  </r>
  <r>
    <n v="35131"/>
    <m/>
    <n v="3"/>
    <n v="6"/>
    <n v="4"/>
    <m/>
    <n v="1"/>
    <x v="13"/>
  </r>
  <r>
    <n v="20285"/>
    <m/>
    <n v="2"/>
    <n v="6"/>
    <n v="4"/>
    <n v="2"/>
    <m/>
    <x v="13"/>
  </r>
  <r>
    <n v="84438"/>
    <m/>
    <n v="3"/>
    <n v="3"/>
    <n v="1"/>
    <n v="4"/>
    <n v="3"/>
    <x v="13"/>
  </r>
  <r>
    <n v="65819"/>
    <m/>
    <n v="4"/>
    <n v="5"/>
    <n v="2"/>
    <n v="2"/>
    <n v="1"/>
    <x v="13"/>
  </r>
  <r>
    <n v="44479"/>
    <m/>
    <m/>
    <n v="2"/>
    <n v="4"/>
    <n v="2"/>
    <n v="6"/>
    <x v="13"/>
  </r>
  <r>
    <n v="31988"/>
    <m/>
    <n v="3"/>
    <n v="4"/>
    <n v="2"/>
    <n v="4"/>
    <n v="1"/>
    <x v="13"/>
  </r>
  <r>
    <n v="56004"/>
    <m/>
    <m/>
    <n v="3"/>
    <n v="2"/>
    <n v="5"/>
    <n v="4"/>
    <x v="13"/>
  </r>
  <r>
    <n v="28768"/>
    <m/>
    <n v="1"/>
    <n v="2"/>
    <n v="3"/>
    <n v="4"/>
    <n v="4"/>
    <x v="13"/>
  </r>
  <r>
    <n v="39633"/>
    <m/>
    <m/>
    <n v="1"/>
    <n v="4"/>
    <n v="4"/>
    <n v="5"/>
    <x v="13"/>
  </r>
  <r>
    <n v="26965"/>
    <m/>
    <n v="3"/>
    <n v="4"/>
    <n v="3"/>
    <n v="4"/>
    <m/>
    <x v="13"/>
  </r>
  <r>
    <n v="7912"/>
    <m/>
    <n v="5"/>
    <n v="8"/>
    <n v="1"/>
    <m/>
    <m/>
    <x v="13"/>
  </r>
  <r>
    <n v="10442"/>
    <m/>
    <m/>
    <n v="5"/>
    <n v="9"/>
    <m/>
    <m/>
    <x v="13"/>
  </r>
  <r>
    <n v="85149"/>
    <m/>
    <m/>
    <n v="3"/>
    <n v="7"/>
    <n v="2"/>
    <n v="2"/>
    <x v="13"/>
  </r>
  <r>
    <n v="30087"/>
    <m/>
    <m/>
    <n v="1"/>
    <n v="4"/>
    <n v="4"/>
    <n v="5"/>
    <x v="13"/>
  </r>
  <r>
    <n v="35469"/>
    <m/>
    <m/>
    <n v="1"/>
    <n v="10"/>
    <n v="2"/>
    <n v="1"/>
    <x v="13"/>
  </r>
  <r>
    <n v="5901"/>
    <m/>
    <m/>
    <n v="6"/>
    <n v="4"/>
    <n v="4"/>
    <m/>
    <x v="13"/>
  </r>
  <r>
    <n v="56315"/>
    <m/>
    <m/>
    <m/>
    <n v="1"/>
    <n v="8"/>
    <n v="5"/>
    <x v="13"/>
  </r>
  <r>
    <n v="30656"/>
    <m/>
    <m/>
    <n v="1"/>
    <n v="4"/>
    <n v="4"/>
    <n v="5"/>
    <x v="13"/>
  </r>
  <r>
    <n v="85393"/>
    <m/>
    <m/>
    <n v="2"/>
    <n v="4"/>
    <n v="3"/>
    <n v="5"/>
    <x v="13"/>
  </r>
  <r>
    <n v="65177"/>
    <m/>
    <m/>
    <n v="2"/>
    <n v="5"/>
    <n v="1"/>
    <n v="6"/>
    <x v="13"/>
  </r>
  <r>
    <n v="85396"/>
    <m/>
    <n v="2"/>
    <n v="5"/>
    <n v="4"/>
    <n v="3"/>
    <m/>
    <x v="13"/>
  </r>
  <r>
    <n v="49414"/>
    <m/>
    <m/>
    <n v="4"/>
    <n v="4"/>
    <n v="3"/>
    <n v="3"/>
    <x v="13"/>
  </r>
  <r>
    <n v="23295"/>
    <m/>
    <m/>
    <m/>
    <n v="2"/>
    <n v="6"/>
    <n v="6"/>
    <x v="13"/>
  </r>
  <r>
    <n v="65828"/>
    <m/>
    <n v="1"/>
    <n v="1"/>
    <n v="5"/>
    <n v="4"/>
    <n v="3"/>
    <x v="13"/>
  </r>
  <r>
    <n v="25411"/>
    <m/>
    <m/>
    <n v="3"/>
    <n v="5"/>
    <n v="5"/>
    <n v="1"/>
    <x v="13"/>
  </r>
  <r>
    <n v="5788"/>
    <m/>
    <m/>
    <n v="2"/>
    <n v="4"/>
    <n v="3"/>
    <n v="5"/>
    <x v="13"/>
  </r>
  <r>
    <n v="16748"/>
    <m/>
    <m/>
    <m/>
    <n v="5"/>
    <n v="5"/>
    <n v="4"/>
    <x v="13"/>
  </r>
  <r>
    <n v="8379"/>
    <m/>
    <m/>
    <n v="3"/>
    <n v="6"/>
    <n v="3"/>
    <n v="2"/>
    <x v="13"/>
  </r>
  <r>
    <n v="10979"/>
    <m/>
    <m/>
    <n v="4"/>
    <n v="5"/>
    <n v="3"/>
    <n v="2"/>
    <x v="13"/>
  </r>
  <r>
    <n v="5019"/>
    <m/>
    <n v="3"/>
    <n v="3"/>
    <n v="5"/>
    <n v="3"/>
    <m/>
    <x v="13"/>
  </r>
  <r>
    <n v="15706"/>
    <m/>
    <m/>
    <n v="1"/>
    <n v="9"/>
    <n v="4"/>
    <m/>
    <x v="13"/>
  </r>
  <r>
    <n v="49278"/>
    <m/>
    <n v="1"/>
    <n v="4"/>
    <n v="6"/>
    <m/>
    <n v="3"/>
    <x v="13"/>
  </r>
  <r>
    <n v="35817"/>
    <m/>
    <m/>
    <n v="5"/>
    <n v="3"/>
    <n v="5"/>
    <n v="1"/>
    <x v="13"/>
  </r>
  <r>
    <n v="66051"/>
    <m/>
    <n v="5"/>
    <n v="3"/>
    <n v="6"/>
    <m/>
    <m/>
    <x v="13"/>
  </r>
  <r>
    <n v="23497"/>
    <m/>
    <n v="1"/>
    <n v="3"/>
    <n v="1"/>
    <n v="4"/>
    <n v="5"/>
    <x v="13"/>
  </r>
  <r>
    <n v="19528"/>
    <m/>
    <n v="3"/>
    <n v="3"/>
    <n v="3"/>
    <n v="4"/>
    <n v="1"/>
    <x v="13"/>
  </r>
  <r>
    <n v="86083"/>
    <m/>
    <n v="2"/>
    <n v="3"/>
    <n v="4"/>
    <n v="3"/>
    <n v="2"/>
    <x v="13"/>
  </r>
  <r>
    <n v="50265"/>
    <m/>
    <m/>
    <n v="2"/>
    <n v="7"/>
    <n v="5"/>
    <m/>
    <x v="13"/>
  </r>
  <r>
    <n v="4623"/>
    <m/>
    <m/>
    <m/>
    <n v="5"/>
    <n v="6"/>
    <n v="3"/>
    <x v="13"/>
  </r>
  <r>
    <n v="73659"/>
    <m/>
    <n v="1"/>
    <n v="4"/>
    <n v="2"/>
    <n v="1"/>
    <n v="6"/>
    <x v="13"/>
  </r>
  <r>
    <n v="68554"/>
    <m/>
    <n v="1"/>
    <n v="11"/>
    <n v="2"/>
    <m/>
    <m/>
    <x v="13"/>
  </r>
  <r>
    <n v="12766"/>
    <m/>
    <n v="2"/>
    <n v="9"/>
    <n v="3"/>
    <m/>
    <m/>
    <x v="13"/>
  </r>
  <r>
    <n v="44868"/>
    <m/>
    <m/>
    <n v="1"/>
    <n v="7"/>
    <n v="4"/>
    <n v="2"/>
    <x v="13"/>
  </r>
  <r>
    <n v="108226"/>
    <m/>
    <n v="1"/>
    <n v="8"/>
    <n v="2"/>
    <n v="3"/>
    <m/>
    <x v="13"/>
  </r>
  <r>
    <n v="113673"/>
    <m/>
    <m/>
    <n v="1"/>
    <n v="3"/>
    <n v="5"/>
    <n v="5"/>
    <x v="13"/>
  </r>
  <r>
    <n v="167288"/>
    <m/>
    <m/>
    <n v="4"/>
    <n v="1"/>
    <n v="9"/>
    <m/>
    <x v="13"/>
  </r>
  <r>
    <n v="116025"/>
    <m/>
    <m/>
    <n v="6"/>
    <n v="3"/>
    <n v="4"/>
    <n v="1"/>
    <x v="13"/>
  </r>
  <r>
    <n v="97073"/>
    <m/>
    <m/>
    <n v="1"/>
    <n v="4"/>
    <n v="6"/>
    <n v="3"/>
    <x v="13"/>
  </r>
  <r>
    <n v="111695"/>
    <m/>
    <n v="2"/>
    <n v="4"/>
    <n v="4"/>
    <n v="3"/>
    <n v="1"/>
    <x v="13"/>
  </r>
  <r>
    <n v="91008"/>
    <m/>
    <m/>
    <m/>
    <n v="4"/>
    <n v="7"/>
    <n v="3"/>
    <x v="13"/>
  </r>
  <r>
    <n v="130709"/>
    <m/>
    <m/>
    <n v="1"/>
    <n v="4"/>
    <n v="4"/>
    <n v="5"/>
    <x v="13"/>
  </r>
  <r>
    <n v="98840"/>
    <m/>
    <m/>
    <n v="5"/>
    <n v="1"/>
    <n v="6"/>
    <n v="2"/>
    <x v="13"/>
  </r>
  <r>
    <n v="147273"/>
    <m/>
    <m/>
    <m/>
    <n v="5"/>
    <n v="3"/>
    <n v="6"/>
    <x v="13"/>
  </r>
  <r>
    <n v="99441"/>
    <m/>
    <m/>
    <m/>
    <n v="2"/>
    <n v="8"/>
    <n v="4"/>
    <x v="13"/>
  </r>
  <r>
    <n v="109295"/>
    <m/>
    <m/>
    <n v="2"/>
    <n v="6"/>
    <n v="3"/>
    <n v="3"/>
    <x v="13"/>
  </r>
  <r>
    <n v="103918"/>
    <m/>
    <m/>
    <n v="1"/>
    <n v="5"/>
    <n v="6"/>
    <n v="2"/>
    <x v="13"/>
  </r>
  <r>
    <n v="149891"/>
    <m/>
    <n v="2"/>
    <n v="2"/>
    <n v="5"/>
    <n v="4"/>
    <n v="1"/>
    <x v="13"/>
  </r>
  <r>
    <n v="151734"/>
    <m/>
    <n v="2"/>
    <n v="1"/>
    <n v="2"/>
    <n v="6"/>
    <n v="3"/>
    <x v="13"/>
  </r>
  <r>
    <n v="140488"/>
    <m/>
    <n v="1"/>
    <n v="5"/>
    <n v="1"/>
    <n v="3"/>
    <n v="4"/>
    <x v="13"/>
  </r>
  <r>
    <n v="91990"/>
    <m/>
    <m/>
    <n v="1"/>
    <n v="3"/>
    <n v="6"/>
    <n v="4"/>
    <x v="13"/>
  </r>
  <r>
    <n v="135141"/>
    <m/>
    <n v="2"/>
    <n v="4"/>
    <n v="1"/>
    <n v="4"/>
    <n v="3"/>
    <x v="13"/>
  </r>
  <r>
    <n v="115301"/>
    <m/>
    <m/>
    <n v="2"/>
    <n v="3"/>
    <n v="4"/>
    <n v="5"/>
    <x v="13"/>
  </r>
  <r>
    <n v="118903"/>
    <m/>
    <m/>
    <m/>
    <n v="1"/>
    <n v="8"/>
    <n v="5"/>
    <x v="13"/>
  </r>
  <r>
    <n v="144507"/>
    <m/>
    <m/>
    <n v="1"/>
    <n v="4"/>
    <n v="6"/>
    <n v="3"/>
    <x v="13"/>
  </r>
  <r>
    <n v="153553"/>
    <m/>
    <m/>
    <n v="2"/>
    <n v="4"/>
    <n v="2"/>
    <n v="6"/>
    <x v="13"/>
  </r>
  <r>
    <n v="116584"/>
    <m/>
    <n v="1"/>
    <n v="5"/>
    <n v="3"/>
    <n v="5"/>
    <m/>
    <x v="13"/>
  </r>
  <r>
    <n v="130933"/>
    <m/>
    <m/>
    <n v="1"/>
    <n v="6"/>
    <n v="7"/>
    <m/>
    <x v="13"/>
  </r>
  <r>
    <n v="100297"/>
    <m/>
    <m/>
    <m/>
    <n v="2"/>
    <n v="7"/>
    <n v="5"/>
    <x v="13"/>
  </r>
  <r>
    <n v="171269"/>
    <m/>
    <m/>
    <n v="1"/>
    <n v="4"/>
    <n v="5"/>
    <n v="4"/>
    <x v="13"/>
  </r>
  <r>
    <n v="107318"/>
    <m/>
    <n v="3"/>
    <n v="6"/>
    <n v="3"/>
    <n v="2"/>
    <m/>
    <x v="13"/>
  </r>
  <r>
    <n v="135256"/>
    <m/>
    <m/>
    <n v="7"/>
    <n v="2"/>
    <n v="2"/>
    <n v="3"/>
    <x v="13"/>
  </r>
  <r>
    <n v="152008"/>
    <m/>
    <m/>
    <m/>
    <n v="4"/>
    <n v="5"/>
    <n v="5"/>
    <x v="13"/>
  </r>
  <r>
    <n v="147502"/>
    <m/>
    <n v="2"/>
    <n v="8"/>
    <n v="4"/>
    <m/>
    <m/>
    <x v="13"/>
  </r>
  <r>
    <n v="103794"/>
    <m/>
    <m/>
    <n v="1"/>
    <n v="5"/>
    <n v="5"/>
    <n v="3"/>
    <x v="13"/>
  </r>
  <r>
    <n v="87511"/>
    <m/>
    <m/>
    <m/>
    <n v="3"/>
    <n v="7"/>
    <n v="4"/>
    <x v="13"/>
  </r>
  <r>
    <n v="156945"/>
    <m/>
    <n v="2"/>
    <n v="4"/>
    <n v="7"/>
    <n v="1"/>
    <m/>
    <x v="13"/>
  </r>
  <r>
    <n v="118126"/>
    <m/>
    <n v="1"/>
    <n v="4"/>
    <n v="4"/>
    <n v="1"/>
    <n v="4"/>
    <x v="13"/>
  </r>
  <r>
    <n v="92575"/>
    <m/>
    <m/>
    <m/>
    <n v="8"/>
    <n v="3"/>
    <n v="3"/>
    <x v="13"/>
  </r>
  <r>
    <n v="145305"/>
    <m/>
    <n v="1"/>
    <n v="8"/>
    <n v="5"/>
    <m/>
    <m/>
    <x v="13"/>
  </r>
  <r>
    <n v="94360"/>
    <m/>
    <m/>
    <m/>
    <n v="1"/>
    <n v="6"/>
    <n v="7"/>
    <x v="13"/>
  </r>
  <r>
    <n v="106441"/>
    <m/>
    <m/>
    <m/>
    <n v="1"/>
    <n v="9"/>
    <n v="4"/>
    <x v="13"/>
  </r>
  <r>
    <n v="152322"/>
    <m/>
    <m/>
    <n v="3"/>
    <n v="6"/>
    <n v="5"/>
    <m/>
    <x v="13"/>
  </r>
  <r>
    <n v="127738"/>
    <m/>
    <m/>
    <m/>
    <n v="2"/>
    <n v="6"/>
    <n v="6"/>
    <x v="13"/>
  </r>
  <r>
    <n v="162699"/>
    <m/>
    <m/>
    <n v="1"/>
    <n v="4"/>
    <n v="5"/>
    <n v="4"/>
    <x v="13"/>
  </r>
  <r>
    <n v="165143"/>
    <m/>
    <m/>
    <n v="8"/>
    <n v="3"/>
    <n v="3"/>
    <m/>
    <x v="13"/>
  </r>
  <r>
    <n v="133764"/>
    <m/>
    <m/>
    <m/>
    <n v="2"/>
    <n v="6"/>
    <n v="6"/>
    <x v="13"/>
  </r>
  <r>
    <n v="150160"/>
    <m/>
    <m/>
    <n v="3"/>
    <n v="8"/>
    <n v="3"/>
    <m/>
    <x v="13"/>
  </r>
  <r>
    <n v="93748"/>
    <m/>
    <m/>
    <m/>
    <n v="3"/>
    <n v="8"/>
    <n v="3"/>
    <x v="13"/>
  </r>
  <r>
    <n v="150187"/>
    <m/>
    <m/>
    <n v="2"/>
    <n v="5"/>
    <n v="4"/>
    <n v="3"/>
    <x v="13"/>
  </r>
  <r>
    <n v="120737"/>
    <m/>
    <m/>
    <n v="1"/>
    <n v="7"/>
    <n v="2"/>
    <n v="4"/>
    <x v="13"/>
  </r>
  <r>
    <n v="142127"/>
    <m/>
    <m/>
    <n v="4"/>
    <n v="2"/>
    <n v="4"/>
    <n v="4"/>
    <x v="13"/>
  </r>
  <r>
    <n v="107437"/>
    <m/>
    <n v="2"/>
    <n v="2"/>
    <n v="5"/>
    <n v="2"/>
    <n v="3"/>
    <x v="13"/>
  </r>
  <r>
    <n v="96773"/>
    <m/>
    <m/>
    <m/>
    <n v="4"/>
    <n v="7"/>
    <n v="3"/>
    <x v="13"/>
  </r>
  <r>
    <n v="94479"/>
    <m/>
    <n v="1"/>
    <n v="6"/>
    <n v="1"/>
    <n v="4"/>
    <n v="2"/>
    <x v="13"/>
  </r>
  <r>
    <n v="121206"/>
    <n v="1"/>
    <n v="5"/>
    <n v="5"/>
    <n v="3"/>
    <m/>
    <m/>
    <x v="13"/>
  </r>
  <r>
    <n v="163206"/>
    <m/>
    <m/>
    <n v="4"/>
    <n v="4"/>
    <n v="2"/>
    <n v="4"/>
    <x v="13"/>
  </r>
  <r>
    <n v="107830"/>
    <m/>
    <m/>
    <m/>
    <n v="2"/>
    <n v="6"/>
    <n v="6"/>
    <x v="13"/>
  </r>
  <r>
    <n v="169863"/>
    <m/>
    <m/>
    <m/>
    <n v="1"/>
    <n v="4"/>
    <n v="9"/>
    <x v="13"/>
  </r>
  <r>
    <n v="114140"/>
    <m/>
    <m/>
    <m/>
    <n v="2"/>
    <n v="7"/>
    <n v="5"/>
    <x v="13"/>
  </r>
  <r>
    <n v="113332"/>
    <m/>
    <m/>
    <m/>
    <n v="4"/>
    <n v="3"/>
    <n v="7"/>
    <x v="13"/>
  </r>
  <r>
    <n v="114141"/>
    <m/>
    <n v="1"/>
    <n v="5"/>
    <n v="3"/>
    <n v="4"/>
    <n v="1"/>
    <x v="13"/>
  </r>
  <r>
    <n v="111305"/>
    <m/>
    <m/>
    <n v="8"/>
    <n v="2"/>
    <n v="4"/>
    <m/>
    <x v="13"/>
  </r>
  <r>
    <n v="102245"/>
    <m/>
    <m/>
    <n v="9"/>
    <n v="5"/>
    <m/>
    <m/>
    <x v="13"/>
  </r>
  <r>
    <n v="130233"/>
    <m/>
    <m/>
    <n v="1"/>
    <n v="7"/>
    <n v="4"/>
    <n v="2"/>
    <x v="13"/>
  </r>
  <r>
    <n v="92979"/>
    <m/>
    <m/>
    <n v="3"/>
    <n v="4"/>
    <n v="3"/>
    <n v="4"/>
    <x v="13"/>
  </r>
  <r>
    <n v="91094"/>
    <m/>
    <n v="2"/>
    <n v="6"/>
    <n v="3"/>
    <n v="1"/>
    <n v="2"/>
    <x v="13"/>
  </r>
  <r>
    <n v="123235"/>
    <m/>
    <m/>
    <n v="2"/>
    <n v="4"/>
    <n v="4"/>
    <n v="4"/>
    <x v="13"/>
  </r>
  <r>
    <n v="149568"/>
    <m/>
    <n v="4"/>
    <n v="7"/>
    <n v="3"/>
    <m/>
    <m/>
    <x v="13"/>
  </r>
  <r>
    <n v="154683"/>
    <m/>
    <m/>
    <n v="1"/>
    <n v="5"/>
    <n v="4"/>
    <n v="4"/>
    <x v="13"/>
  </r>
  <r>
    <n v="134434"/>
    <m/>
    <n v="4"/>
    <n v="6"/>
    <n v="4"/>
    <m/>
    <m/>
    <x v="13"/>
  </r>
  <r>
    <n v="114307"/>
    <m/>
    <m/>
    <m/>
    <n v="2"/>
    <n v="3"/>
    <n v="9"/>
    <x v="13"/>
  </r>
  <r>
    <n v="170315"/>
    <m/>
    <m/>
    <n v="2"/>
    <n v="3"/>
    <n v="6"/>
    <n v="3"/>
    <x v="13"/>
  </r>
  <r>
    <n v="131467"/>
    <m/>
    <m/>
    <n v="1"/>
    <n v="7"/>
    <n v="1"/>
    <n v="5"/>
    <x v="13"/>
  </r>
  <r>
    <n v="104020"/>
    <m/>
    <m/>
    <n v="5"/>
    <n v="7"/>
    <n v="2"/>
    <m/>
    <x v="13"/>
  </r>
  <r>
    <n v="105128"/>
    <m/>
    <n v="2"/>
    <n v="8"/>
    <n v="4"/>
    <m/>
    <m/>
    <x v="13"/>
  </r>
  <r>
    <n v="138959"/>
    <m/>
    <m/>
    <m/>
    <m/>
    <n v="2"/>
    <n v="12"/>
    <x v="13"/>
  </r>
  <r>
    <n v="93949"/>
    <m/>
    <m/>
    <m/>
    <n v="2"/>
    <n v="3"/>
    <n v="9"/>
    <x v="13"/>
  </r>
  <r>
    <n v="147175"/>
    <m/>
    <m/>
    <n v="1"/>
    <n v="5"/>
    <n v="8"/>
    <m/>
    <x v="13"/>
  </r>
  <r>
    <n v="159487"/>
    <m/>
    <m/>
    <n v="2"/>
    <n v="6"/>
    <n v="1"/>
    <n v="5"/>
    <x v="13"/>
  </r>
  <r>
    <n v="107575"/>
    <m/>
    <m/>
    <n v="1"/>
    <n v="3"/>
    <n v="3"/>
    <n v="7"/>
    <x v="13"/>
  </r>
  <r>
    <n v="91266"/>
    <m/>
    <m/>
    <m/>
    <n v="5"/>
    <n v="5"/>
    <n v="4"/>
    <x v="13"/>
  </r>
  <r>
    <n v="122012"/>
    <m/>
    <n v="1"/>
    <n v="7"/>
    <n v="6"/>
    <m/>
    <m/>
    <x v="13"/>
  </r>
  <r>
    <n v="93007"/>
    <m/>
    <m/>
    <m/>
    <m/>
    <n v="6"/>
    <n v="8"/>
    <x v="13"/>
  </r>
  <r>
    <n v="110334"/>
    <m/>
    <m/>
    <n v="4"/>
    <n v="8"/>
    <n v="2"/>
    <m/>
    <x v="13"/>
  </r>
  <r>
    <n v="119003"/>
    <m/>
    <m/>
    <n v="1"/>
    <n v="5"/>
    <n v="5"/>
    <n v="3"/>
    <x v="13"/>
  </r>
  <r>
    <n v="156104"/>
    <m/>
    <n v="3"/>
    <n v="5"/>
    <n v="3"/>
    <n v="3"/>
    <m/>
    <x v="13"/>
  </r>
  <r>
    <n v="136355"/>
    <m/>
    <m/>
    <n v="3"/>
    <n v="2"/>
    <n v="3"/>
    <n v="6"/>
    <x v="13"/>
  </r>
  <r>
    <n v="161550"/>
    <m/>
    <m/>
    <n v="1"/>
    <n v="4"/>
    <n v="5"/>
    <n v="4"/>
    <x v="13"/>
  </r>
  <r>
    <n v="87277"/>
    <m/>
    <n v="1"/>
    <n v="5"/>
    <n v="4"/>
    <n v="4"/>
    <m/>
    <x v="13"/>
  </r>
  <r>
    <n v="168202"/>
    <m/>
    <m/>
    <n v="5"/>
    <n v="8"/>
    <n v="1"/>
    <m/>
    <x v="13"/>
  </r>
  <r>
    <n v="139998"/>
    <m/>
    <n v="3"/>
    <n v="1"/>
    <n v="2"/>
    <n v="2"/>
    <n v="6"/>
    <x v="13"/>
  </r>
  <r>
    <n v="161799"/>
    <m/>
    <n v="2"/>
    <n v="4"/>
    <n v="3"/>
    <n v="5"/>
    <m/>
    <x v="13"/>
  </r>
  <r>
    <n v="165843"/>
    <m/>
    <m/>
    <n v="2"/>
    <n v="2"/>
    <n v="1"/>
    <n v="9"/>
    <x v="13"/>
  </r>
  <r>
    <n v="149029"/>
    <m/>
    <m/>
    <n v="1"/>
    <n v="5"/>
    <n v="5"/>
    <n v="3"/>
    <x v="13"/>
  </r>
  <r>
    <n v="147912"/>
    <m/>
    <m/>
    <n v="3"/>
    <n v="6"/>
    <n v="2"/>
    <n v="3"/>
    <x v="13"/>
  </r>
  <r>
    <n v="99623"/>
    <m/>
    <m/>
    <n v="1"/>
    <n v="8"/>
    <n v="1"/>
    <n v="4"/>
    <x v="13"/>
  </r>
  <r>
    <n v="120235"/>
    <m/>
    <m/>
    <n v="2"/>
    <n v="3"/>
    <n v="6"/>
    <n v="3"/>
    <x v="13"/>
  </r>
  <r>
    <n v="168919"/>
    <m/>
    <m/>
    <m/>
    <n v="4"/>
    <n v="6"/>
    <n v="4"/>
    <x v="13"/>
  </r>
  <r>
    <n v="138511"/>
    <m/>
    <m/>
    <n v="6"/>
    <n v="5"/>
    <n v="3"/>
    <m/>
    <x v="13"/>
  </r>
  <r>
    <n v="109050"/>
    <m/>
    <m/>
    <n v="8"/>
    <n v="3"/>
    <n v="3"/>
    <m/>
    <x v="13"/>
  </r>
  <r>
    <n v="146005"/>
    <m/>
    <m/>
    <m/>
    <n v="3"/>
    <n v="5"/>
    <n v="6"/>
    <x v="13"/>
  </r>
  <r>
    <n v="133798"/>
    <m/>
    <n v="1"/>
    <n v="2"/>
    <n v="5"/>
    <n v="4"/>
    <n v="2"/>
    <x v="13"/>
  </r>
  <r>
    <n v="166186"/>
    <m/>
    <m/>
    <m/>
    <n v="4"/>
    <n v="5"/>
    <n v="5"/>
    <x v="13"/>
  </r>
  <r>
    <n v="129936"/>
    <m/>
    <m/>
    <n v="1"/>
    <n v="6"/>
    <n v="2"/>
    <n v="5"/>
    <x v="13"/>
  </r>
  <r>
    <n v="102543"/>
    <m/>
    <n v="3"/>
    <n v="2"/>
    <n v="5"/>
    <n v="4"/>
    <m/>
    <x v="13"/>
  </r>
  <r>
    <n v="144841"/>
    <m/>
    <n v="2"/>
    <n v="1"/>
    <n v="3"/>
    <n v="7"/>
    <n v="1"/>
    <x v="13"/>
  </r>
  <r>
    <n v="102921"/>
    <m/>
    <m/>
    <m/>
    <n v="2"/>
    <n v="7"/>
    <n v="5"/>
    <x v="13"/>
  </r>
  <r>
    <n v="169880"/>
    <m/>
    <m/>
    <m/>
    <n v="1"/>
    <n v="7"/>
    <n v="6"/>
    <x v="13"/>
  </r>
  <r>
    <n v="166301"/>
    <m/>
    <m/>
    <m/>
    <n v="1"/>
    <n v="7"/>
    <n v="6"/>
    <x v="13"/>
  </r>
  <r>
    <n v="113444"/>
    <m/>
    <n v="1"/>
    <n v="6"/>
    <n v="2"/>
    <n v="2"/>
    <n v="3"/>
    <x v="13"/>
  </r>
  <r>
    <n v="173530"/>
    <m/>
    <m/>
    <n v="1"/>
    <n v="3"/>
    <n v="4"/>
    <n v="6"/>
    <x v="13"/>
  </r>
  <r>
    <n v="118622"/>
    <n v="1"/>
    <n v="1"/>
    <n v="4"/>
    <n v="5"/>
    <n v="2"/>
    <n v="1"/>
    <x v="13"/>
  </r>
  <r>
    <n v="94673"/>
    <m/>
    <m/>
    <m/>
    <n v="1"/>
    <n v="7"/>
    <n v="6"/>
    <x v="13"/>
  </r>
  <r>
    <n v="157976"/>
    <m/>
    <m/>
    <n v="1"/>
    <n v="5"/>
    <n v="5"/>
    <n v="3"/>
    <x v="13"/>
  </r>
  <r>
    <n v="99330"/>
    <m/>
    <m/>
    <n v="2"/>
    <n v="5"/>
    <n v="2"/>
    <n v="5"/>
    <x v="13"/>
  </r>
  <r>
    <n v="134651"/>
    <m/>
    <m/>
    <n v="3"/>
    <n v="2"/>
    <n v="4"/>
    <n v="5"/>
    <x v="13"/>
  </r>
  <r>
    <n v="150922"/>
    <m/>
    <m/>
    <n v="2"/>
    <n v="1"/>
    <n v="8"/>
    <n v="3"/>
    <x v="13"/>
  </r>
  <r>
    <n v="104742"/>
    <m/>
    <m/>
    <m/>
    <n v="4"/>
    <n v="3"/>
    <n v="7"/>
    <x v="13"/>
  </r>
  <r>
    <n v="120315"/>
    <m/>
    <n v="3"/>
    <n v="2"/>
    <n v="6"/>
    <n v="1"/>
    <n v="2"/>
    <x v="13"/>
  </r>
  <r>
    <n v="90528"/>
    <m/>
    <m/>
    <n v="1"/>
    <n v="3"/>
    <n v="7"/>
    <n v="3"/>
    <x v="13"/>
  </r>
  <r>
    <n v="141522"/>
    <m/>
    <m/>
    <m/>
    <n v="1"/>
    <n v="7"/>
    <n v="6"/>
    <x v="13"/>
  </r>
  <r>
    <n v="110566"/>
    <m/>
    <m/>
    <n v="2"/>
    <n v="4"/>
    <n v="3"/>
    <n v="5"/>
    <x v="13"/>
  </r>
  <r>
    <n v="90629"/>
    <m/>
    <n v="3"/>
    <n v="3"/>
    <n v="2"/>
    <n v="6"/>
    <m/>
    <x v="13"/>
  </r>
  <r>
    <n v="133334"/>
    <m/>
    <m/>
    <n v="1"/>
    <n v="2"/>
    <n v="5"/>
    <n v="6"/>
    <x v="13"/>
  </r>
  <r>
    <n v="114584"/>
    <m/>
    <m/>
    <n v="6"/>
    <n v="4"/>
    <n v="3"/>
    <n v="1"/>
    <x v="13"/>
  </r>
  <r>
    <n v="139550"/>
    <m/>
    <m/>
    <n v="1"/>
    <n v="6"/>
    <n v="3"/>
    <n v="4"/>
    <x v="13"/>
  </r>
  <r>
    <n v="123499"/>
    <m/>
    <m/>
    <n v="1"/>
    <n v="5"/>
    <n v="4"/>
    <n v="4"/>
    <x v="13"/>
  </r>
  <r>
    <n v="124212"/>
    <m/>
    <m/>
    <m/>
    <n v="2"/>
    <n v="6"/>
    <n v="6"/>
    <x v="13"/>
  </r>
  <r>
    <n v="95758"/>
    <m/>
    <m/>
    <n v="1"/>
    <n v="5"/>
    <n v="5"/>
    <n v="3"/>
    <x v="13"/>
  </r>
  <r>
    <n v="144662"/>
    <m/>
    <m/>
    <n v="1"/>
    <n v="4"/>
    <n v="1"/>
    <n v="8"/>
    <x v="13"/>
  </r>
  <r>
    <n v="89489"/>
    <m/>
    <n v="5"/>
    <n v="1"/>
    <n v="6"/>
    <n v="2"/>
    <m/>
    <x v="13"/>
  </r>
  <r>
    <n v="143507"/>
    <m/>
    <m/>
    <n v="3"/>
    <n v="2"/>
    <n v="5"/>
    <n v="4"/>
    <x v="13"/>
  </r>
  <r>
    <n v="114786"/>
    <m/>
    <m/>
    <m/>
    <n v="5"/>
    <n v="2"/>
    <n v="7"/>
    <x v="13"/>
  </r>
  <r>
    <n v="146910"/>
    <m/>
    <m/>
    <n v="1"/>
    <n v="8"/>
    <n v="3"/>
    <n v="2"/>
    <x v="13"/>
  </r>
  <r>
    <n v="137270"/>
    <m/>
    <m/>
    <n v="2"/>
    <n v="7"/>
    <n v="4"/>
    <n v="1"/>
    <x v="13"/>
  </r>
  <r>
    <n v="157989"/>
    <m/>
    <m/>
    <n v="5"/>
    <n v="4"/>
    <n v="5"/>
    <m/>
    <x v="13"/>
  </r>
  <r>
    <n v="132287"/>
    <m/>
    <n v="1"/>
    <n v="4"/>
    <n v="1"/>
    <n v="2"/>
    <n v="6"/>
    <x v="13"/>
  </r>
  <r>
    <n v="134810"/>
    <m/>
    <m/>
    <n v="3"/>
    <n v="5"/>
    <n v="5"/>
    <n v="1"/>
    <x v="13"/>
  </r>
  <r>
    <n v="146201"/>
    <m/>
    <m/>
    <m/>
    <n v="5"/>
    <n v="2"/>
    <n v="7"/>
    <x v="13"/>
  </r>
  <r>
    <n v="148841"/>
    <m/>
    <n v="3"/>
    <n v="4"/>
    <n v="4"/>
    <n v="3"/>
    <m/>
    <x v="13"/>
  </r>
  <r>
    <n v="155437"/>
    <m/>
    <m/>
    <n v="2"/>
    <n v="5"/>
    <n v="2"/>
    <n v="5"/>
    <x v="13"/>
  </r>
  <r>
    <n v="116368"/>
    <m/>
    <n v="1"/>
    <n v="8"/>
    <n v="3"/>
    <n v="2"/>
    <m/>
    <x v="13"/>
  </r>
  <r>
    <n v="90985"/>
    <m/>
    <m/>
    <m/>
    <n v="2"/>
    <n v="9"/>
    <n v="3"/>
    <x v="13"/>
  </r>
  <r>
    <n v="169752"/>
    <m/>
    <n v="1"/>
    <n v="5"/>
    <n v="2"/>
    <n v="6"/>
    <m/>
    <x v="13"/>
  </r>
  <r>
    <n v="146218"/>
    <m/>
    <n v="1"/>
    <n v="6"/>
    <n v="6"/>
    <n v="1"/>
    <m/>
    <x v="13"/>
  </r>
  <r>
    <n v="144875"/>
    <m/>
    <n v="4"/>
    <n v="5"/>
    <n v="5"/>
    <m/>
    <m/>
    <x v="13"/>
  </r>
  <r>
    <n v="174827"/>
    <m/>
    <m/>
    <m/>
    <n v="2"/>
    <n v="8"/>
    <n v="4"/>
    <x v="13"/>
  </r>
  <r>
    <n v="167600"/>
    <m/>
    <n v="1"/>
    <n v="4"/>
    <n v="1"/>
    <n v="4"/>
    <n v="4"/>
    <x v="13"/>
  </r>
  <r>
    <n v="137554"/>
    <m/>
    <m/>
    <n v="1"/>
    <n v="3"/>
    <n v="4"/>
    <n v="6"/>
    <x v="13"/>
  </r>
  <r>
    <n v="162722"/>
    <m/>
    <m/>
    <m/>
    <m/>
    <n v="7"/>
    <n v="7"/>
    <x v="13"/>
  </r>
  <r>
    <n v="115605"/>
    <m/>
    <m/>
    <n v="5"/>
    <n v="2"/>
    <n v="1"/>
    <n v="6"/>
    <x v="13"/>
  </r>
  <r>
    <n v="152948"/>
    <m/>
    <m/>
    <n v="1"/>
    <n v="6"/>
    <n v="3"/>
    <n v="4"/>
    <x v="13"/>
  </r>
  <r>
    <n v="155583"/>
    <m/>
    <n v="4"/>
    <n v="1"/>
    <n v="7"/>
    <n v="2"/>
    <m/>
    <x v="13"/>
  </r>
  <r>
    <n v="152543"/>
    <m/>
    <n v="2"/>
    <n v="8"/>
    <n v="2"/>
    <n v="2"/>
    <m/>
    <x v="13"/>
  </r>
  <r>
    <n v="155635"/>
    <m/>
    <m/>
    <n v="5"/>
    <n v="2"/>
    <n v="5"/>
    <n v="2"/>
    <x v="13"/>
  </r>
  <r>
    <n v="94917"/>
    <m/>
    <m/>
    <m/>
    <n v="1"/>
    <n v="6"/>
    <n v="7"/>
    <x v="13"/>
  </r>
  <r>
    <n v="93259"/>
    <m/>
    <m/>
    <n v="1"/>
    <n v="6"/>
    <n v="2"/>
    <n v="5"/>
    <x v="13"/>
  </r>
  <r>
    <n v="234415"/>
    <m/>
    <m/>
    <m/>
    <n v="2"/>
    <n v="7"/>
    <n v="5"/>
    <x v="13"/>
  </r>
  <r>
    <n v="194112"/>
    <m/>
    <m/>
    <n v="4"/>
    <n v="4"/>
    <n v="4"/>
    <n v="2"/>
    <x v="13"/>
  </r>
  <r>
    <n v="181867"/>
    <m/>
    <m/>
    <n v="1"/>
    <n v="5"/>
    <n v="6"/>
    <n v="2"/>
    <x v="13"/>
  </r>
  <r>
    <n v="188827"/>
    <m/>
    <m/>
    <n v="2"/>
    <n v="8"/>
    <n v="4"/>
    <m/>
    <x v="13"/>
  </r>
  <r>
    <n v="247188"/>
    <m/>
    <n v="1"/>
    <n v="5"/>
    <n v="5"/>
    <n v="3"/>
    <m/>
    <x v="13"/>
  </r>
  <r>
    <n v="212639"/>
    <m/>
    <n v="1"/>
    <n v="4"/>
    <n v="2"/>
    <n v="4"/>
    <n v="3"/>
    <x v="13"/>
  </r>
  <r>
    <n v="198628"/>
    <m/>
    <m/>
    <n v="3"/>
    <n v="3"/>
    <n v="5"/>
    <n v="3"/>
    <x v="13"/>
  </r>
  <r>
    <n v="177434"/>
    <m/>
    <m/>
    <n v="3"/>
    <n v="7"/>
    <n v="2"/>
    <n v="2"/>
    <x v="13"/>
  </r>
  <r>
    <n v="177211"/>
    <m/>
    <m/>
    <n v="2"/>
    <n v="5"/>
    <n v="3"/>
    <n v="4"/>
    <x v="13"/>
  </r>
  <r>
    <n v="193968"/>
    <m/>
    <n v="1"/>
    <n v="5"/>
    <n v="5"/>
    <n v="1"/>
    <n v="2"/>
    <x v="13"/>
  </r>
  <r>
    <n v="213300"/>
    <m/>
    <n v="1"/>
    <n v="2"/>
    <n v="5"/>
    <n v="6"/>
    <m/>
    <x v="13"/>
  </r>
  <r>
    <n v="219819"/>
    <m/>
    <n v="2"/>
    <n v="4"/>
    <n v="4"/>
    <n v="4"/>
    <m/>
    <x v="13"/>
  </r>
  <r>
    <n v="178793"/>
    <m/>
    <n v="2"/>
    <n v="4"/>
    <n v="3"/>
    <n v="2"/>
    <n v="3"/>
    <x v="13"/>
  </r>
  <r>
    <n v="237575"/>
    <m/>
    <m/>
    <m/>
    <n v="2"/>
    <n v="4"/>
    <n v="8"/>
    <x v="13"/>
  </r>
  <r>
    <n v="213313"/>
    <m/>
    <m/>
    <n v="1"/>
    <n v="7"/>
    <n v="1"/>
    <n v="5"/>
    <x v="13"/>
  </r>
  <r>
    <n v="224514"/>
    <m/>
    <m/>
    <n v="3"/>
    <n v="4"/>
    <n v="3"/>
    <n v="4"/>
    <x v="13"/>
  </r>
  <r>
    <n v="247499"/>
    <m/>
    <m/>
    <m/>
    <n v="1"/>
    <n v="5"/>
    <n v="8"/>
    <x v="13"/>
  </r>
  <r>
    <n v="256182"/>
    <m/>
    <m/>
    <n v="2"/>
    <n v="3"/>
    <n v="5"/>
    <n v="4"/>
    <x v="13"/>
  </r>
  <r>
    <n v="233779"/>
    <m/>
    <m/>
    <n v="1"/>
    <n v="2"/>
    <n v="4"/>
    <n v="7"/>
    <x v="13"/>
  </r>
  <r>
    <n v="237632"/>
    <m/>
    <m/>
    <m/>
    <n v="1"/>
    <n v="7"/>
    <n v="6"/>
    <x v="13"/>
  </r>
  <r>
    <n v="214443"/>
    <m/>
    <m/>
    <n v="2"/>
    <n v="3"/>
    <n v="3"/>
    <n v="6"/>
    <x v="13"/>
  </r>
  <r>
    <n v="195376"/>
    <m/>
    <m/>
    <m/>
    <n v="1"/>
    <n v="8"/>
    <n v="5"/>
    <x v="13"/>
  </r>
  <r>
    <n v="254512"/>
    <m/>
    <n v="1"/>
    <n v="4"/>
    <n v="5"/>
    <m/>
    <n v="4"/>
    <x v="13"/>
  </r>
  <r>
    <n v="206237"/>
    <m/>
    <n v="1"/>
    <n v="1"/>
    <n v="3"/>
    <n v="7"/>
    <n v="2"/>
    <x v="13"/>
  </r>
  <r>
    <n v="208179"/>
    <m/>
    <n v="3"/>
    <n v="2"/>
    <n v="5"/>
    <n v="1"/>
    <n v="3"/>
    <x v="13"/>
  </r>
  <r>
    <n v="221310"/>
    <m/>
    <m/>
    <m/>
    <n v="2"/>
    <n v="5"/>
    <n v="7"/>
    <x v="13"/>
  </r>
  <r>
    <n v="251304"/>
    <m/>
    <n v="1"/>
    <n v="3"/>
    <n v="2"/>
    <n v="6"/>
    <n v="2"/>
    <x v="13"/>
  </r>
  <r>
    <n v="176475"/>
    <m/>
    <n v="2"/>
    <n v="5"/>
    <n v="2"/>
    <n v="5"/>
    <m/>
    <x v="13"/>
  </r>
  <r>
    <n v="258966"/>
    <m/>
    <m/>
    <m/>
    <n v="7"/>
    <n v="7"/>
    <m/>
    <x v="13"/>
  </r>
  <r>
    <n v="252826"/>
    <m/>
    <m/>
    <n v="2"/>
    <n v="5"/>
    <n v="3"/>
    <n v="4"/>
    <x v="13"/>
  </r>
  <r>
    <n v="258998"/>
    <m/>
    <m/>
    <n v="3"/>
    <n v="8"/>
    <n v="3"/>
    <m/>
    <x v="13"/>
  </r>
  <r>
    <n v="209228"/>
    <m/>
    <m/>
    <m/>
    <n v="1"/>
    <n v="9"/>
    <n v="4"/>
    <x v="13"/>
  </r>
  <r>
    <n v="259078"/>
    <m/>
    <m/>
    <m/>
    <n v="1"/>
    <n v="7"/>
    <n v="6"/>
    <x v="13"/>
  </r>
  <r>
    <n v="214884"/>
    <m/>
    <n v="2"/>
    <n v="5"/>
    <n v="7"/>
    <m/>
    <m/>
    <x v="13"/>
  </r>
  <r>
    <n v="190332"/>
    <m/>
    <n v="1"/>
    <n v="7"/>
    <n v="6"/>
    <m/>
    <m/>
    <x v="13"/>
  </r>
  <r>
    <n v="179646"/>
    <m/>
    <m/>
    <n v="11"/>
    <n v="3"/>
    <m/>
    <m/>
    <x v="13"/>
  </r>
  <r>
    <n v="202336"/>
    <n v="1"/>
    <n v="8"/>
    <n v="1"/>
    <n v="4"/>
    <m/>
    <m/>
    <x v="13"/>
  </r>
  <r>
    <n v="175831"/>
    <m/>
    <n v="1"/>
    <n v="5"/>
    <n v="6"/>
    <n v="1"/>
    <n v="1"/>
    <x v="13"/>
  </r>
  <r>
    <n v="218556"/>
    <m/>
    <m/>
    <n v="4"/>
    <n v="2"/>
    <n v="3"/>
    <n v="5"/>
    <x v="13"/>
  </r>
  <r>
    <n v="184874"/>
    <m/>
    <m/>
    <m/>
    <n v="4"/>
    <n v="7"/>
    <n v="3"/>
    <x v="13"/>
  </r>
  <r>
    <n v="206376"/>
    <m/>
    <m/>
    <m/>
    <n v="7"/>
    <n v="2"/>
    <n v="5"/>
    <x v="13"/>
  </r>
  <r>
    <n v="185454"/>
    <m/>
    <n v="1"/>
    <n v="4"/>
    <n v="3"/>
    <n v="3"/>
    <n v="3"/>
    <x v="13"/>
  </r>
  <r>
    <n v="255059"/>
    <m/>
    <n v="3"/>
    <n v="3"/>
    <n v="3"/>
    <n v="2"/>
    <n v="3"/>
    <x v="13"/>
  </r>
  <r>
    <n v="261215"/>
    <m/>
    <m/>
    <m/>
    <n v="3"/>
    <n v="6"/>
    <n v="5"/>
    <x v="13"/>
  </r>
  <r>
    <n v="183588"/>
    <m/>
    <n v="3"/>
    <n v="7"/>
    <n v="4"/>
    <m/>
    <m/>
    <x v="13"/>
  </r>
  <r>
    <n v="190051"/>
    <m/>
    <n v="1"/>
    <n v="6"/>
    <n v="5"/>
    <n v="2"/>
    <m/>
    <x v="13"/>
  </r>
  <r>
    <n v="178685"/>
    <m/>
    <n v="5"/>
    <n v="9"/>
    <m/>
    <m/>
    <m/>
    <x v="13"/>
  </r>
  <r>
    <n v="176487"/>
    <m/>
    <n v="3"/>
    <n v="3"/>
    <n v="4"/>
    <n v="4"/>
    <m/>
    <x v="13"/>
  </r>
  <r>
    <n v="179110"/>
    <m/>
    <n v="4"/>
    <n v="3"/>
    <n v="1"/>
    <n v="4"/>
    <n v="2"/>
    <x v="13"/>
  </r>
  <r>
    <n v="240360"/>
    <m/>
    <m/>
    <n v="4"/>
    <n v="3"/>
    <n v="3"/>
    <n v="4"/>
    <x v="13"/>
  </r>
  <r>
    <n v="199987"/>
    <m/>
    <m/>
    <n v="2"/>
    <n v="3"/>
    <n v="4"/>
    <n v="5"/>
    <x v="13"/>
  </r>
  <r>
    <n v="197343"/>
    <m/>
    <m/>
    <n v="2"/>
    <n v="4"/>
    <n v="7"/>
    <n v="1"/>
    <x v="13"/>
  </r>
  <r>
    <n v="185845"/>
    <m/>
    <m/>
    <n v="1"/>
    <n v="1"/>
    <n v="6"/>
    <n v="6"/>
    <x v="13"/>
  </r>
  <r>
    <n v="253108"/>
    <m/>
    <m/>
    <n v="1"/>
    <n v="6"/>
    <n v="5"/>
    <n v="2"/>
    <x v="13"/>
  </r>
  <r>
    <n v="197957"/>
    <m/>
    <n v="4"/>
    <n v="3"/>
    <n v="4"/>
    <n v="3"/>
    <m/>
    <x v="13"/>
  </r>
  <r>
    <n v="210777"/>
    <m/>
    <n v="1"/>
    <n v="5"/>
    <n v="3"/>
    <n v="3"/>
    <n v="2"/>
    <x v="13"/>
  </r>
  <r>
    <n v="255343"/>
    <m/>
    <m/>
    <n v="2"/>
    <n v="4"/>
    <n v="4"/>
    <n v="4"/>
    <x v="13"/>
  </r>
  <r>
    <n v="253191"/>
    <m/>
    <m/>
    <m/>
    <m/>
    <n v="7"/>
    <n v="7"/>
    <x v="13"/>
  </r>
  <r>
    <n v="179001"/>
    <m/>
    <m/>
    <n v="1"/>
    <n v="7"/>
    <n v="4"/>
    <n v="2"/>
    <x v="13"/>
  </r>
  <r>
    <n v="180477"/>
    <m/>
    <m/>
    <n v="3"/>
    <n v="6"/>
    <n v="2"/>
    <n v="3"/>
    <x v="13"/>
  </r>
  <r>
    <n v="197564"/>
    <m/>
    <n v="2"/>
    <n v="3"/>
    <n v="4"/>
    <n v="4"/>
    <n v="1"/>
    <x v="13"/>
  </r>
  <r>
    <n v="246024"/>
    <m/>
    <n v="1"/>
    <n v="5"/>
    <n v="8"/>
    <m/>
    <m/>
    <x v="13"/>
  </r>
  <r>
    <n v="176484"/>
    <m/>
    <m/>
    <n v="2"/>
    <n v="6"/>
    <n v="1"/>
    <n v="5"/>
    <x v="13"/>
  </r>
  <r>
    <n v="228676"/>
    <m/>
    <n v="1"/>
    <n v="5"/>
    <n v="3"/>
    <n v="1"/>
    <n v="4"/>
    <x v="13"/>
  </r>
  <r>
    <n v="192752"/>
    <m/>
    <m/>
    <n v="3"/>
    <n v="6"/>
    <n v="4"/>
    <n v="1"/>
    <x v="13"/>
  </r>
  <r>
    <n v="221792"/>
    <m/>
    <n v="2"/>
    <n v="9"/>
    <n v="3"/>
    <m/>
    <m/>
    <x v="13"/>
  </r>
  <r>
    <n v="245530"/>
    <m/>
    <m/>
    <n v="6"/>
    <n v="5"/>
    <n v="1"/>
    <n v="2"/>
    <x v="13"/>
  </r>
  <r>
    <n v="220213"/>
    <m/>
    <m/>
    <n v="2"/>
    <n v="2"/>
    <n v="7"/>
    <n v="3"/>
    <x v="13"/>
  </r>
  <r>
    <n v="244420"/>
    <m/>
    <n v="1"/>
    <n v="5"/>
    <n v="4"/>
    <n v="4"/>
    <m/>
    <x v="13"/>
  </r>
  <r>
    <n v="257109"/>
    <m/>
    <m/>
    <m/>
    <n v="5"/>
    <n v="4"/>
    <n v="5"/>
    <x v="13"/>
  </r>
  <r>
    <n v="254220"/>
    <m/>
    <n v="2"/>
    <n v="7"/>
    <n v="3"/>
    <n v="2"/>
    <m/>
    <x v="13"/>
  </r>
  <r>
    <n v="230884"/>
    <m/>
    <m/>
    <m/>
    <n v="7"/>
    <n v="4"/>
    <n v="3"/>
    <x v="13"/>
  </r>
  <r>
    <n v="250942"/>
    <m/>
    <m/>
    <m/>
    <n v="1"/>
    <n v="8"/>
    <n v="5"/>
    <x v="13"/>
  </r>
  <r>
    <n v="253249"/>
    <m/>
    <n v="3"/>
    <n v="8"/>
    <n v="3"/>
    <m/>
    <m/>
    <x v="13"/>
  </r>
  <r>
    <n v="254402"/>
    <m/>
    <n v="1"/>
    <n v="6"/>
    <n v="7"/>
    <m/>
    <m/>
    <x v="13"/>
  </r>
  <r>
    <n v="226607"/>
    <m/>
    <n v="2"/>
    <n v="9"/>
    <n v="3"/>
    <m/>
    <m/>
    <x v="13"/>
  </r>
  <r>
    <n v="181617"/>
    <m/>
    <n v="1"/>
    <n v="4"/>
    <n v="4"/>
    <n v="2"/>
    <n v="3"/>
    <x v="13"/>
  </r>
  <r>
    <n v="176887"/>
    <m/>
    <n v="2"/>
    <n v="7"/>
    <n v="2"/>
    <n v="1"/>
    <n v="2"/>
    <x v="13"/>
  </r>
  <r>
    <n v="196958"/>
    <m/>
    <m/>
    <n v="4"/>
    <n v="3"/>
    <n v="7"/>
    <m/>
    <x v="13"/>
  </r>
  <r>
    <n v="230990"/>
    <m/>
    <m/>
    <n v="2"/>
    <n v="8"/>
    <n v="4"/>
    <m/>
    <x v="13"/>
  </r>
  <r>
    <n v="244902"/>
    <m/>
    <n v="6"/>
    <n v="2"/>
    <m/>
    <n v="6"/>
    <m/>
    <x v="13"/>
  </r>
  <r>
    <n v="180189"/>
    <m/>
    <m/>
    <n v="1"/>
    <n v="4"/>
    <n v="7"/>
    <n v="2"/>
    <x v="13"/>
  </r>
  <r>
    <n v="244942"/>
    <m/>
    <m/>
    <n v="1"/>
    <n v="4"/>
    <n v="7"/>
    <n v="2"/>
    <x v="13"/>
  </r>
  <r>
    <n v="233094"/>
    <m/>
    <n v="1"/>
    <n v="1"/>
    <n v="6"/>
    <n v="5"/>
    <n v="1"/>
    <x v="13"/>
  </r>
  <r>
    <n v="205526"/>
    <m/>
    <n v="1"/>
    <n v="2"/>
    <n v="5"/>
    <n v="1"/>
    <n v="5"/>
    <x v="13"/>
  </r>
  <r>
    <n v="215858"/>
    <m/>
    <m/>
    <n v="1"/>
    <n v="6"/>
    <n v="3"/>
    <n v="4"/>
    <x v="13"/>
  </r>
  <r>
    <n v="222538"/>
    <m/>
    <m/>
    <n v="2"/>
    <n v="2"/>
    <n v="7"/>
    <n v="3"/>
    <x v="13"/>
  </r>
  <r>
    <n v="177477"/>
    <m/>
    <n v="2"/>
    <n v="5"/>
    <n v="7"/>
    <m/>
    <m/>
    <x v="13"/>
  </r>
  <r>
    <n v="190444"/>
    <m/>
    <n v="1"/>
    <n v="3"/>
    <n v="1"/>
    <n v="9"/>
    <m/>
    <x v="13"/>
  </r>
  <r>
    <n v="198512"/>
    <m/>
    <n v="2"/>
    <n v="6"/>
    <n v="6"/>
    <m/>
    <m/>
    <x v="13"/>
  </r>
  <r>
    <n v="234357"/>
    <m/>
    <n v="3"/>
    <n v="3"/>
    <n v="1"/>
    <n v="2"/>
    <n v="5"/>
    <x v="13"/>
  </r>
  <r>
    <n v="194448"/>
    <m/>
    <m/>
    <n v="1"/>
    <n v="5"/>
    <n v="2"/>
    <n v="6"/>
    <x v="13"/>
  </r>
  <r>
    <n v="201487"/>
    <m/>
    <m/>
    <n v="4"/>
    <n v="2"/>
    <n v="1"/>
    <n v="7"/>
    <x v="13"/>
  </r>
  <r>
    <n v="253442"/>
    <m/>
    <m/>
    <n v="2"/>
    <n v="2"/>
    <n v="6"/>
    <n v="4"/>
    <x v="13"/>
  </r>
  <r>
    <n v="178366"/>
    <m/>
    <m/>
    <m/>
    <n v="1"/>
    <n v="8"/>
    <n v="5"/>
    <x v="13"/>
  </r>
  <r>
    <n v="215881"/>
    <n v="1"/>
    <n v="5"/>
    <n v="2"/>
    <n v="6"/>
    <m/>
    <m/>
    <x v="13"/>
  </r>
  <r>
    <n v="252028"/>
    <m/>
    <m/>
    <m/>
    <n v="2"/>
    <n v="7"/>
    <n v="5"/>
    <x v="13"/>
  </r>
  <r>
    <n v="253483"/>
    <m/>
    <n v="1"/>
    <n v="6"/>
    <n v="4"/>
    <m/>
    <n v="3"/>
    <x v="13"/>
  </r>
  <r>
    <n v="211537"/>
    <m/>
    <m/>
    <m/>
    <n v="1"/>
    <n v="8"/>
    <n v="5"/>
    <x v="13"/>
  </r>
  <r>
    <n v="198362"/>
    <m/>
    <n v="2"/>
    <n v="1"/>
    <n v="3"/>
    <n v="4"/>
    <n v="4"/>
    <x v="13"/>
  </r>
  <r>
    <n v="175995"/>
    <m/>
    <m/>
    <n v="2"/>
    <n v="7"/>
    <n v="3"/>
    <n v="2"/>
    <x v="13"/>
  </r>
  <r>
    <n v="231166"/>
    <m/>
    <m/>
    <n v="1"/>
    <n v="5"/>
    <n v="6"/>
    <n v="2"/>
    <x v="13"/>
  </r>
  <r>
    <n v="254283"/>
    <m/>
    <m/>
    <n v="3"/>
    <n v="5"/>
    <n v="3"/>
    <n v="3"/>
    <x v="13"/>
  </r>
  <r>
    <n v="253616"/>
    <m/>
    <m/>
    <n v="1"/>
    <n v="5"/>
    <n v="5"/>
    <n v="3"/>
    <x v="13"/>
  </r>
  <r>
    <n v="225410"/>
    <m/>
    <m/>
    <m/>
    <n v="1"/>
    <n v="6"/>
    <n v="7"/>
    <x v="13"/>
  </r>
  <r>
    <n v="240850"/>
    <m/>
    <n v="1"/>
    <n v="3"/>
    <n v="3"/>
    <n v="4"/>
    <n v="3"/>
    <x v="13"/>
  </r>
  <r>
    <n v="187355"/>
    <m/>
    <n v="3"/>
    <n v="3"/>
    <n v="6"/>
    <n v="2"/>
    <m/>
    <x v="13"/>
  </r>
  <r>
    <n v="180766"/>
    <m/>
    <m/>
    <m/>
    <n v="1"/>
    <n v="6"/>
    <n v="7"/>
    <x v="13"/>
  </r>
  <r>
    <n v="259096"/>
    <m/>
    <n v="1"/>
    <n v="4"/>
    <n v="1"/>
    <n v="2"/>
    <n v="6"/>
    <x v="13"/>
  </r>
  <r>
    <n v="246901"/>
    <m/>
    <m/>
    <n v="2"/>
    <n v="6"/>
    <n v="4"/>
    <n v="2"/>
    <x v="13"/>
  </r>
  <r>
    <n v="231988"/>
    <m/>
    <m/>
    <n v="1"/>
    <n v="6"/>
    <n v="7"/>
    <m/>
    <x v="13"/>
  </r>
  <r>
    <n v="207229"/>
    <m/>
    <m/>
    <n v="7"/>
    <n v="5"/>
    <n v="2"/>
    <m/>
    <x v="13"/>
  </r>
  <r>
    <n v="191681"/>
    <m/>
    <m/>
    <m/>
    <n v="2"/>
    <n v="7"/>
    <n v="5"/>
    <x v="13"/>
  </r>
  <r>
    <n v="226762"/>
    <m/>
    <n v="4"/>
    <n v="4"/>
    <n v="6"/>
    <m/>
    <m/>
    <x v="13"/>
  </r>
  <r>
    <n v="177080"/>
    <m/>
    <n v="2"/>
    <n v="6"/>
    <n v="1"/>
    <n v="5"/>
    <m/>
    <x v="13"/>
  </r>
  <r>
    <n v="240930"/>
    <m/>
    <m/>
    <n v="3"/>
    <n v="3"/>
    <n v="6"/>
    <n v="2"/>
    <x v="13"/>
  </r>
  <r>
    <n v="237431"/>
    <m/>
    <n v="2"/>
    <n v="5"/>
    <n v="2"/>
    <n v="3"/>
    <n v="2"/>
    <x v="13"/>
  </r>
  <r>
    <n v="257885"/>
    <m/>
    <n v="2"/>
    <n v="4"/>
    <n v="3"/>
    <n v="4"/>
    <n v="1"/>
    <x v="13"/>
  </r>
  <r>
    <n v="210141"/>
    <m/>
    <m/>
    <n v="7"/>
    <n v="1"/>
    <n v="5"/>
    <n v="1"/>
    <x v="13"/>
  </r>
  <r>
    <n v="222036"/>
    <m/>
    <m/>
    <n v="2"/>
    <n v="1"/>
    <n v="5"/>
    <n v="6"/>
    <x v="13"/>
  </r>
  <r>
    <n v="218440"/>
    <m/>
    <n v="3"/>
    <n v="5"/>
    <n v="6"/>
    <m/>
    <m/>
    <x v="13"/>
  </r>
  <r>
    <n v="215886"/>
    <m/>
    <n v="3"/>
    <n v="2"/>
    <n v="4"/>
    <n v="3"/>
    <n v="2"/>
    <x v="13"/>
  </r>
  <r>
    <n v="251597"/>
    <m/>
    <m/>
    <n v="1"/>
    <n v="7"/>
    <n v="6"/>
    <m/>
    <x v="13"/>
  </r>
  <r>
    <n v="193433"/>
    <m/>
    <m/>
    <n v="6"/>
    <n v="4"/>
    <n v="3"/>
    <n v="1"/>
    <x v="13"/>
  </r>
  <r>
    <n v="249034"/>
    <m/>
    <m/>
    <n v="3"/>
    <n v="8"/>
    <n v="2"/>
    <n v="1"/>
    <x v="13"/>
  </r>
  <r>
    <n v="200184"/>
    <m/>
    <m/>
    <m/>
    <n v="6"/>
    <n v="3"/>
    <n v="5"/>
    <x v="13"/>
  </r>
  <r>
    <n v="179959"/>
    <m/>
    <m/>
    <m/>
    <n v="5"/>
    <n v="5"/>
    <n v="4"/>
    <x v="13"/>
  </r>
  <r>
    <n v="190693"/>
    <m/>
    <m/>
    <n v="1"/>
    <n v="5"/>
    <n v="3"/>
    <n v="5"/>
    <x v="13"/>
  </r>
  <r>
    <n v="208264"/>
    <m/>
    <m/>
    <m/>
    <n v="6"/>
    <n v="8"/>
    <m/>
    <x v="13"/>
  </r>
  <r>
    <n v="177318"/>
    <m/>
    <n v="2"/>
    <n v="5"/>
    <n v="5"/>
    <n v="2"/>
    <m/>
    <x v="13"/>
  </r>
  <r>
    <n v="218549"/>
    <m/>
    <m/>
    <n v="5"/>
    <n v="5"/>
    <n v="2"/>
    <n v="2"/>
    <x v="13"/>
  </r>
  <r>
    <n v="263179"/>
    <m/>
    <n v="7"/>
    <n v="3"/>
    <n v="4"/>
    <m/>
    <m/>
    <x v="13"/>
  </r>
  <r>
    <n v="176796"/>
    <m/>
    <n v="2"/>
    <n v="3"/>
    <n v="5"/>
    <n v="2"/>
    <n v="2"/>
    <x v="13"/>
  </r>
  <r>
    <n v="222084"/>
    <m/>
    <n v="2"/>
    <n v="2"/>
    <n v="6"/>
    <n v="4"/>
    <m/>
    <x v="13"/>
  </r>
  <r>
    <n v="300671"/>
    <m/>
    <m/>
    <n v="2"/>
    <n v="2"/>
    <n v="4"/>
    <n v="6"/>
    <x v="13"/>
  </r>
  <r>
    <n v="337093"/>
    <m/>
    <m/>
    <n v="2"/>
    <n v="4"/>
    <n v="4"/>
    <n v="4"/>
    <x v="13"/>
  </r>
  <r>
    <n v="290305"/>
    <m/>
    <m/>
    <n v="2"/>
    <n v="3"/>
    <n v="7"/>
    <n v="2"/>
    <x v="13"/>
  </r>
  <r>
    <n v="291453"/>
    <m/>
    <n v="2"/>
    <n v="3"/>
    <n v="4"/>
    <n v="5"/>
    <m/>
    <x v="13"/>
  </r>
  <r>
    <n v="337142"/>
    <m/>
    <m/>
    <n v="4"/>
    <n v="5"/>
    <n v="5"/>
    <m/>
    <x v="13"/>
  </r>
  <r>
    <n v="315265"/>
    <m/>
    <m/>
    <n v="2"/>
    <n v="8"/>
    <n v="2"/>
    <n v="2"/>
    <x v="13"/>
  </r>
  <r>
    <n v="325346"/>
    <m/>
    <n v="1"/>
    <n v="3"/>
    <n v="2"/>
    <n v="3"/>
    <n v="5"/>
    <x v="13"/>
  </r>
  <r>
    <n v="349487"/>
    <m/>
    <m/>
    <n v="4"/>
    <n v="6"/>
    <n v="4"/>
    <m/>
    <x v="13"/>
  </r>
  <r>
    <n v="295662"/>
    <m/>
    <m/>
    <m/>
    <n v="1"/>
    <n v="8"/>
    <n v="5"/>
    <x v="13"/>
  </r>
  <r>
    <n v="264712"/>
    <m/>
    <m/>
    <n v="1"/>
    <n v="8"/>
    <n v="1"/>
    <n v="4"/>
    <x v="13"/>
  </r>
  <r>
    <n v="320167"/>
    <m/>
    <m/>
    <n v="1"/>
    <n v="3"/>
    <n v="6"/>
    <n v="4"/>
    <x v="13"/>
  </r>
  <r>
    <n v="313218"/>
    <m/>
    <n v="1"/>
    <n v="3"/>
    <n v="7"/>
    <n v="3"/>
    <m/>
    <x v="13"/>
  </r>
  <r>
    <n v="314261"/>
    <m/>
    <m/>
    <n v="1"/>
    <n v="6"/>
    <n v="7"/>
    <m/>
    <x v="13"/>
  </r>
  <r>
    <n v="277603"/>
    <m/>
    <n v="2"/>
    <n v="8"/>
    <n v="3"/>
    <n v="1"/>
    <m/>
    <x v="13"/>
  </r>
  <r>
    <n v="305427"/>
    <m/>
    <m/>
    <n v="1"/>
    <n v="5"/>
    <n v="2"/>
    <n v="6"/>
    <x v="13"/>
  </r>
  <r>
    <n v="330581"/>
    <m/>
    <n v="4"/>
    <n v="4"/>
    <n v="6"/>
    <m/>
    <m/>
    <x v="13"/>
  </r>
  <r>
    <n v="326383"/>
    <m/>
    <m/>
    <n v="1"/>
    <n v="6"/>
    <n v="6"/>
    <n v="1"/>
    <x v="13"/>
  </r>
  <r>
    <n v="335194"/>
    <m/>
    <n v="3"/>
    <n v="6"/>
    <n v="5"/>
    <m/>
    <m/>
    <x v="13"/>
  </r>
  <r>
    <n v="317826"/>
    <m/>
    <m/>
    <n v="1"/>
    <n v="3"/>
    <n v="6"/>
    <n v="4"/>
    <x v="13"/>
  </r>
  <r>
    <n v="313358"/>
    <m/>
    <m/>
    <n v="2"/>
    <n v="7"/>
    <n v="3"/>
    <n v="2"/>
    <x v="13"/>
  </r>
  <r>
    <n v="314361"/>
    <m/>
    <m/>
    <m/>
    <n v="1"/>
    <n v="7"/>
    <n v="6"/>
    <x v="13"/>
  </r>
  <r>
    <n v="326060"/>
    <m/>
    <m/>
    <n v="2"/>
    <n v="3"/>
    <n v="4"/>
    <n v="5"/>
    <x v="13"/>
  </r>
  <r>
    <n v="273417"/>
    <m/>
    <m/>
    <n v="1"/>
    <n v="6"/>
    <n v="5"/>
    <n v="2"/>
    <x v="13"/>
  </r>
  <r>
    <n v="272961"/>
    <m/>
    <m/>
    <n v="2"/>
    <n v="4"/>
    <n v="4"/>
    <n v="4"/>
    <x v="13"/>
  </r>
  <r>
    <n v="337491"/>
    <m/>
    <m/>
    <n v="1"/>
    <n v="7"/>
    <n v="3"/>
    <n v="3"/>
    <x v="13"/>
  </r>
  <r>
    <n v="335581"/>
    <m/>
    <m/>
    <m/>
    <n v="1"/>
    <n v="6"/>
    <n v="7"/>
    <x v="13"/>
  </r>
  <r>
    <n v="268704"/>
    <m/>
    <n v="4"/>
    <n v="7"/>
    <n v="3"/>
    <m/>
    <m/>
    <x v="13"/>
  </r>
  <r>
    <n v="301875"/>
    <m/>
    <m/>
    <m/>
    <n v="5"/>
    <n v="7"/>
    <n v="2"/>
    <x v="13"/>
  </r>
  <r>
    <n v="305485"/>
    <m/>
    <m/>
    <m/>
    <n v="1"/>
    <n v="9"/>
    <n v="4"/>
    <x v="13"/>
  </r>
  <r>
    <n v="286425"/>
    <m/>
    <n v="1"/>
    <n v="7"/>
    <n v="6"/>
    <m/>
    <m/>
    <x v="13"/>
  </r>
  <r>
    <n v="308165"/>
    <m/>
    <m/>
    <m/>
    <n v="5"/>
    <n v="5"/>
    <n v="4"/>
    <x v="13"/>
  </r>
  <r>
    <n v="271045"/>
    <m/>
    <n v="3"/>
    <n v="8"/>
    <n v="3"/>
    <m/>
    <m/>
    <x v="13"/>
  </r>
  <r>
    <n v="309596"/>
    <m/>
    <m/>
    <m/>
    <n v="2"/>
    <n v="7"/>
    <n v="5"/>
    <x v="13"/>
  </r>
  <r>
    <n v="301936"/>
    <m/>
    <n v="4"/>
    <n v="8"/>
    <n v="2"/>
    <m/>
    <m/>
    <x v="13"/>
  </r>
  <r>
    <n v="266405"/>
    <m/>
    <n v="6"/>
    <n v="3"/>
    <n v="5"/>
    <m/>
    <m/>
    <x v="13"/>
  </r>
  <r>
    <n v="322761"/>
    <m/>
    <m/>
    <n v="3"/>
    <n v="5"/>
    <n v="4"/>
    <n v="2"/>
    <x v="13"/>
  </r>
  <r>
    <n v="266744"/>
    <m/>
    <m/>
    <n v="4"/>
    <n v="7"/>
    <n v="3"/>
    <m/>
    <x v="13"/>
  </r>
  <r>
    <n v="290737"/>
    <m/>
    <n v="1"/>
    <n v="3"/>
    <n v="4"/>
    <n v="1"/>
    <n v="5"/>
    <x v="13"/>
  </r>
  <r>
    <n v="331166"/>
    <m/>
    <m/>
    <m/>
    <n v="1"/>
    <n v="4"/>
    <n v="9"/>
    <x v="13"/>
  </r>
  <r>
    <n v="319946"/>
    <m/>
    <m/>
    <n v="1"/>
    <n v="3"/>
    <n v="7"/>
    <n v="3"/>
    <x v="13"/>
  </r>
  <r>
    <n v="270851"/>
    <m/>
    <m/>
    <n v="1"/>
    <n v="3"/>
    <n v="6"/>
    <n v="4"/>
    <x v="13"/>
  </r>
  <r>
    <n v="341477"/>
    <m/>
    <m/>
    <m/>
    <n v="1"/>
    <n v="8"/>
    <n v="5"/>
    <x v="13"/>
  </r>
  <r>
    <n v="326458"/>
    <m/>
    <m/>
    <n v="5"/>
    <n v="5"/>
    <n v="4"/>
    <m/>
    <x v="13"/>
  </r>
  <r>
    <n v="290750"/>
    <m/>
    <n v="1"/>
    <n v="1"/>
    <n v="5"/>
    <n v="4"/>
    <n v="3"/>
    <x v="13"/>
  </r>
  <r>
    <n v="284686"/>
    <m/>
    <n v="2"/>
    <n v="5"/>
    <n v="2"/>
    <n v="2"/>
    <n v="3"/>
    <x v="13"/>
  </r>
  <r>
    <n v="269303"/>
    <m/>
    <n v="1"/>
    <n v="3"/>
    <n v="2"/>
    <n v="3"/>
    <n v="5"/>
    <x v="13"/>
  </r>
  <r>
    <n v="337948"/>
    <m/>
    <m/>
    <n v="4"/>
    <n v="5"/>
    <n v="1"/>
    <n v="4"/>
    <x v="13"/>
  </r>
  <r>
    <n v="267900"/>
    <m/>
    <m/>
    <n v="4"/>
    <n v="5"/>
    <n v="5"/>
    <m/>
    <x v="13"/>
  </r>
  <r>
    <n v="287657"/>
    <m/>
    <n v="1"/>
    <n v="3"/>
    <n v="5"/>
    <n v="5"/>
    <m/>
    <x v="13"/>
  </r>
  <r>
    <n v="284109"/>
    <m/>
    <m/>
    <m/>
    <n v="6"/>
    <n v="4"/>
    <n v="4"/>
    <x v="13"/>
  </r>
  <r>
    <n v="267136"/>
    <m/>
    <m/>
    <n v="3"/>
    <n v="4"/>
    <n v="3"/>
    <n v="4"/>
    <x v="13"/>
  </r>
  <r>
    <n v="280396"/>
    <m/>
    <m/>
    <n v="1"/>
    <n v="4"/>
    <n v="9"/>
    <m/>
    <x v="13"/>
  </r>
  <r>
    <n v="298869"/>
    <m/>
    <n v="1"/>
    <n v="3"/>
    <n v="4"/>
    <n v="2"/>
    <n v="4"/>
    <x v="13"/>
  </r>
  <r>
    <n v="336515"/>
    <m/>
    <n v="1"/>
    <n v="4"/>
    <n v="3"/>
    <n v="2"/>
    <n v="4"/>
    <x v="13"/>
  </r>
  <r>
    <n v="304584"/>
    <m/>
    <n v="6"/>
    <n v="5"/>
    <n v="3"/>
    <m/>
    <m/>
    <x v="13"/>
  </r>
  <r>
    <n v="310214"/>
    <m/>
    <m/>
    <n v="2"/>
    <n v="3"/>
    <n v="5"/>
    <n v="4"/>
    <x v="13"/>
  </r>
  <r>
    <n v="345792"/>
    <m/>
    <m/>
    <n v="1"/>
    <n v="3"/>
    <n v="4"/>
    <n v="6"/>
    <x v="13"/>
  </r>
  <r>
    <n v="281469"/>
    <m/>
    <m/>
    <m/>
    <n v="4"/>
    <n v="6"/>
    <n v="4"/>
    <x v="13"/>
  </r>
  <r>
    <n v="338264"/>
    <m/>
    <m/>
    <m/>
    <n v="2"/>
    <n v="5"/>
    <n v="7"/>
    <x v="13"/>
  </r>
  <r>
    <n v="288701"/>
    <m/>
    <m/>
    <n v="5"/>
    <n v="1"/>
    <n v="4"/>
    <n v="4"/>
    <x v="13"/>
  </r>
  <r>
    <n v="280914"/>
    <m/>
    <n v="1"/>
    <n v="5"/>
    <n v="3"/>
    <n v="3"/>
    <n v="2"/>
    <x v="13"/>
  </r>
  <r>
    <n v="290229"/>
    <m/>
    <n v="1"/>
    <n v="6"/>
    <n v="3"/>
    <n v="4"/>
    <m/>
    <x v="13"/>
  </r>
  <r>
    <n v="296295"/>
    <m/>
    <m/>
    <m/>
    <n v="1"/>
    <n v="7"/>
    <n v="6"/>
    <x v="13"/>
  </r>
  <r>
    <n v="279961"/>
    <m/>
    <m/>
    <n v="3"/>
    <n v="3"/>
    <n v="4"/>
    <n v="4"/>
    <x v="13"/>
  </r>
  <r>
    <n v="346141"/>
    <m/>
    <m/>
    <n v="2"/>
    <n v="5"/>
    <n v="5"/>
    <n v="2"/>
    <x v="13"/>
  </r>
  <r>
    <n v="283023"/>
    <m/>
    <m/>
    <n v="3"/>
    <n v="4"/>
    <n v="2"/>
    <n v="5"/>
    <x v="13"/>
  </r>
  <r>
    <n v="346225"/>
    <m/>
    <n v="9"/>
    <n v="3"/>
    <n v="2"/>
    <m/>
    <m/>
    <x v="13"/>
  </r>
  <r>
    <n v="323191"/>
    <m/>
    <m/>
    <n v="11"/>
    <n v="3"/>
    <m/>
    <m/>
    <x v="13"/>
  </r>
  <r>
    <n v="302962"/>
    <m/>
    <m/>
    <n v="1"/>
    <n v="6"/>
    <n v="4"/>
    <n v="3"/>
    <x v="13"/>
  </r>
  <r>
    <n v="267261"/>
    <m/>
    <m/>
    <m/>
    <n v="4"/>
    <n v="3"/>
    <n v="7"/>
    <x v="13"/>
  </r>
  <r>
    <n v="309682"/>
    <m/>
    <n v="3"/>
    <n v="6"/>
    <n v="3"/>
    <n v="2"/>
    <m/>
    <x v="13"/>
  </r>
  <r>
    <n v="329036"/>
    <m/>
    <m/>
    <m/>
    <n v="1"/>
    <n v="7"/>
    <n v="6"/>
    <x v="13"/>
  </r>
  <r>
    <n v="346438"/>
    <m/>
    <m/>
    <n v="5"/>
    <n v="3"/>
    <n v="5"/>
    <n v="1"/>
    <x v="13"/>
  </r>
  <r>
    <n v="270641"/>
    <m/>
    <m/>
    <n v="4"/>
    <n v="3"/>
    <n v="3"/>
    <n v="4"/>
    <x v="13"/>
  </r>
  <r>
    <n v="324791"/>
    <m/>
    <m/>
    <n v="6"/>
    <n v="4"/>
    <n v="1"/>
    <n v="3"/>
    <x v="13"/>
  </r>
  <r>
    <n v="343309"/>
    <m/>
    <m/>
    <n v="6"/>
    <n v="3"/>
    <n v="3"/>
    <n v="2"/>
    <x v="13"/>
  </r>
  <r>
    <n v="299892"/>
    <m/>
    <n v="3"/>
    <n v="5"/>
    <n v="1"/>
    <n v="3"/>
    <n v="2"/>
    <x v="13"/>
  </r>
  <r>
    <n v="317407"/>
    <m/>
    <m/>
    <n v="2"/>
    <n v="5"/>
    <n v="3"/>
    <n v="4"/>
    <x v="13"/>
  </r>
  <r>
    <n v="319017"/>
    <m/>
    <m/>
    <n v="1"/>
    <n v="5"/>
    <n v="5"/>
    <n v="3"/>
    <x v="13"/>
  </r>
  <r>
    <n v="282477"/>
    <m/>
    <m/>
    <m/>
    <n v="1"/>
    <n v="6"/>
    <n v="7"/>
    <x v="13"/>
  </r>
  <r>
    <n v="319064"/>
    <m/>
    <m/>
    <m/>
    <m/>
    <n v="5"/>
    <n v="9"/>
    <x v="13"/>
  </r>
  <r>
    <n v="317522"/>
    <m/>
    <m/>
    <n v="2"/>
    <n v="6"/>
    <n v="1"/>
    <n v="5"/>
    <x v="13"/>
  </r>
  <r>
    <n v="323557"/>
    <m/>
    <n v="1"/>
    <n v="8"/>
    <n v="1"/>
    <n v="3"/>
    <n v="1"/>
    <x v="13"/>
  </r>
  <r>
    <n v="333532"/>
    <m/>
    <n v="1"/>
    <n v="3"/>
    <n v="4"/>
    <n v="3"/>
    <n v="3"/>
    <x v="13"/>
  </r>
  <r>
    <n v="323665"/>
    <m/>
    <n v="1"/>
    <n v="5"/>
    <n v="4"/>
    <n v="2"/>
    <n v="2"/>
    <x v="13"/>
  </r>
  <r>
    <n v="336996"/>
    <m/>
    <m/>
    <n v="1"/>
    <n v="4"/>
    <n v="3"/>
    <n v="6"/>
    <x v="13"/>
  </r>
  <r>
    <n v="270646"/>
    <m/>
    <m/>
    <n v="2"/>
    <n v="7"/>
    <n v="3"/>
    <n v="2"/>
    <x v="13"/>
  </r>
  <r>
    <n v="317588"/>
    <m/>
    <n v="2"/>
    <n v="6"/>
    <n v="6"/>
    <m/>
    <m/>
    <x v="13"/>
  </r>
  <r>
    <n v="301269"/>
    <m/>
    <m/>
    <m/>
    <n v="1"/>
    <n v="5"/>
    <n v="8"/>
    <x v="13"/>
  </r>
  <r>
    <n v="287706"/>
    <m/>
    <m/>
    <n v="1"/>
    <n v="7"/>
    <n v="6"/>
    <m/>
    <x v="13"/>
  </r>
  <r>
    <n v="330102"/>
    <m/>
    <n v="2"/>
    <n v="3"/>
    <n v="6"/>
    <n v="3"/>
    <m/>
    <x v="13"/>
  </r>
  <r>
    <n v="326948"/>
    <m/>
    <n v="1"/>
    <n v="6"/>
    <n v="1"/>
    <n v="2"/>
    <n v="4"/>
    <x v="13"/>
  </r>
  <r>
    <n v="296737"/>
    <m/>
    <m/>
    <n v="2"/>
    <n v="5"/>
    <n v="4"/>
    <n v="3"/>
    <x v="13"/>
  </r>
  <r>
    <n v="300688"/>
    <m/>
    <m/>
    <m/>
    <n v="10"/>
    <n v="1"/>
    <n v="3"/>
    <x v="13"/>
  </r>
  <r>
    <n v="330108"/>
    <m/>
    <m/>
    <m/>
    <n v="1"/>
    <n v="6"/>
    <n v="7"/>
    <x v="13"/>
  </r>
  <r>
    <n v="288110"/>
    <m/>
    <m/>
    <n v="1"/>
    <n v="5"/>
    <n v="2"/>
    <n v="6"/>
    <x v="13"/>
  </r>
  <r>
    <n v="320947"/>
    <m/>
    <m/>
    <n v="1"/>
    <n v="6"/>
    <n v="4"/>
    <n v="3"/>
    <x v="13"/>
  </r>
  <r>
    <n v="332897"/>
    <m/>
    <m/>
    <m/>
    <n v="4"/>
    <n v="6"/>
    <n v="4"/>
    <x v="13"/>
  </r>
  <r>
    <n v="338471"/>
    <m/>
    <m/>
    <m/>
    <n v="3"/>
    <n v="7"/>
    <n v="4"/>
    <x v="13"/>
  </r>
  <r>
    <n v="264013"/>
    <m/>
    <m/>
    <n v="3"/>
    <n v="4"/>
    <n v="1"/>
    <n v="6"/>
    <x v="13"/>
  </r>
  <r>
    <n v="323817"/>
    <m/>
    <m/>
    <m/>
    <n v="2"/>
    <n v="4"/>
    <n v="8"/>
    <x v="13"/>
  </r>
  <r>
    <n v="340670"/>
    <m/>
    <n v="2"/>
    <n v="2"/>
    <n v="4"/>
    <n v="5"/>
    <n v="1"/>
    <x v="13"/>
  </r>
  <r>
    <n v="304585"/>
    <m/>
    <m/>
    <m/>
    <n v="3"/>
    <n v="6"/>
    <n v="5"/>
    <x v="13"/>
  </r>
  <r>
    <n v="283861"/>
    <m/>
    <m/>
    <n v="2"/>
    <n v="7"/>
    <n v="5"/>
    <m/>
    <x v="13"/>
  </r>
  <r>
    <n v="303488"/>
    <m/>
    <n v="2"/>
    <n v="3"/>
    <n v="2"/>
    <n v="5"/>
    <n v="2"/>
    <x v="13"/>
  </r>
  <r>
    <n v="306834"/>
    <m/>
    <m/>
    <n v="3"/>
    <n v="5"/>
    <n v="2"/>
    <n v="4"/>
    <x v="13"/>
  </r>
  <r>
    <n v="300163"/>
    <m/>
    <m/>
    <n v="2"/>
    <n v="4"/>
    <n v="5"/>
    <n v="3"/>
    <x v="13"/>
  </r>
  <r>
    <n v="286637"/>
    <m/>
    <m/>
    <n v="1"/>
    <n v="3"/>
    <n v="6"/>
    <n v="4"/>
    <x v="13"/>
  </r>
  <r>
    <n v="348033"/>
    <m/>
    <m/>
    <n v="4"/>
    <n v="5"/>
    <n v="5"/>
    <m/>
    <x v="13"/>
  </r>
  <r>
    <n v="322983"/>
    <m/>
    <m/>
    <n v="1"/>
    <n v="4"/>
    <n v="3"/>
    <n v="6"/>
    <x v="13"/>
  </r>
  <r>
    <n v="264446"/>
    <m/>
    <m/>
    <n v="1"/>
    <n v="4"/>
    <n v="6"/>
    <n v="3"/>
    <x v="13"/>
  </r>
  <r>
    <n v="303727"/>
    <m/>
    <n v="2"/>
    <n v="6"/>
    <n v="2"/>
    <n v="4"/>
    <m/>
    <x v="13"/>
  </r>
  <r>
    <n v="268292"/>
    <m/>
    <n v="1"/>
    <n v="8"/>
    <n v="1"/>
    <n v="1"/>
    <n v="3"/>
    <x v="13"/>
  </r>
  <r>
    <n v="312366"/>
    <m/>
    <n v="2"/>
    <n v="3"/>
    <n v="3"/>
    <m/>
    <n v="6"/>
    <x v="13"/>
  </r>
  <r>
    <n v="276575"/>
    <m/>
    <m/>
    <m/>
    <n v="2"/>
    <n v="6"/>
    <n v="6"/>
    <x v="13"/>
  </r>
  <r>
    <n v="281434"/>
    <m/>
    <n v="1"/>
    <n v="6"/>
    <n v="2"/>
    <n v="3"/>
    <n v="2"/>
    <x v="13"/>
  </r>
  <r>
    <n v="281067"/>
    <m/>
    <m/>
    <m/>
    <n v="2"/>
    <n v="7"/>
    <n v="5"/>
    <x v="13"/>
  </r>
  <r>
    <n v="299865"/>
    <m/>
    <m/>
    <n v="1"/>
    <n v="2"/>
    <n v="8"/>
    <n v="3"/>
    <x v="13"/>
  </r>
  <r>
    <n v="297113"/>
    <m/>
    <m/>
    <n v="3"/>
    <n v="6"/>
    <n v="1"/>
    <n v="4"/>
    <x v="13"/>
  </r>
  <r>
    <n v="280872"/>
    <m/>
    <n v="1"/>
    <n v="5"/>
    <n v="4"/>
    <n v="4"/>
    <m/>
    <x v="13"/>
  </r>
  <r>
    <n v="348226"/>
    <m/>
    <n v="3"/>
    <n v="7"/>
    <n v="4"/>
    <m/>
    <m/>
    <x v="13"/>
  </r>
  <r>
    <n v="330665"/>
    <m/>
    <m/>
    <n v="2"/>
    <n v="3"/>
    <n v="2"/>
    <n v="7"/>
    <x v="13"/>
  </r>
  <r>
    <n v="289267"/>
    <m/>
    <m/>
    <m/>
    <n v="3"/>
    <n v="6"/>
    <n v="5"/>
    <x v="13"/>
  </r>
  <r>
    <n v="277192"/>
    <m/>
    <m/>
    <m/>
    <n v="1"/>
    <n v="7"/>
    <n v="6"/>
    <x v="13"/>
  </r>
  <r>
    <n v="333997"/>
    <m/>
    <n v="1"/>
    <n v="3"/>
    <n v="3"/>
    <n v="2"/>
    <n v="5"/>
    <x v="13"/>
  </r>
  <r>
    <n v="309255"/>
    <m/>
    <n v="1"/>
    <n v="4"/>
    <n v="2"/>
    <n v="5"/>
    <n v="2"/>
    <x v="13"/>
  </r>
  <r>
    <n v="266436"/>
    <m/>
    <n v="7"/>
    <n v="3"/>
    <n v="4"/>
    <m/>
    <m/>
    <x v="13"/>
  </r>
  <r>
    <n v="287321"/>
    <m/>
    <m/>
    <n v="4"/>
    <n v="2"/>
    <n v="4"/>
    <n v="4"/>
    <x v="13"/>
  </r>
  <r>
    <n v="334179"/>
    <m/>
    <n v="2"/>
    <n v="4"/>
    <n v="2"/>
    <n v="3"/>
    <n v="3"/>
    <x v="13"/>
  </r>
  <r>
    <n v="343836"/>
    <m/>
    <m/>
    <n v="2"/>
    <n v="5"/>
    <n v="5"/>
    <n v="2"/>
    <x v="13"/>
  </r>
  <r>
    <n v="283533"/>
    <m/>
    <m/>
    <n v="2"/>
    <n v="3"/>
    <n v="4"/>
    <n v="5"/>
    <x v="13"/>
  </r>
  <r>
    <n v="339517"/>
    <m/>
    <n v="4"/>
    <n v="5"/>
    <n v="5"/>
    <m/>
    <m/>
    <x v="13"/>
  </r>
  <r>
    <n v="266893"/>
    <m/>
    <m/>
    <m/>
    <n v="3"/>
    <n v="7"/>
    <n v="4"/>
    <x v="13"/>
  </r>
  <r>
    <n v="285605"/>
    <m/>
    <m/>
    <n v="3"/>
    <n v="4"/>
    <n v="4"/>
    <n v="3"/>
    <x v="13"/>
  </r>
  <r>
    <n v="315017"/>
    <m/>
    <m/>
    <m/>
    <n v="2"/>
    <n v="4"/>
    <n v="8"/>
    <x v="13"/>
  </r>
  <r>
    <n v="293658"/>
    <m/>
    <m/>
    <n v="4"/>
    <n v="6"/>
    <n v="3"/>
    <n v="1"/>
    <x v="13"/>
  </r>
  <r>
    <n v="334181"/>
    <m/>
    <m/>
    <n v="3"/>
    <n v="1"/>
    <n v="4"/>
    <n v="6"/>
    <x v="13"/>
  </r>
  <r>
    <n v="302421"/>
    <m/>
    <m/>
    <n v="4"/>
    <n v="7"/>
    <n v="3"/>
    <m/>
    <x v="13"/>
  </r>
  <r>
    <n v="276663"/>
    <m/>
    <m/>
    <n v="4"/>
    <n v="3"/>
    <n v="4"/>
    <n v="3"/>
    <x v="13"/>
  </r>
  <r>
    <n v="298658"/>
    <m/>
    <n v="2"/>
    <n v="6"/>
    <n v="6"/>
    <m/>
    <m/>
    <x v="13"/>
  </r>
  <r>
    <n v="339057"/>
    <m/>
    <m/>
    <n v="7"/>
    <n v="5"/>
    <n v="2"/>
    <m/>
    <x v="13"/>
  </r>
  <r>
    <n v="326208"/>
    <m/>
    <n v="2"/>
    <n v="8"/>
    <n v="4"/>
    <m/>
    <m/>
    <x v="13"/>
  </r>
  <r>
    <n v="339080"/>
    <m/>
    <m/>
    <m/>
    <n v="3"/>
    <n v="6"/>
    <n v="5"/>
    <x v="13"/>
  </r>
  <r>
    <n v="286690"/>
    <m/>
    <m/>
    <n v="3"/>
    <n v="4"/>
    <n v="4"/>
    <n v="3"/>
    <x v="13"/>
  </r>
  <r>
    <n v="320750"/>
    <m/>
    <m/>
    <n v="5"/>
    <n v="5"/>
    <n v="4"/>
    <m/>
    <x v="13"/>
  </r>
  <r>
    <n v="288681"/>
    <m/>
    <m/>
    <n v="1"/>
    <n v="3"/>
    <n v="2"/>
    <n v="8"/>
    <x v="13"/>
  </r>
  <r>
    <n v="306112"/>
    <m/>
    <m/>
    <m/>
    <n v="1"/>
    <n v="8"/>
    <n v="5"/>
    <x v="13"/>
  </r>
  <r>
    <n v="277749"/>
    <m/>
    <m/>
    <n v="1"/>
    <n v="4"/>
    <n v="9"/>
    <m/>
    <x v="13"/>
  </r>
  <r>
    <n v="315123"/>
    <m/>
    <m/>
    <n v="4"/>
    <n v="3"/>
    <n v="1"/>
    <n v="6"/>
    <x v="13"/>
  </r>
  <r>
    <n v="317322"/>
    <m/>
    <n v="1"/>
    <n v="3"/>
    <n v="6"/>
    <n v="2"/>
    <n v="2"/>
    <x v="13"/>
  </r>
  <r>
    <n v="297373"/>
    <m/>
    <m/>
    <n v="9"/>
    <n v="3"/>
    <n v="2"/>
    <m/>
    <x v="13"/>
  </r>
  <r>
    <n v="271514"/>
    <m/>
    <n v="2"/>
    <n v="8"/>
    <n v="4"/>
    <m/>
    <m/>
    <x v="13"/>
  </r>
  <r>
    <n v="348916"/>
    <m/>
    <n v="1"/>
    <n v="2"/>
    <n v="5"/>
    <n v="2"/>
    <n v="4"/>
    <x v="13"/>
  </r>
  <r>
    <n v="283600"/>
    <m/>
    <m/>
    <n v="3"/>
    <n v="6"/>
    <n v="2"/>
    <n v="3"/>
    <x v="13"/>
  </r>
  <r>
    <n v="297487"/>
    <m/>
    <n v="2"/>
    <n v="3"/>
    <n v="5"/>
    <n v="4"/>
    <m/>
    <x v="13"/>
  </r>
  <r>
    <n v="283675"/>
    <m/>
    <m/>
    <m/>
    <n v="4"/>
    <n v="5"/>
    <n v="5"/>
    <x v="13"/>
  </r>
  <r>
    <n v="349472"/>
    <m/>
    <n v="1"/>
    <n v="7"/>
    <n v="2"/>
    <n v="4"/>
    <m/>
    <x v="13"/>
  </r>
  <r>
    <n v="336022"/>
    <m/>
    <m/>
    <n v="1"/>
    <n v="5"/>
    <n v="3"/>
    <n v="5"/>
    <x v="13"/>
  </r>
  <r>
    <n v="304636"/>
    <m/>
    <n v="3"/>
    <n v="8"/>
    <n v="3"/>
    <m/>
    <m/>
    <x v="13"/>
  </r>
  <r>
    <n v="292032"/>
    <m/>
    <m/>
    <m/>
    <n v="3"/>
    <n v="4"/>
    <n v="7"/>
    <x v="13"/>
  </r>
  <r>
    <n v="299010"/>
    <m/>
    <m/>
    <n v="2"/>
    <n v="3"/>
    <n v="4"/>
    <n v="5"/>
    <x v="13"/>
  </r>
  <r>
    <n v="286741"/>
    <m/>
    <m/>
    <m/>
    <n v="6"/>
    <n v="3"/>
    <n v="5"/>
    <x v="13"/>
  </r>
  <r>
    <n v="319639"/>
    <m/>
    <m/>
    <n v="6"/>
    <n v="8"/>
    <m/>
    <m/>
    <x v="13"/>
  </r>
  <r>
    <n v="329124"/>
    <m/>
    <m/>
    <n v="2"/>
    <n v="5"/>
    <n v="3"/>
    <n v="4"/>
    <x v="13"/>
  </r>
  <r>
    <n v="349258"/>
    <m/>
    <n v="1"/>
    <n v="6"/>
    <n v="4"/>
    <n v="3"/>
    <m/>
    <x v="13"/>
  </r>
  <r>
    <n v="315877"/>
    <m/>
    <m/>
    <m/>
    <n v="1"/>
    <n v="9"/>
    <n v="4"/>
    <x v="13"/>
  </r>
  <r>
    <n v="332620"/>
    <m/>
    <n v="3"/>
    <n v="5"/>
    <n v="4"/>
    <n v="2"/>
    <m/>
    <x v="13"/>
  </r>
  <r>
    <n v="313805"/>
    <m/>
    <m/>
    <n v="1"/>
    <n v="5"/>
    <n v="5"/>
    <n v="3"/>
    <x v="13"/>
  </r>
  <r>
    <n v="319749"/>
    <m/>
    <n v="1"/>
    <n v="5"/>
    <n v="6"/>
    <n v="2"/>
    <m/>
    <x v="13"/>
  </r>
  <r>
    <n v="270782"/>
    <m/>
    <n v="1"/>
    <n v="3"/>
    <n v="4"/>
    <n v="3"/>
    <n v="3"/>
    <x v="13"/>
  </r>
  <r>
    <n v="297593"/>
    <m/>
    <n v="3"/>
    <n v="4"/>
    <n v="7"/>
    <m/>
    <m/>
    <x v="13"/>
  </r>
  <r>
    <n v="343421"/>
    <m/>
    <n v="4"/>
    <n v="5"/>
    <n v="5"/>
    <m/>
    <m/>
    <x v="13"/>
  </r>
  <r>
    <n v="339475"/>
    <n v="1"/>
    <n v="2"/>
    <n v="5"/>
    <n v="6"/>
    <m/>
    <m/>
    <x v="13"/>
  </r>
  <r>
    <n v="341761"/>
    <m/>
    <m/>
    <n v="1"/>
    <n v="5"/>
    <n v="4"/>
    <n v="4"/>
    <x v="13"/>
  </r>
  <r>
    <n v="349416"/>
    <m/>
    <m/>
    <n v="1"/>
    <n v="7"/>
    <n v="4"/>
    <n v="2"/>
    <x v="13"/>
  </r>
  <r>
    <n v="14216"/>
    <m/>
    <n v="1"/>
    <n v="3"/>
    <n v="3"/>
    <n v="5"/>
    <n v="3"/>
    <x v="14"/>
  </r>
  <r>
    <n v="72556"/>
    <m/>
    <n v="1"/>
    <n v="5"/>
    <n v="5"/>
    <n v="4"/>
    <m/>
    <x v="14"/>
  </r>
  <r>
    <n v="3460"/>
    <m/>
    <m/>
    <n v="2"/>
    <n v="4"/>
    <n v="4"/>
    <n v="5"/>
    <x v="14"/>
  </r>
  <r>
    <n v="40109"/>
    <m/>
    <n v="1"/>
    <n v="5"/>
    <n v="3"/>
    <n v="3"/>
    <n v="3"/>
    <x v="14"/>
  </r>
  <r>
    <n v="30862"/>
    <m/>
    <n v="4"/>
    <n v="8"/>
    <n v="3"/>
    <m/>
    <m/>
    <x v="14"/>
  </r>
  <r>
    <n v="75817"/>
    <m/>
    <m/>
    <n v="3"/>
    <n v="4"/>
    <n v="5"/>
    <n v="3"/>
    <x v="14"/>
  </r>
  <r>
    <n v="51746"/>
    <m/>
    <m/>
    <n v="1"/>
    <n v="5"/>
    <n v="3"/>
    <n v="6"/>
    <x v="14"/>
  </r>
  <r>
    <n v="75956"/>
    <m/>
    <n v="1"/>
    <n v="4"/>
    <n v="4"/>
    <n v="4"/>
    <n v="2"/>
    <x v="14"/>
  </r>
  <r>
    <n v="65143"/>
    <m/>
    <m/>
    <n v="1"/>
    <n v="5"/>
    <n v="5"/>
    <n v="4"/>
    <x v="14"/>
  </r>
  <r>
    <n v="34346"/>
    <m/>
    <n v="1"/>
    <n v="4"/>
    <n v="5"/>
    <n v="1"/>
    <n v="4"/>
    <x v="14"/>
  </r>
  <r>
    <n v="17854"/>
    <m/>
    <m/>
    <m/>
    <n v="1"/>
    <n v="8"/>
    <n v="6"/>
    <x v="14"/>
  </r>
  <r>
    <n v="47696"/>
    <m/>
    <n v="1"/>
    <n v="3"/>
    <n v="2"/>
    <n v="7"/>
    <n v="2"/>
    <x v="14"/>
  </r>
  <r>
    <n v="18753"/>
    <m/>
    <n v="1"/>
    <n v="2"/>
    <n v="9"/>
    <n v="3"/>
    <m/>
    <x v="14"/>
  </r>
  <r>
    <n v="47698"/>
    <m/>
    <m/>
    <m/>
    <n v="1"/>
    <n v="5"/>
    <n v="9"/>
    <x v="14"/>
  </r>
  <r>
    <n v="8890"/>
    <m/>
    <m/>
    <n v="1"/>
    <n v="5"/>
    <n v="6"/>
    <n v="3"/>
    <x v="14"/>
  </r>
  <r>
    <n v="54729"/>
    <m/>
    <m/>
    <m/>
    <n v="4"/>
    <n v="5"/>
    <n v="6"/>
    <x v="14"/>
  </r>
  <r>
    <n v="72062"/>
    <m/>
    <n v="2"/>
    <n v="6"/>
    <n v="3"/>
    <n v="3"/>
    <n v="1"/>
    <x v="14"/>
  </r>
  <r>
    <n v="20414"/>
    <m/>
    <m/>
    <n v="2"/>
    <n v="4"/>
    <n v="4"/>
    <n v="5"/>
    <x v="14"/>
  </r>
  <r>
    <n v="14593"/>
    <m/>
    <m/>
    <m/>
    <n v="4"/>
    <n v="3"/>
    <n v="8"/>
    <x v="14"/>
  </r>
  <r>
    <n v="83035"/>
    <m/>
    <n v="1"/>
    <n v="2"/>
    <n v="3"/>
    <n v="5"/>
    <n v="4"/>
    <x v="14"/>
  </r>
  <r>
    <n v="52296"/>
    <m/>
    <m/>
    <n v="3"/>
    <n v="2"/>
    <n v="5"/>
    <n v="5"/>
    <x v="14"/>
  </r>
  <r>
    <n v="9859"/>
    <m/>
    <n v="5"/>
    <n v="6"/>
    <n v="4"/>
    <m/>
    <m/>
    <x v="14"/>
  </r>
  <r>
    <n v="40633"/>
    <m/>
    <n v="5"/>
    <n v="3"/>
    <n v="1"/>
    <n v="4"/>
    <n v="2"/>
    <x v="14"/>
  </r>
  <r>
    <n v="67397"/>
    <m/>
    <m/>
    <n v="7"/>
    <n v="4"/>
    <n v="2"/>
    <n v="2"/>
    <x v="14"/>
  </r>
  <r>
    <n v="14678"/>
    <m/>
    <m/>
    <n v="1"/>
    <n v="6"/>
    <n v="4"/>
    <n v="4"/>
    <x v="14"/>
  </r>
  <r>
    <n v="50018"/>
    <m/>
    <n v="1"/>
    <n v="4"/>
    <n v="5"/>
    <n v="5"/>
    <m/>
    <x v="14"/>
  </r>
  <r>
    <n v="16525"/>
    <m/>
    <n v="2"/>
    <n v="3"/>
    <n v="1"/>
    <n v="4"/>
    <n v="5"/>
    <x v="14"/>
  </r>
  <r>
    <n v="15919"/>
    <m/>
    <m/>
    <n v="3"/>
    <n v="4"/>
    <n v="4"/>
    <n v="4"/>
    <x v="14"/>
  </r>
  <r>
    <n v="80063"/>
    <m/>
    <m/>
    <n v="2"/>
    <n v="3"/>
    <n v="5"/>
    <n v="5"/>
    <x v="14"/>
  </r>
  <r>
    <n v="11948"/>
    <m/>
    <m/>
    <n v="1"/>
    <n v="6"/>
    <n v="4"/>
    <n v="4"/>
    <x v="14"/>
  </r>
  <r>
    <n v="69036"/>
    <m/>
    <m/>
    <n v="3"/>
    <n v="5"/>
    <n v="5"/>
    <n v="2"/>
    <x v="14"/>
  </r>
  <r>
    <n v="6673"/>
    <m/>
    <n v="1"/>
    <n v="4"/>
    <n v="2"/>
    <n v="6"/>
    <n v="2"/>
    <x v="14"/>
  </r>
  <r>
    <n v="18346"/>
    <m/>
    <m/>
    <m/>
    <n v="3"/>
    <n v="7"/>
    <n v="5"/>
    <x v="14"/>
  </r>
  <r>
    <n v="315"/>
    <m/>
    <n v="5"/>
    <n v="7"/>
    <n v="3"/>
    <m/>
    <m/>
    <x v="14"/>
  </r>
  <r>
    <n v="33299"/>
    <m/>
    <n v="1"/>
    <n v="9"/>
    <n v="5"/>
    <m/>
    <m/>
    <x v="14"/>
  </r>
  <r>
    <n v="55407"/>
    <m/>
    <n v="1"/>
    <n v="8"/>
    <n v="3"/>
    <n v="1"/>
    <n v="2"/>
    <x v="14"/>
  </r>
  <r>
    <n v="74954"/>
    <m/>
    <n v="3"/>
    <n v="4"/>
    <n v="3"/>
    <n v="5"/>
    <m/>
    <x v="14"/>
  </r>
  <r>
    <n v="34987"/>
    <m/>
    <n v="2"/>
    <n v="5"/>
    <n v="3"/>
    <n v="1"/>
    <n v="4"/>
    <x v="14"/>
  </r>
  <r>
    <n v="74979"/>
    <m/>
    <m/>
    <n v="4"/>
    <n v="3"/>
    <n v="2"/>
    <n v="6"/>
    <x v="14"/>
  </r>
  <r>
    <n v="38289"/>
    <m/>
    <m/>
    <n v="7"/>
    <n v="5"/>
    <n v="3"/>
    <m/>
    <x v="14"/>
  </r>
  <r>
    <n v="43682"/>
    <m/>
    <m/>
    <n v="5"/>
    <n v="6"/>
    <n v="4"/>
    <m/>
    <x v="14"/>
  </r>
  <r>
    <n v="71004"/>
    <m/>
    <m/>
    <n v="2"/>
    <n v="5"/>
    <n v="4"/>
    <n v="4"/>
    <x v="14"/>
  </r>
  <r>
    <n v="19019"/>
    <m/>
    <n v="3"/>
    <n v="8"/>
    <n v="4"/>
    <m/>
    <m/>
    <x v="14"/>
  </r>
  <r>
    <n v="28107"/>
    <m/>
    <n v="1"/>
    <n v="2"/>
    <n v="4"/>
    <n v="3"/>
    <n v="5"/>
    <x v="14"/>
  </r>
  <r>
    <n v="12543"/>
    <m/>
    <m/>
    <n v="1"/>
    <n v="5"/>
    <n v="5"/>
    <n v="4"/>
    <x v="14"/>
  </r>
  <r>
    <n v="83945"/>
    <m/>
    <m/>
    <n v="1"/>
    <n v="3"/>
    <n v="3"/>
    <n v="8"/>
    <x v="14"/>
  </r>
  <r>
    <n v="66899"/>
    <m/>
    <n v="1"/>
    <n v="2"/>
    <n v="8"/>
    <n v="3"/>
    <n v="1"/>
    <x v="14"/>
  </r>
  <r>
    <n v="2377"/>
    <m/>
    <m/>
    <n v="5"/>
    <n v="2"/>
    <n v="5"/>
    <n v="3"/>
    <x v="14"/>
  </r>
  <r>
    <n v="24183"/>
    <m/>
    <m/>
    <n v="2"/>
    <n v="4"/>
    <n v="5"/>
    <n v="4"/>
    <x v="14"/>
  </r>
  <r>
    <n v="445"/>
    <m/>
    <n v="3"/>
    <n v="5"/>
    <n v="7"/>
    <m/>
    <m/>
    <x v="14"/>
  </r>
  <r>
    <n v="15931"/>
    <m/>
    <m/>
    <m/>
    <n v="3"/>
    <n v="4"/>
    <n v="8"/>
    <x v="14"/>
  </r>
  <r>
    <n v="19348"/>
    <m/>
    <m/>
    <m/>
    <n v="5"/>
    <n v="2"/>
    <n v="8"/>
    <x v="14"/>
  </r>
  <r>
    <n v="25189"/>
    <m/>
    <n v="2"/>
    <n v="2"/>
    <n v="3"/>
    <n v="4"/>
    <n v="4"/>
    <x v="14"/>
  </r>
  <r>
    <n v="61904"/>
    <m/>
    <m/>
    <n v="1"/>
    <n v="6"/>
    <n v="5"/>
    <n v="3"/>
    <x v="14"/>
  </r>
  <r>
    <n v="66991"/>
    <m/>
    <n v="2"/>
    <n v="8"/>
    <n v="5"/>
    <m/>
    <m/>
    <x v="14"/>
  </r>
  <r>
    <n v="37722"/>
    <m/>
    <m/>
    <n v="5"/>
    <n v="4"/>
    <n v="3"/>
    <n v="3"/>
    <x v="14"/>
  </r>
  <r>
    <n v="66996"/>
    <m/>
    <m/>
    <m/>
    <n v="5"/>
    <n v="9"/>
    <n v="1"/>
    <x v="14"/>
  </r>
  <r>
    <n v="35166"/>
    <m/>
    <m/>
    <n v="2"/>
    <n v="7"/>
    <n v="3"/>
    <n v="3"/>
    <x v="14"/>
  </r>
  <r>
    <n v="75360"/>
    <m/>
    <m/>
    <m/>
    <n v="1"/>
    <n v="7"/>
    <n v="7"/>
    <x v="14"/>
  </r>
  <r>
    <n v="20621"/>
    <m/>
    <m/>
    <n v="5"/>
    <n v="3"/>
    <n v="4"/>
    <n v="3"/>
    <x v="14"/>
  </r>
  <r>
    <n v="61774"/>
    <m/>
    <m/>
    <n v="2"/>
    <n v="7"/>
    <n v="6"/>
    <m/>
    <x v="14"/>
  </r>
  <r>
    <n v="27251"/>
    <m/>
    <m/>
    <m/>
    <n v="9"/>
    <n v="4"/>
    <n v="2"/>
    <x v="14"/>
  </r>
  <r>
    <n v="61779"/>
    <m/>
    <m/>
    <n v="3"/>
    <n v="5"/>
    <n v="3"/>
    <n v="4"/>
    <x v="14"/>
  </r>
  <r>
    <n v="37299"/>
    <m/>
    <n v="2"/>
    <n v="4"/>
    <n v="2"/>
    <n v="2"/>
    <n v="5"/>
    <x v="14"/>
  </r>
  <r>
    <n v="30863"/>
    <m/>
    <n v="2"/>
    <n v="2"/>
    <n v="8"/>
    <m/>
    <n v="3"/>
    <x v="14"/>
  </r>
  <r>
    <n v="6331"/>
    <n v="1"/>
    <n v="6"/>
    <n v="6"/>
    <n v="2"/>
    <m/>
    <m/>
    <x v="14"/>
  </r>
  <r>
    <n v="26281"/>
    <m/>
    <n v="1"/>
    <n v="10"/>
    <n v="4"/>
    <m/>
    <m/>
    <x v="14"/>
  </r>
  <r>
    <n v="84975"/>
    <m/>
    <m/>
    <n v="2"/>
    <n v="8"/>
    <n v="1"/>
    <n v="4"/>
    <x v="14"/>
  </r>
  <r>
    <n v="41448"/>
    <m/>
    <m/>
    <n v="1"/>
    <n v="4"/>
    <n v="4"/>
    <n v="6"/>
    <x v="14"/>
  </r>
  <r>
    <n v="85124"/>
    <m/>
    <m/>
    <n v="1"/>
    <n v="3"/>
    <n v="6"/>
    <n v="5"/>
    <x v="14"/>
  </r>
  <r>
    <n v="79600"/>
    <m/>
    <m/>
    <n v="7"/>
    <n v="4"/>
    <n v="2"/>
    <n v="2"/>
    <x v="14"/>
  </r>
  <r>
    <n v="46786"/>
    <m/>
    <n v="7"/>
    <n v="3"/>
    <n v="5"/>
    <m/>
    <m/>
    <x v="14"/>
  </r>
  <r>
    <n v="3926"/>
    <m/>
    <n v="1"/>
    <n v="2"/>
    <n v="4"/>
    <n v="7"/>
    <n v="1"/>
    <x v="14"/>
  </r>
  <r>
    <n v="19746"/>
    <m/>
    <n v="5"/>
    <m/>
    <n v="5"/>
    <n v="5"/>
    <m/>
    <x v="14"/>
  </r>
  <r>
    <n v="60227"/>
    <m/>
    <m/>
    <n v="3"/>
    <n v="7"/>
    <n v="2"/>
    <n v="3"/>
    <x v="14"/>
  </r>
  <r>
    <n v="25800"/>
    <m/>
    <m/>
    <n v="4"/>
    <n v="2"/>
    <n v="3"/>
    <n v="6"/>
    <x v="14"/>
  </r>
  <r>
    <n v="52602"/>
    <m/>
    <n v="4"/>
    <n v="5"/>
    <n v="6"/>
    <m/>
    <m/>
    <x v="14"/>
  </r>
  <r>
    <n v="50728"/>
    <m/>
    <m/>
    <m/>
    <n v="1"/>
    <n v="8"/>
    <n v="6"/>
    <x v="14"/>
  </r>
  <r>
    <n v="26005"/>
    <m/>
    <m/>
    <m/>
    <n v="3"/>
    <n v="9"/>
    <n v="3"/>
    <x v="14"/>
  </r>
  <r>
    <n v="318"/>
    <m/>
    <n v="1"/>
    <n v="7"/>
    <n v="3"/>
    <m/>
    <n v="4"/>
    <x v="14"/>
  </r>
  <r>
    <n v="7828"/>
    <m/>
    <n v="3"/>
    <n v="5"/>
    <n v="3"/>
    <n v="2"/>
    <n v="2"/>
    <x v="14"/>
  </r>
  <r>
    <n v="59162"/>
    <m/>
    <m/>
    <m/>
    <n v="1"/>
    <n v="6"/>
    <n v="8"/>
    <x v="14"/>
  </r>
  <r>
    <n v="53220"/>
    <m/>
    <n v="1"/>
    <n v="2"/>
    <n v="6"/>
    <n v="1"/>
    <n v="5"/>
    <x v="14"/>
  </r>
  <r>
    <n v="1424"/>
    <m/>
    <m/>
    <n v="1"/>
    <n v="7"/>
    <n v="3"/>
    <n v="4"/>
    <x v="14"/>
  </r>
  <r>
    <n v="81322"/>
    <m/>
    <m/>
    <m/>
    <n v="1"/>
    <n v="9"/>
    <n v="5"/>
    <x v="14"/>
  </r>
  <r>
    <n v="7930"/>
    <m/>
    <m/>
    <n v="6"/>
    <n v="5"/>
    <n v="1"/>
    <n v="3"/>
    <x v="14"/>
  </r>
  <r>
    <n v="38887"/>
    <m/>
    <m/>
    <n v="4"/>
    <n v="4"/>
    <n v="5"/>
    <n v="2"/>
    <x v="14"/>
  </r>
  <r>
    <n v="41330"/>
    <m/>
    <m/>
    <m/>
    <n v="6"/>
    <n v="3"/>
    <n v="6"/>
    <x v="14"/>
  </r>
  <r>
    <n v="53693"/>
    <m/>
    <n v="1"/>
    <n v="3"/>
    <n v="8"/>
    <n v="3"/>
    <m/>
    <x v="14"/>
  </r>
  <r>
    <n v="68288"/>
    <m/>
    <n v="1"/>
    <n v="6"/>
    <n v="2"/>
    <n v="5"/>
    <n v="1"/>
    <x v="14"/>
  </r>
  <r>
    <n v="82152"/>
    <m/>
    <n v="7"/>
    <n v="3"/>
    <n v="5"/>
    <m/>
    <m/>
    <x v="14"/>
  </r>
  <r>
    <n v="44706"/>
    <m/>
    <m/>
    <n v="3"/>
    <n v="5"/>
    <n v="4"/>
    <n v="3"/>
    <x v="14"/>
  </r>
  <r>
    <n v="27493"/>
    <m/>
    <m/>
    <n v="2"/>
    <n v="3"/>
    <n v="4"/>
    <n v="6"/>
    <x v="14"/>
  </r>
  <r>
    <n v="45078"/>
    <m/>
    <n v="2"/>
    <n v="2"/>
    <n v="5"/>
    <n v="4"/>
    <n v="2"/>
    <x v="14"/>
  </r>
  <r>
    <n v="42511"/>
    <m/>
    <n v="1"/>
    <n v="6"/>
    <n v="2"/>
    <n v="2"/>
    <n v="4"/>
    <x v="14"/>
  </r>
  <r>
    <n v="7360"/>
    <m/>
    <m/>
    <m/>
    <n v="7"/>
    <n v="6"/>
    <n v="2"/>
    <x v="14"/>
  </r>
  <r>
    <n v="52162"/>
    <m/>
    <m/>
    <n v="1"/>
    <n v="5"/>
    <n v="4"/>
    <n v="5"/>
    <x v="14"/>
  </r>
  <r>
    <n v="58453"/>
    <n v="1"/>
    <n v="4"/>
    <n v="3"/>
    <n v="2"/>
    <n v="5"/>
    <m/>
    <x v="14"/>
  </r>
  <r>
    <n v="37090"/>
    <m/>
    <m/>
    <n v="2"/>
    <n v="3"/>
    <n v="8"/>
    <n v="2"/>
    <x v="14"/>
  </r>
  <r>
    <n v="30737"/>
    <m/>
    <n v="1"/>
    <n v="6"/>
    <n v="4"/>
    <m/>
    <n v="4"/>
    <x v="14"/>
  </r>
  <r>
    <n v="52924"/>
    <m/>
    <n v="1"/>
    <n v="3"/>
    <n v="4"/>
    <n v="6"/>
    <n v="1"/>
    <x v="14"/>
  </r>
  <r>
    <n v="48100"/>
    <m/>
    <n v="1"/>
    <n v="5"/>
    <n v="3"/>
    <n v="3"/>
    <n v="3"/>
    <x v="14"/>
  </r>
  <r>
    <n v="80455"/>
    <m/>
    <n v="2"/>
    <n v="5"/>
    <n v="8"/>
    <m/>
    <m/>
    <x v="14"/>
  </r>
  <r>
    <n v="45247"/>
    <m/>
    <m/>
    <n v="1"/>
    <n v="3"/>
    <n v="6"/>
    <n v="5"/>
    <x v="14"/>
  </r>
  <r>
    <n v="11036"/>
    <m/>
    <m/>
    <m/>
    <n v="8"/>
    <n v="4"/>
    <n v="3"/>
    <x v="14"/>
  </r>
  <r>
    <n v="45058"/>
    <m/>
    <m/>
    <n v="1"/>
    <n v="7"/>
    <n v="5"/>
    <n v="2"/>
    <x v="14"/>
  </r>
  <r>
    <n v="72473"/>
    <m/>
    <n v="2"/>
    <n v="2"/>
    <n v="4"/>
    <n v="5"/>
    <n v="2"/>
    <x v="14"/>
  </r>
  <r>
    <n v="61307"/>
    <m/>
    <m/>
    <m/>
    <m/>
    <n v="10"/>
    <n v="5"/>
    <x v="14"/>
  </r>
  <r>
    <n v="69462"/>
    <m/>
    <n v="1"/>
    <n v="4"/>
    <n v="2"/>
    <n v="2"/>
    <n v="6"/>
    <x v="14"/>
  </r>
  <r>
    <n v="78241"/>
    <m/>
    <m/>
    <n v="4"/>
    <n v="4"/>
    <n v="5"/>
    <n v="2"/>
    <x v="14"/>
  </r>
  <r>
    <n v="2700"/>
    <m/>
    <m/>
    <n v="1"/>
    <n v="4"/>
    <n v="3"/>
    <n v="7"/>
    <x v="14"/>
  </r>
  <r>
    <n v="61398"/>
    <m/>
    <m/>
    <n v="3"/>
    <n v="5"/>
    <n v="4"/>
    <n v="3"/>
    <x v="14"/>
  </r>
  <r>
    <n v="80357"/>
    <m/>
    <n v="2"/>
    <n v="5"/>
    <n v="3"/>
    <n v="3"/>
    <n v="2"/>
    <x v="14"/>
  </r>
  <r>
    <n v="39805"/>
    <m/>
    <m/>
    <n v="2"/>
    <n v="3"/>
    <n v="4"/>
    <n v="6"/>
    <x v="14"/>
  </r>
  <r>
    <n v="81475"/>
    <m/>
    <m/>
    <n v="1"/>
    <n v="3"/>
    <n v="5"/>
    <n v="6"/>
    <x v="14"/>
  </r>
  <r>
    <n v="71607"/>
    <m/>
    <n v="5"/>
    <n v="3"/>
    <n v="4"/>
    <n v="3"/>
    <m/>
    <x v="14"/>
  </r>
  <r>
    <n v="8282"/>
    <m/>
    <m/>
    <m/>
    <n v="1"/>
    <n v="8"/>
    <n v="6"/>
    <x v="14"/>
  </r>
  <r>
    <n v="27078"/>
    <m/>
    <m/>
    <n v="2"/>
    <n v="6"/>
    <n v="2"/>
    <n v="5"/>
    <x v="14"/>
  </r>
  <r>
    <n v="20229"/>
    <m/>
    <m/>
    <n v="7"/>
    <n v="3"/>
    <n v="2"/>
    <n v="3"/>
    <x v="14"/>
  </r>
  <r>
    <n v="41502"/>
    <m/>
    <m/>
    <n v="1"/>
    <n v="4"/>
    <n v="3"/>
    <n v="7"/>
    <x v="14"/>
  </r>
  <r>
    <n v="31199"/>
    <m/>
    <n v="2"/>
    <n v="2"/>
    <n v="5"/>
    <n v="5"/>
    <n v="1"/>
    <x v="14"/>
  </r>
  <r>
    <n v="39834"/>
    <m/>
    <m/>
    <m/>
    <n v="3"/>
    <n v="5"/>
    <n v="7"/>
    <x v="14"/>
  </r>
  <r>
    <n v="41832"/>
    <m/>
    <m/>
    <n v="1"/>
    <n v="12"/>
    <n v="1"/>
    <n v="1"/>
    <x v="14"/>
  </r>
  <r>
    <n v="78429"/>
    <m/>
    <m/>
    <m/>
    <n v="1"/>
    <n v="6"/>
    <n v="8"/>
    <x v="14"/>
  </r>
  <r>
    <n v="137944"/>
    <m/>
    <n v="2"/>
    <n v="3"/>
    <m/>
    <n v="3"/>
    <n v="7"/>
    <x v="14"/>
  </r>
  <r>
    <n v="119535"/>
    <m/>
    <m/>
    <n v="1"/>
    <n v="4"/>
    <n v="5"/>
    <n v="5"/>
    <x v="14"/>
  </r>
  <r>
    <n v="93228"/>
    <m/>
    <n v="3"/>
    <n v="10"/>
    <n v="2"/>
    <m/>
    <m/>
    <x v="14"/>
  </r>
  <r>
    <n v="151089"/>
    <m/>
    <m/>
    <n v="3"/>
    <n v="4"/>
    <n v="3"/>
    <n v="5"/>
    <x v="14"/>
  </r>
  <r>
    <n v="120966"/>
    <m/>
    <n v="1"/>
    <n v="1"/>
    <n v="4"/>
    <n v="4"/>
    <n v="5"/>
    <x v="14"/>
  </r>
  <r>
    <n v="119377"/>
    <m/>
    <m/>
    <n v="1"/>
    <n v="3"/>
    <n v="5"/>
    <n v="6"/>
    <x v="14"/>
  </r>
  <r>
    <n v="126957"/>
    <m/>
    <n v="3"/>
    <n v="4"/>
    <n v="1"/>
    <n v="4"/>
    <n v="3"/>
    <x v="14"/>
  </r>
  <r>
    <n v="131472"/>
    <m/>
    <n v="1"/>
    <n v="5"/>
    <n v="3"/>
    <n v="4"/>
    <n v="2"/>
    <x v="14"/>
  </r>
  <r>
    <n v="115730"/>
    <m/>
    <m/>
    <m/>
    <n v="5"/>
    <n v="6"/>
    <n v="4"/>
    <x v="14"/>
  </r>
  <r>
    <n v="92094"/>
    <m/>
    <m/>
    <n v="2"/>
    <n v="4"/>
    <n v="2"/>
    <n v="7"/>
    <x v="14"/>
  </r>
  <r>
    <n v="109032"/>
    <m/>
    <n v="2"/>
    <n v="3"/>
    <n v="5"/>
    <n v="2"/>
    <n v="3"/>
    <x v="14"/>
  </r>
  <r>
    <n v="94644"/>
    <m/>
    <m/>
    <n v="5"/>
    <n v="6"/>
    <n v="2"/>
    <n v="2"/>
    <x v="14"/>
  </r>
  <r>
    <n v="90255"/>
    <m/>
    <m/>
    <n v="1"/>
    <n v="8"/>
    <n v="6"/>
    <m/>
    <x v="14"/>
  </r>
  <r>
    <n v="131732"/>
    <m/>
    <m/>
    <n v="1"/>
    <n v="6"/>
    <n v="6"/>
    <n v="2"/>
    <x v="14"/>
  </r>
  <r>
    <n v="157690"/>
    <m/>
    <n v="3"/>
    <n v="3"/>
    <n v="4"/>
    <n v="3"/>
    <n v="2"/>
    <x v="14"/>
  </r>
  <r>
    <n v="165939"/>
    <m/>
    <n v="1"/>
    <n v="4"/>
    <n v="6"/>
    <n v="3"/>
    <n v="1"/>
    <x v="14"/>
  </r>
  <r>
    <n v="109182"/>
    <m/>
    <n v="1"/>
    <n v="8"/>
    <n v="3"/>
    <n v="3"/>
    <m/>
    <x v="14"/>
  </r>
  <r>
    <n v="131820"/>
    <m/>
    <n v="2"/>
    <n v="2"/>
    <n v="2"/>
    <n v="6"/>
    <n v="3"/>
    <x v="14"/>
  </r>
  <r>
    <n v="157873"/>
    <m/>
    <m/>
    <m/>
    <m/>
    <n v="9"/>
    <n v="6"/>
    <x v="14"/>
  </r>
  <r>
    <n v="131951"/>
    <m/>
    <m/>
    <n v="5"/>
    <n v="4"/>
    <n v="3"/>
    <n v="3"/>
    <x v="14"/>
  </r>
  <r>
    <n v="104323"/>
    <m/>
    <n v="3"/>
    <n v="5"/>
    <n v="7"/>
    <m/>
    <m/>
    <x v="14"/>
  </r>
  <r>
    <n v="123985"/>
    <m/>
    <m/>
    <n v="1"/>
    <n v="3"/>
    <n v="6"/>
    <n v="5"/>
    <x v="14"/>
  </r>
  <r>
    <n v="127399"/>
    <m/>
    <n v="2"/>
    <n v="3"/>
    <n v="3"/>
    <n v="5"/>
    <n v="2"/>
    <x v="14"/>
  </r>
  <r>
    <n v="117640"/>
    <m/>
    <m/>
    <n v="3"/>
    <n v="5"/>
    <n v="7"/>
    <m/>
    <x v="14"/>
  </r>
  <r>
    <n v="90767"/>
    <m/>
    <m/>
    <m/>
    <n v="3"/>
    <n v="5"/>
    <n v="7"/>
    <x v="14"/>
  </r>
  <r>
    <n v="107333"/>
    <m/>
    <n v="1"/>
    <n v="6"/>
    <n v="3"/>
    <n v="5"/>
    <m/>
    <x v="14"/>
  </r>
  <r>
    <n v="109285"/>
    <m/>
    <n v="1"/>
    <n v="5"/>
    <n v="6"/>
    <n v="1"/>
    <n v="2"/>
    <x v="14"/>
  </r>
  <r>
    <n v="132341"/>
    <m/>
    <m/>
    <m/>
    <n v="6"/>
    <n v="2"/>
    <n v="7"/>
    <x v="14"/>
  </r>
  <r>
    <n v="158527"/>
    <m/>
    <m/>
    <n v="1"/>
    <n v="4"/>
    <n v="2"/>
    <n v="8"/>
    <x v="14"/>
  </r>
  <r>
    <n v="145510"/>
    <m/>
    <m/>
    <n v="1"/>
    <n v="6"/>
    <n v="3"/>
    <n v="5"/>
    <x v="14"/>
  </r>
  <r>
    <n v="90780"/>
    <m/>
    <m/>
    <n v="2"/>
    <n v="4"/>
    <n v="4"/>
    <n v="5"/>
    <x v="14"/>
  </r>
  <r>
    <n v="167412"/>
    <m/>
    <m/>
    <n v="1"/>
    <n v="2"/>
    <n v="7"/>
    <n v="5"/>
    <x v="14"/>
  </r>
  <r>
    <n v="121861"/>
    <m/>
    <m/>
    <n v="1"/>
    <n v="5"/>
    <n v="5"/>
    <n v="4"/>
    <x v="14"/>
  </r>
  <r>
    <n v="119946"/>
    <m/>
    <m/>
    <n v="3"/>
    <n v="5"/>
    <n v="4"/>
    <n v="3"/>
    <x v="14"/>
  </r>
  <r>
    <n v="117109"/>
    <m/>
    <n v="1"/>
    <n v="6"/>
    <n v="8"/>
    <m/>
    <m/>
    <x v="14"/>
  </r>
  <r>
    <n v="117682"/>
    <m/>
    <m/>
    <n v="2"/>
    <n v="2"/>
    <n v="4"/>
    <n v="7"/>
    <x v="14"/>
  </r>
  <r>
    <n v="148820"/>
    <m/>
    <n v="4"/>
    <n v="6"/>
    <n v="4"/>
    <n v="1"/>
    <m/>
    <x v="14"/>
  </r>
  <r>
    <n v="120035"/>
    <m/>
    <n v="2"/>
    <n v="5"/>
    <n v="3"/>
    <n v="5"/>
    <m/>
    <x v="14"/>
  </r>
  <r>
    <n v="92747"/>
    <m/>
    <n v="1"/>
    <n v="9"/>
    <n v="4"/>
    <n v="1"/>
    <m/>
    <x v="14"/>
  </r>
  <r>
    <n v="120049"/>
    <m/>
    <m/>
    <n v="1"/>
    <n v="6"/>
    <n v="2"/>
    <n v="6"/>
    <x v="14"/>
  </r>
  <r>
    <n v="103686"/>
    <m/>
    <m/>
    <n v="3"/>
    <n v="4"/>
    <n v="4"/>
    <n v="4"/>
    <x v="14"/>
  </r>
  <r>
    <n v="133358"/>
    <m/>
    <m/>
    <n v="1"/>
    <n v="8"/>
    <n v="6"/>
    <m/>
    <x v="14"/>
  </r>
  <r>
    <n v="128539"/>
    <m/>
    <m/>
    <n v="1"/>
    <n v="4"/>
    <n v="5"/>
    <n v="5"/>
    <x v="14"/>
  </r>
  <r>
    <n v="124613"/>
    <m/>
    <n v="1"/>
    <n v="7"/>
    <n v="4"/>
    <n v="1"/>
    <n v="2"/>
    <x v="14"/>
  </r>
  <r>
    <n v="128958"/>
    <m/>
    <n v="2"/>
    <n v="6"/>
    <n v="1"/>
    <n v="3"/>
    <n v="3"/>
    <x v="14"/>
  </r>
  <r>
    <n v="124793"/>
    <m/>
    <m/>
    <n v="1"/>
    <n v="3"/>
    <n v="5"/>
    <n v="6"/>
    <x v="14"/>
  </r>
  <r>
    <n v="118932"/>
    <m/>
    <m/>
    <m/>
    <n v="1"/>
    <n v="5"/>
    <n v="9"/>
    <x v="14"/>
  </r>
  <r>
    <n v="168748"/>
    <m/>
    <n v="3"/>
    <n v="3"/>
    <n v="3"/>
    <n v="2"/>
    <n v="4"/>
    <x v="14"/>
  </r>
  <r>
    <n v="139768"/>
    <m/>
    <n v="3"/>
    <n v="5"/>
    <n v="1"/>
    <n v="3"/>
    <n v="3"/>
    <x v="14"/>
  </r>
  <r>
    <n v="91934"/>
    <m/>
    <m/>
    <n v="2"/>
    <n v="6"/>
    <n v="4"/>
    <n v="3"/>
    <x v="14"/>
  </r>
  <r>
    <n v="110775"/>
    <m/>
    <m/>
    <m/>
    <n v="5"/>
    <n v="5"/>
    <n v="5"/>
    <x v="14"/>
  </r>
  <r>
    <n v="140363"/>
    <m/>
    <n v="1"/>
    <n v="5"/>
    <n v="7"/>
    <n v="2"/>
    <m/>
    <x v="14"/>
  </r>
  <r>
    <n v="119067"/>
    <m/>
    <m/>
    <n v="2"/>
    <n v="7"/>
    <n v="5"/>
    <n v="1"/>
    <x v="14"/>
  </r>
  <r>
    <n v="153567"/>
    <m/>
    <n v="1"/>
    <n v="2"/>
    <n v="5"/>
    <n v="5"/>
    <n v="2"/>
    <x v="14"/>
  </r>
  <r>
    <n v="115841"/>
    <m/>
    <m/>
    <n v="3"/>
    <n v="3"/>
    <n v="6"/>
    <n v="3"/>
    <x v="14"/>
  </r>
  <r>
    <n v="169853"/>
    <m/>
    <m/>
    <n v="2"/>
    <n v="3"/>
    <n v="4"/>
    <n v="6"/>
    <x v="14"/>
  </r>
  <r>
    <n v="144457"/>
    <n v="1"/>
    <n v="4"/>
    <n v="6"/>
    <n v="4"/>
    <m/>
    <m/>
    <x v="14"/>
  </r>
  <r>
    <n v="89861"/>
    <m/>
    <n v="4"/>
    <n v="5"/>
    <n v="2"/>
    <n v="3"/>
    <n v="1"/>
    <x v="14"/>
  </r>
  <r>
    <n v="117463"/>
    <m/>
    <n v="1"/>
    <n v="6"/>
    <n v="3"/>
    <n v="4"/>
    <n v="1"/>
    <x v="14"/>
  </r>
  <r>
    <n v="134175"/>
    <m/>
    <n v="2"/>
    <n v="4"/>
    <n v="3"/>
    <n v="3"/>
    <n v="3"/>
    <x v="14"/>
  </r>
  <r>
    <n v="111525"/>
    <m/>
    <m/>
    <n v="1"/>
    <n v="6"/>
    <n v="4"/>
    <n v="4"/>
    <x v="14"/>
  </r>
  <r>
    <n v="99086"/>
    <m/>
    <m/>
    <n v="8"/>
    <n v="1"/>
    <n v="5"/>
    <n v="1"/>
    <x v="14"/>
  </r>
  <r>
    <n v="119292"/>
    <m/>
    <n v="1"/>
    <n v="3"/>
    <n v="4"/>
    <n v="5"/>
    <n v="2"/>
    <x v="14"/>
  </r>
  <r>
    <n v="99091"/>
    <m/>
    <m/>
    <n v="2"/>
    <n v="8"/>
    <n v="5"/>
    <m/>
    <x v="14"/>
  </r>
  <r>
    <n v="164492"/>
    <m/>
    <n v="6"/>
    <n v="4"/>
    <n v="5"/>
    <m/>
    <m/>
    <x v="14"/>
  </r>
  <r>
    <n v="134514"/>
    <m/>
    <m/>
    <m/>
    <n v="6"/>
    <n v="7"/>
    <n v="2"/>
    <x v="14"/>
  </r>
  <r>
    <n v="144809"/>
    <m/>
    <m/>
    <n v="3"/>
    <n v="2"/>
    <n v="2"/>
    <n v="8"/>
    <x v="14"/>
  </r>
  <r>
    <n v="113619"/>
    <m/>
    <m/>
    <n v="2"/>
    <n v="3"/>
    <n v="3"/>
    <n v="7"/>
    <x v="14"/>
  </r>
  <r>
    <n v="119306"/>
    <m/>
    <m/>
    <n v="1"/>
    <n v="6"/>
    <n v="6"/>
    <n v="2"/>
    <x v="14"/>
  </r>
  <r>
    <n v="99158"/>
    <m/>
    <n v="2"/>
    <n v="5"/>
    <n v="3"/>
    <n v="5"/>
    <m/>
    <x v="14"/>
  </r>
  <r>
    <n v="175138"/>
    <m/>
    <m/>
    <n v="1"/>
    <n v="4"/>
    <n v="8"/>
    <n v="2"/>
    <x v="14"/>
  </r>
  <r>
    <n v="146387"/>
    <m/>
    <m/>
    <n v="1"/>
    <n v="6"/>
    <n v="4"/>
    <n v="4"/>
    <x v="14"/>
  </r>
  <r>
    <n v="99658"/>
    <m/>
    <m/>
    <n v="2"/>
    <n v="6"/>
    <n v="3"/>
    <n v="4"/>
    <x v="14"/>
  </r>
  <r>
    <n v="171245"/>
    <m/>
    <n v="1"/>
    <n v="6"/>
    <n v="5"/>
    <n v="2"/>
    <n v="1"/>
    <x v="14"/>
  </r>
  <r>
    <n v="91864"/>
    <m/>
    <m/>
    <n v="2"/>
    <n v="6"/>
    <n v="7"/>
    <m/>
    <x v="14"/>
  </r>
  <r>
    <n v="171287"/>
    <m/>
    <n v="2"/>
    <n v="2"/>
    <n v="4"/>
    <n v="4"/>
    <n v="3"/>
    <x v="14"/>
  </r>
  <r>
    <n v="118458"/>
    <m/>
    <m/>
    <m/>
    <n v="7"/>
    <n v="3"/>
    <n v="5"/>
    <x v="14"/>
  </r>
  <r>
    <n v="171319"/>
    <m/>
    <n v="2"/>
    <n v="3"/>
    <n v="2"/>
    <n v="3"/>
    <n v="5"/>
    <x v="14"/>
  </r>
  <r>
    <n v="147956"/>
    <m/>
    <n v="1"/>
    <n v="3"/>
    <n v="5"/>
    <n v="6"/>
    <m/>
    <x v="14"/>
  </r>
  <r>
    <n v="146406"/>
    <m/>
    <m/>
    <m/>
    <n v="2"/>
    <n v="11"/>
    <n v="2"/>
    <x v="14"/>
  </r>
  <r>
    <n v="158362"/>
    <m/>
    <m/>
    <n v="1"/>
    <n v="4"/>
    <n v="3"/>
    <n v="7"/>
    <x v="14"/>
  </r>
  <r>
    <n v="97536"/>
    <m/>
    <n v="1"/>
    <n v="5"/>
    <n v="4"/>
    <n v="2"/>
    <n v="3"/>
    <x v="14"/>
  </r>
  <r>
    <n v="88926"/>
    <m/>
    <m/>
    <n v="1"/>
    <n v="3"/>
    <n v="6"/>
    <n v="5"/>
    <x v="14"/>
  </r>
  <r>
    <n v="88747"/>
    <m/>
    <m/>
    <n v="2"/>
    <n v="7"/>
    <n v="6"/>
    <m/>
    <x v="14"/>
  </r>
  <r>
    <n v="148458"/>
    <m/>
    <n v="1"/>
    <n v="7"/>
    <n v="1"/>
    <n v="2"/>
    <n v="4"/>
    <x v="14"/>
  </r>
  <r>
    <n v="171754"/>
    <m/>
    <n v="1"/>
    <n v="2"/>
    <n v="6"/>
    <n v="1"/>
    <n v="5"/>
    <x v="14"/>
  </r>
  <r>
    <n v="159404"/>
    <m/>
    <m/>
    <n v="3"/>
    <n v="3"/>
    <n v="5"/>
    <n v="4"/>
    <x v="14"/>
  </r>
  <r>
    <n v="171963"/>
    <m/>
    <m/>
    <n v="2"/>
    <n v="4"/>
    <n v="5"/>
    <n v="4"/>
    <x v="14"/>
  </r>
  <r>
    <n v="128441"/>
    <m/>
    <m/>
    <n v="7"/>
    <n v="4"/>
    <n v="2"/>
    <n v="2"/>
    <x v="14"/>
  </r>
  <r>
    <n v="118036"/>
    <m/>
    <m/>
    <n v="1"/>
    <n v="6"/>
    <n v="3"/>
    <n v="5"/>
    <x v="14"/>
  </r>
  <r>
    <n v="160334"/>
    <m/>
    <n v="2"/>
    <n v="5"/>
    <n v="2"/>
    <n v="3"/>
    <n v="3"/>
    <x v="14"/>
  </r>
  <r>
    <n v="135641"/>
    <m/>
    <n v="2"/>
    <n v="6"/>
    <n v="5"/>
    <n v="2"/>
    <m/>
    <x v="14"/>
  </r>
  <r>
    <n v="129259"/>
    <m/>
    <m/>
    <m/>
    <n v="3"/>
    <n v="7"/>
    <n v="5"/>
    <x v="14"/>
  </r>
  <r>
    <n v="155142"/>
    <m/>
    <m/>
    <m/>
    <m/>
    <n v="4"/>
    <n v="11"/>
    <x v="14"/>
  </r>
  <r>
    <n v="162154"/>
    <m/>
    <n v="1"/>
    <n v="5"/>
    <n v="4"/>
    <n v="5"/>
    <m/>
    <x v="14"/>
  </r>
  <r>
    <n v="172204"/>
    <m/>
    <m/>
    <n v="4"/>
    <n v="4"/>
    <n v="3"/>
    <n v="4"/>
    <x v="14"/>
  </r>
  <r>
    <n v="129879"/>
    <m/>
    <n v="1"/>
    <n v="3"/>
    <n v="3"/>
    <n v="3"/>
    <n v="5"/>
    <x v="14"/>
  </r>
  <r>
    <n v="172409"/>
    <m/>
    <n v="2"/>
    <n v="5"/>
    <n v="3"/>
    <n v="5"/>
    <m/>
    <x v="14"/>
  </r>
  <r>
    <n v="123131"/>
    <m/>
    <m/>
    <n v="5"/>
    <n v="6"/>
    <n v="4"/>
    <m/>
    <x v="14"/>
  </r>
  <r>
    <n v="126127"/>
    <m/>
    <m/>
    <n v="2"/>
    <n v="2"/>
    <n v="7"/>
    <n v="4"/>
    <x v="14"/>
  </r>
  <r>
    <n v="150643"/>
    <m/>
    <n v="2"/>
    <n v="8"/>
    <n v="5"/>
    <m/>
    <m/>
    <x v="14"/>
  </r>
  <r>
    <n v="92599"/>
    <m/>
    <m/>
    <n v="1"/>
    <n v="7"/>
    <n v="3"/>
    <n v="4"/>
    <x v="14"/>
  </r>
  <r>
    <n v="98586"/>
    <m/>
    <n v="4"/>
    <n v="3"/>
    <n v="3"/>
    <n v="3"/>
    <n v="2"/>
    <x v="14"/>
  </r>
  <r>
    <n v="95679"/>
    <m/>
    <m/>
    <n v="2"/>
    <n v="3"/>
    <n v="6"/>
    <n v="4"/>
    <x v="14"/>
  </r>
  <r>
    <n v="156832"/>
    <m/>
    <m/>
    <n v="1"/>
    <n v="5"/>
    <n v="3"/>
    <n v="6"/>
    <x v="14"/>
  </r>
  <r>
    <n v="173105"/>
    <m/>
    <m/>
    <n v="4"/>
    <n v="4"/>
    <n v="5"/>
    <n v="2"/>
    <x v="14"/>
  </r>
  <r>
    <n v="99690"/>
    <m/>
    <m/>
    <m/>
    <n v="6"/>
    <n v="5"/>
    <n v="4"/>
    <x v="14"/>
  </r>
  <r>
    <n v="105459"/>
    <m/>
    <n v="1"/>
    <n v="3"/>
    <n v="2"/>
    <n v="3"/>
    <n v="6"/>
    <x v="14"/>
  </r>
  <r>
    <n v="97923"/>
    <m/>
    <m/>
    <n v="3"/>
    <n v="3"/>
    <n v="6"/>
    <n v="3"/>
    <x v="14"/>
  </r>
  <r>
    <n v="126247"/>
    <m/>
    <n v="1"/>
    <n v="7"/>
    <n v="7"/>
    <m/>
    <m/>
    <x v="14"/>
  </r>
  <r>
    <n v="99837"/>
    <m/>
    <n v="1"/>
    <n v="6"/>
    <n v="3"/>
    <n v="5"/>
    <m/>
    <x v="14"/>
  </r>
  <r>
    <n v="136466"/>
    <m/>
    <m/>
    <n v="2"/>
    <n v="3"/>
    <n v="8"/>
    <n v="2"/>
    <x v="14"/>
  </r>
  <r>
    <n v="143804"/>
    <m/>
    <m/>
    <n v="4"/>
    <n v="5"/>
    <m/>
    <n v="6"/>
    <x v="14"/>
  </r>
  <r>
    <n v="103186"/>
    <m/>
    <m/>
    <n v="1"/>
    <n v="6"/>
    <n v="3"/>
    <n v="5"/>
    <x v="14"/>
  </r>
  <r>
    <n v="110242"/>
    <m/>
    <m/>
    <n v="8"/>
    <n v="5"/>
    <m/>
    <n v="2"/>
    <x v="14"/>
  </r>
  <r>
    <n v="114520"/>
    <m/>
    <m/>
    <n v="2"/>
    <n v="4"/>
    <n v="4"/>
    <n v="5"/>
    <x v="14"/>
  </r>
  <r>
    <n v="139782"/>
    <m/>
    <n v="1"/>
    <n v="6"/>
    <n v="1"/>
    <n v="5"/>
    <n v="2"/>
    <x v="14"/>
  </r>
  <r>
    <n v="90689"/>
    <m/>
    <n v="1"/>
    <n v="5"/>
    <n v="7"/>
    <n v="2"/>
    <m/>
    <x v="14"/>
  </r>
  <r>
    <n v="163674"/>
    <m/>
    <n v="2"/>
    <n v="7"/>
    <n v="3"/>
    <n v="3"/>
    <m/>
    <x v="14"/>
  </r>
  <r>
    <n v="104192"/>
    <m/>
    <m/>
    <n v="1"/>
    <n v="6"/>
    <n v="4"/>
    <n v="4"/>
    <x v="14"/>
  </r>
  <r>
    <n v="142021"/>
    <m/>
    <m/>
    <m/>
    <n v="3"/>
    <n v="7"/>
    <n v="5"/>
    <x v="14"/>
  </r>
  <r>
    <n v="173652"/>
    <m/>
    <n v="1"/>
    <n v="6"/>
    <n v="5"/>
    <n v="3"/>
    <m/>
    <x v="14"/>
  </r>
  <r>
    <n v="103338"/>
    <m/>
    <m/>
    <n v="1"/>
    <n v="3"/>
    <n v="7"/>
    <n v="4"/>
    <x v="14"/>
  </r>
  <r>
    <n v="136905"/>
    <n v="1"/>
    <n v="2"/>
    <n v="2"/>
    <n v="2"/>
    <n v="5"/>
    <n v="3"/>
    <x v="14"/>
  </r>
  <r>
    <n v="121959"/>
    <m/>
    <m/>
    <n v="1"/>
    <n v="1"/>
    <n v="7"/>
    <n v="6"/>
    <x v="14"/>
  </r>
  <r>
    <n v="173756"/>
    <m/>
    <m/>
    <n v="2"/>
    <n v="4"/>
    <n v="4"/>
    <n v="5"/>
    <x v="14"/>
  </r>
  <r>
    <n v="100322"/>
    <m/>
    <n v="1"/>
    <n v="4"/>
    <n v="4"/>
    <n v="4"/>
    <n v="2"/>
    <x v="14"/>
  </r>
  <r>
    <n v="137119"/>
    <m/>
    <m/>
    <n v="1"/>
    <n v="6"/>
    <n v="3"/>
    <n v="5"/>
    <x v="14"/>
  </r>
  <r>
    <n v="150749"/>
    <m/>
    <m/>
    <m/>
    <n v="2"/>
    <n v="7"/>
    <n v="6"/>
    <x v="14"/>
  </r>
  <r>
    <n v="137528"/>
    <m/>
    <n v="3"/>
    <n v="1"/>
    <n v="5"/>
    <n v="3"/>
    <n v="3"/>
    <x v="14"/>
  </r>
  <r>
    <n v="158444"/>
    <m/>
    <n v="2"/>
    <n v="5"/>
    <n v="1"/>
    <n v="5"/>
    <n v="2"/>
    <x v="14"/>
  </r>
  <r>
    <n v="174796"/>
    <m/>
    <n v="1"/>
    <n v="7"/>
    <n v="4"/>
    <n v="3"/>
    <m/>
    <x v="14"/>
  </r>
  <r>
    <n v="141785"/>
    <m/>
    <m/>
    <n v="3"/>
    <n v="3"/>
    <n v="5"/>
    <n v="4"/>
    <x v="14"/>
  </r>
  <r>
    <n v="174797"/>
    <m/>
    <m/>
    <m/>
    <n v="6"/>
    <n v="3"/>
    <n v="6"/>
    <x v="14"/>
  </r>
  <r>
    <n v="128519"/>
    <m/>
    <n v="3"/>
    <n v="4"/>
    <n v="1"/>
    <n v="1"/>
    <n v="6"/>
    <x v="14"/>
  </r>
  <r>
    <n v="108640"/>
    <m/>
    <m/>
    <n v="2"/>
    <n v="6"/>
    <n v="3"/>
    <n v="4"/>
    <x v="14"/>
  </r>
  <r>
    <n v="157077"/>
    <m/>
    <m/>
    <n v="4"/>
    <n v="2"/>
    <n v="8"/>
    <n v="1"/>
    <x v="14"/>
  </r>
  <r>
    <n v="108660"/>
    <m/>
    <m/>
    <n v="1"/>
    <n v="2"/>
    <n v="6"/>
    <n v="6"/>
    <x v="14"/>
  </r>
  <r>
    <n v="234771"/>
    <m/>
    <n v="2"/>
    <n v="5"/>
    <n v="4"/>
    <n v="4"/>
    <m/>
    <x v="14"/>
  </r>
  <r>
    <n v="220706"/>
    <m/>
    <n v="4"/>
    <n v="5"/>
    <n v="3"/>
    <n v="2"/>
    <n v="1"/>
    <x v="14"/>
  </r>
  <r>
    <n v="216815"/>
    <m/>
    <n v="5"/>
    <n v="7"/>
    <n v="3"/>
    <m/>
    <m/>
    <x v="14"/>
  </r>
  <r>
    <n v="238356"/>
    <m/>
    <n v="2"/>
    <n v="5"/>
    <n v="4"/>
    <n v="4"/>
    <m/>
    <x v="14"/>
  </r>
  <r>
    <n v="188385"/>
    <m/>
    <m/>
    <n v="4"/>
    <n v="7"/>
    <n v="4"/>
    <m/>
    <x v="14"/>
  </r>
  <r>
    <n v="263226"/>
    <m/>
    <m/>
    <n v="2"/>
    <n v="3"/>
    <n v="5"/>
    <n v="5"/>
    <x v="14"/>
  </r>
  <r>
    <n v="210804"/>
    <m/>
    <n v="1"/>
    <n v="3"/>
    <n v="3"/>
    <n v="4"/>
    <n v="4"/>
    <x v="14"/>
  </r>
  <r>
    <n v="219622"/>
    <m/>
    <m/>
    <n v="2"/>
    <n v="6"/>
    <n v="4"/>
    <n v="3"/>
    <x v="14"/>
  </r>
  <r>
    <n v="179830"/>
    <m/>
    <m/>
    <n v="1"/>
    <n v="9"/>
    <n v="4"/>
    <n v="1"/>
    <x v="14"/>
  </r>
  <r>
    <n v="238440"/>
    <m/>
    <n v="8"/>
    <n v="7"/>
    <m/>
    <m/>
    <m/>
    <x v="14"/>
  </r>
  <r>
    <n v="220877"/>
    <m/>
    <n v="1"/>
    <n v="4"/>
    <n v="1"/>
    <n v="6"/>
    <n v="3"/>
    <x v="14"/>
  </r>
  <r>
    <n v="238448"/>
    <m/>
    <n v="2"/>
    <n v="7"/>
    <n v="5"/>
    <n v="1"/>
    <m/>
    <x v="14"/>
  </r>
  <r>
    <n v="240873"/>
    <m/>
    <n v="1"/>
    <n v="9"/>
    <n v="3"/>
    <n v="2"/>
    <m/>
    <x v="14"/>
  </r>
  <r>
    <n v="180091"/>
    <m/>
    <n v="4"/>
    <n v="5"/>
    <n v="1"/>
    <n v="3"/>
    <n v="2"/>
    <x v="14"/>
  </r>
  <r>
    <n v="259141"/>
    <m/>
    <n v="3"/>
    <n v="5"/>
    <n v="2"/>
    <n v="4"/>
    <n v="1"/>
    <x v="14"/>
  </r>
  <r>
    <n v="234593"/>
    <m/>
    <m/>
    <n v="1"/>
    <n v="4"/>
    <n v="5"/>
    <n v="5"/>
    <x v="14"/>
  </r>
  <r>
    <n v="252511"/>
    <m/>
    <m/>
    <m/>
    <m/>
    <n v="7"/>
    <n v="8"/>
    <x v="14"/>
  </r>
  <r>
    <n v="231030"/>
    <m/>
    <m/>
    <m/>
    <n v="6"/>
    <n v="2"/>
    <n v="7"/>
    <x v="14"/>
  </r>
  <r>
    <n v="240964"/>
    <m/>
    <m/>
    <n v="2"/>
    <n v="6"/>
    <n v="3"/>
    <n v="4"/>
    <x v="14"/>
  </r>
  <r>
    <n v="239121"/>
    <m/>
    <m/>
    <n v="3"/>
    <n v="3"/>
    <n v="5"/>
    <n v="4"/>
    <x v="14"/>
  </r>
  <r>
    <n v="229296"/>
    <m/>
    <m/>
    <n v="3"/>
    <n v="8"/>
    <n v="4"/>
    <m/>
    <x v="14"/>
  </r>
  <r>
    <n v="255979"/>
    <m/>
    <m/>
    <n v="1"/>
    <n v="4"/>
    <n v="5"/>
    <n v="5"/>
    <x v="14"/>
  </r>
  <r>
    <n v="246429"/>
    <m/>
    <m/>
    <n v="3"/>
    <n v="4"/>
    <n v="4"/>
    <n v="4"/>
    <x v="14"/>
  </r>
  <r>
    <n v="244132"/>
    <m/>
    <m/>
    <n v="3"/>
    <n v="7"/>
    <n v="1"/>
    <n v="4"/>
    <x v="14"/>
  </r>
  <r>
    <n v="190571"/>
    <m/>
    <m/>
    <n v="1"/>
    <n v="7"/>
    <n v="3"/>
    <n v="4"/>
    <x v="14"/>
  </r>
  <r>
    <n v="234786"/>
    <m/>
    <n v="1"/>
    <n v="4"/>
    <n v="6"/>
    <n v="2"/>
    <n v="2"/>
    <x v="14"/>
  </r>
  <r>
    <n v="241109"/>
    <m/>
    <n v="3"/>
    <n v="5"/>
    <n v="4"/>
    <n v="1"/>
    <n v="2"/>
    <x v="14"/>
  </r>
  <r>
    <n v="250489"/>
    <m/>
    <m/>
    <n v="1"/>
    <n v="4"/>
    <n v="6"/>
    <n v="4"/>
    <x v="14"/>
  </r>
  <r>
    <n v="246542"/>
    <m/>
    <m/>
    <n v="6"/>
    <n v="5"/>
    <n v="1"/>
    <n v="3"/>
    <x v="14"/>
  </r>
  <r>
    <n v="199221"/>
    <m/>
    <n v="1"/>
    <n v="4"/>
    <n v="5"/>
    <n v="3"/>
    <n v="2"/>
    <x v="14"/>
  </r>
  <r>
    <n v="246568"/>
    <m/>
    <n v="5"/>
    <n v="8"/>
    <n v="2"/>
    <m/>
    <m/>
    <x v="14"/>
  </r>
  <r>
    <n v="204845"/>
    <m/>
    <n v="2"/>
    <n v="7"/>
    <n v="2"/>
    <n v="2"/>
    <n v="2"/>
    <x v="14"/>
  </r>
  <r>
    <n v="188482"/>
    <m/>
    <m/>
    <n v="1"/>
    <n v="3"/>
    <n v="3"/>
    <n v="8"/>
    <x v="14"/>
  </r>
  <r>
    <n v="178432"/>
    <m/>
    <n v="1"/>
    <n v="5"/>
    <n v="1"/>
    <n v="5"/>
    <n v="3"/>
    <x v="14"/>
  </r>
  <r>
    <n v="218970"/>
    <m/>
    <n v="1"/>
    <n v="5"/>
    <n v="3"/>
    <n v="6"/>
    <m/>
    <x v="14"/>
  </r>
  <r>
    <n v="219944"/>
    <n v="1"/>
    <n v="2"/>
    <n v="6"/>
    <n v="3"/>
    <n v="1"/>
    <n v="2"/>
    <x v="14"/>
  </r>
  <r>
    <n v="253090"/>
    <m/>
    <m/>
    <n v="6"/>
    <n v="3"/>
    <n v="3"/>
    <n v="3"/>
    <x v="14"/>
  </r>
  <r>
    <n v="239494"/>
    <m/>
    <n v="1"/>
    <n v="5"/>
    <n v="6"/>
    <n v="3"/>
    <m/>
    <x v="14"/>
  </r>
  <r>
    <n v="180040"/>
    <m/>
    <m/>
    <m/>
    <n v="1"/>
    <n v="8"/>
    <n v="6"/>
    <x v="14"/>
  </r>
  <r>
    <n v="199274"/>
    <m/>
    <m/>
    <n v="1"/>
    <n v="3"/>
    <n v="7"/>
    <n v="4"/>
    <x v="14"/>
  </r>
  <r>
    <n v="223561"/>
    <m/>
    <m/>
    <m/>
    <n v="5"/>
    <n v="3"/>
    <n v="7"/>
    <x v="14"/>
  </r>
  <r>
    <n v="203564"/>
    <m/>
    <n v="3"/>
    <n v="2"/>
    <n v="3"/>
    <n v="2"/>
    <n v="5"/>
    <x v="14"/>
  </r>
  <r>
    <n v="219046"/>
    <m/>
    <m/>
    <n v="2"/>
    <n v="3"/>
    <n v="5"/>
    <n v="5"/>
    <x v="14"/>
  </r>
  <r>
    <n v="228129"/>
    <m/>
    <m/>
    <n v="2"/>
    <n v="7"/>
    <m/>
    <n v="6"/>
    <x v="14"/>
  </r>
  <r>
    <n v="191816"/>
    <m/>
    <n v="1"/>
    <n v="6"/>
    <n v="2"/>
    <n v="1"/>
    <n v="5"/>
    <x v="14"/>
  </r>
  <r>
    <n v="257267"/>
    <m/>
    <n v="1"/>
    <n v="2"/>
    <n v="4"/>
    <n v="4"/>
    <n v="4"/>
    <x v="14"/>
  </r>
  <r>
    <n v="232850"/>
    <m/>
    <m/>
    <n v="3"/>
    <n v="7"/>
    <n v="2"/>
    <n v="3"/>
    <x v="14"/>
  </r>
  <r>
    <n v="213390"/>
    <m/>
    <n v="1"/>
    <n v="4"/>
    <n v="3"/>
    <n v="7"/>
    <m/>
    <x v="14"/>
  </r>
  <r>
    <n v="232896"/>
    <m/>
    <n v="2"/>
    <n v="4"/>
    <n v="2"/>
    <n v="4"/>
    <n v="3"/>
    <x v="14"/>
  </r>
  <r>
    <n v="257609"/>
    <m/>
    <m/>
    <n v="2"/>
    <n v="5"/>
    <n v="5"/>
    <n v="3"/>
    <x v="14"/>
  </r>
  <r>
    <n v="185784"/>
    <m/>
    <m/>
    <n v="2"/>
    <n v="4"/>
    <n v="4"/>
    <n v="5"/>
    <x v="14"/>
  </r>
  <r>
    <n v="176198"/>
    <m/>
    <m/>
    <m/>
    <n v="6"/>
    <n v="5"/>
    <n v="4"/>
    <x v="14"/>
  </r>
  <r>
    <n v="179010"/>
    <m/>
    <n v="1"/>
    <n v="5"/>
    <n v="3"/>
    <n v="4"/>
    <n v="2"/>
    <x v="14"/>
  </r>
  <r>
    <n v="225426"/>
    <m/>
    <m/>
    <n v="2"/>
    <n v="6"/>
    <n v="4"/>
    <n v="3"/>
    <x v="14"/>
  </r>
  <r>
    <n v="260718"/>
    <m/>
    <m/>
    <n v="1"/>
    <n v="6"/>
    <n v="7"/>
    <n v="1"/>
    <x v="14"/>
  </r>
  <r>
    <n v="211337"/>
    <m/>
    <n v="1"/>
    <n v="5"/>
    <n v="6"/>
    <n v="3"/>
    <m/>
    <x v="14"/>
  </r>
  <r>
    <n v="247332"/>
    <m/>
    <n v="2"/>
    <n v="10"/>
    <n v="3"/>
    <m/>
    <m/>
    <x v="14"/>
  </r>
  <r>
    <n v="223058"/>
    <m/>
    <n v="3"/>
    <n v="4"/>
    <n v="2"/>
    <n v="4"/>
    <n v="2"/>
    <x v="14"/>
  </r>
  <r>
    <n v="188645"/>
    <m/>
    <n v="2"/>
    <n v="3"/>
    <n v="1"/>
    <n v="5"/>
    <n v="4"/>
    <x v="14"/>
  </r>
  <r>
    <n v="251719"/>
    <m/>
    <n v="5"/>
    <n v="6"/>
    <n v="1"/>
    <n v="3"/>
    <m/>
    <x v="14"/>
  </r>
  <r>
    <n v="247357"/>
    <m/>
    <m/>
    <n v="1"/>
    <n v="4"/>
    <n v="6"/>
    <n v="4"/>
    <x v="14"/>
  </r>
  <r>
    <n v="216635"/>
    <m/>
    <m/>
    <n v="2"/>
    <n v="4"/>
    <n v="6"/>
    <n v="3"/>
    <x v="14"/>
  </r>
  <r>
    <n v="260912"/>
    <m/>
    <n v="1"/>
    <n v="5"/>
    <n v="4"/>
    <n v="4"/>
    <n v="1"/>
    <x v="14"/>
  </r>
  <r>
    <n v="188357"/>
    <m/>
    <n v="1"/>
    <n v="5"/>
    <n v="3"/>
    <n v="1"/>
    <n v="5"/>
    <x v="14"/>
  </r>
  <r>
    <n v="204367"/>
    <m/>
    <n v="1"/>
    <n v="3"/>
    <n v="5"/>
    <m/>
    <n v="6"/>
    <x v="14"/>
  </r>
  <r>
    <n v="223157"/>
    <m/>
    <n v="1"/>
    <n v="3"/>
    <n v="3"/>
    <n v="3"/>
    <n v="5"/>
    <x v="14"/>
  </r>
  <r>
    <n v="226432"/>
    <m/>
    <m/>
    <n v="6"/>
    <n v="4"/>
    <n v="5"/>
    <m/>
    <x v="14"/>
  </r>
  <r>
    <n v="189411"/>
    <m/>
    <m/>
    <m/>
    <n v="1"/>
    <n v="10"/>
    <n v="4"/>
    <x v="14"/>
  </r>
  <r>
    <n v="247489"/>
    <m/>
    <m/>
    <n v="2"/>
    <n v="6"/>
    <n v="2"/>
    <n v="5"/>
    <x v="14"/>
  </r>
  <r>
    <n v="215093"/>
    <m/>
    <n v="1"/>
    <n v="5"/>
    <n v="3"/>
    <n v="2"/>
    <n v="4"/>
    <x v="14"/>
  </r>
  <r>
    <n v="261048"/>
    <m/>
    <m/>
    <n v="2"/>
    <n v="5"/>
    <n v="3"/>
    <n v="5"/>
    <x v="14"/>
  </r>
  <r>
    <n v="252154"/>
    <m/>
    <m/>
    <n v="2"/>
    <n v="5"/>
    <n v="3"/>
    <n v="5"/>
    <x v="14"/>
  </r>
  <r>
    <n v="178949"/>
    <m/>
    <m/>
    <n v="5"/>
    <n v="3"/>
    <n v="4"/>
    <n v="3"/>
    <x v="14"/>
  </r>
  <r>
    <n v="258773"/>
    <m/>
    <m/>
    <n v="1"/>
    <n v="4"/>
    <n v="6"/>
    <n v="4"/>
    <x v="14"/>
  </r>
  <r>
    <n v="209822"/>
    <m/>
    <m/>
    <n v="2"/>
    <n v="4"/>
    <n v="2"/>
    <n v="7"/>
    <x v="14"/>
  </r>
  <r>
    <n v="243508"/>
    <m/>
    <m/>
    <n v="2"/>
    <n v="4"/>
    <n v="2"/>
    <n v="7"/>
    <x v="14"/>
  </r>
  <r>
    <n v="210464"/>
    <m/>
    <m/>
    <n v="1"/>
    <n v="5"/>
    <n v="5"/>
    <n v="4"/>
    <x v="14"/>
  </r>
  <r>
    <n v="199710"/>
    <m/>
    <m/>
    <n v="2"/>
    <n v="4"/>
    <n v="9"/>
    <m/>
    <x v="14"/>
  </r>
  <r>
    <n v="261144"/>
    <m/>
    <m/>
    <n v="1"/>
    <n v="7"/>
    <n v="3"/>
    <n v="4"/>
    <x v="14"/>
  </r>
  <r>
    <n v="215898"/>
    <m/>
    <n v="3"/>
    <n v="5"/>
    <n v="2"/>
    <n v="1"/>
    <n v="4"/>
    <x v="14"/>
  </r>
  <r>
    <n v="212991"/>
    <m/>
    <m/>
    <n v="2"/>
    <n v="4"/>
    <n v="4"/>
    <n v="5"/>
    <x v="14"/>
  </r>
  <r>
    <n v="224849"/>
    <m/>
    <n v="2"/>
    <n v="7"/>
    <n v="6"/>
    <m/>
    <m/>
    <x v="14"/>
  </r>
  <r>
    <n v="198950"/>
    <m/>
    <m/>
    <n v="3"/>
    <n v="5"/>
    <n v="6"/>
    <n v="1"/>
    <x v="14"/>
  </r>
  <r>
    <n v="214647"/>
    <m/>
    <n v="3"/>
    <n v="4"/>
    <n v="4"/>
    <n v="1"/>
    <n v="3"/>
    <x v="14"/>
  </r>
  <r>
    <n v="194303"/>
    <m/>
    <n v="1"/>
    <n v="3"/>
    <n v="4"/>
    <n v="4"/>
    <n v="3"/>
    <x v="14"/>
  </r>
  <r>
    <n v="189169"/>
    <m/>
    <m/>
    <m/>
    <n v="6"/>
    <n v="5"/>
    <n v="4"/>
    <x v="14"/>
  </r>
  <r>
    <n v="202650"/>
    <m/>
    <n v="1"/>
    <n v="1"/>
    <n v="6"/>
    <n v="3"/>
    <n v="4"/>
    <x v="14"/>
  </r>
  <r>
    <n v="234787"/>
    <m/>
    <m/>
    <m/>
    <n v="4"/>
    <n v="7"/>
    <n v="4"/>
    <x v="14"/>
  </r>
  <r>
    <n v="261296"/>
    <m/>
    <m/>
    <n v="3"/>
    <n v="8"/>
    <n v="4"/>
    <m/>
    <x v="14"/>
  </r>
  <r>
    <n v="234835"/>
    <m/>
    <m/>
    <n v="1"/>
    <n v="6"/>
    <n v="5"/>
    <n v="3"/>
    <x v="14"/>
  </r>
  <r>
    <n v="183355"/>
    <m/>
    <n v="1"/>
    <n v="3"/>
    <n v="5"/>
    <n v="3"/>
    <n v="3"/>
    <x v="14"/>
  </r>
  <r>
    <n v="244492"/>
    <m/>
    <m/>
    <n v="5"/>
    <n v="5"/>
    <n v="5"/>
    <m/>
    <x v="14"/>
  </r>
  <r>
    <n v="187872"/>
    <m/>
    <n v="2"/>
    <n v="4"/>
    <n v="4"/>
    <n v="3"/>
    <n v="2"/>
    <x v="14"/>
  </r>
  <r>
    <n v="244691"/>
    <m/>
    <m/>
    <n v="1"/>
    <n v="4"/>
    <n v="5"/>
    <n v="5"/>
    <x v="14"/>
  </r>
  <r>
    <n v="189815"/>
    <m/>
    <n v="2"/>
    <n v="8"/>
    <n v="5"/>
    <m/>
    <m/>
    <x v="14"/>
  </r>
  <r>
    <n v="216328"/>
    <m/>
    <n v="1"/>
    <n v="5"/>
    <n v="5"/>
    <n v="3"/>
    <n v="1"/>
    <x v="14"/>
  </r>
  <r>
    <n v="233343"/>
    <m/>
    <m/>
    <m/>
    <n v="5"/>
    <n v="6"/>
    <n v="4"/>
    <x v="14"/>
  </r>
  <r>
    <n v="220241"/>
    <m/>
    <n v="3"/>
    <n v="3"/>
    <n v="2"/>
    <n v="3"/>
    <n v="4"/>
    <x v="14"/>
  </r>
  <r>
    <n v="190715"/>
    <m/>
    <n v="2"/>
    <n v="2"/>
    <n v="3"/>
    <n v="3"/>
    <n v="5"/>
    <x v="14"/>
  </r>
  <r>
    <n v="191226"/>
    <m/>
    <m/>
    <n v="2"/>
    <n v="8"/>
    <n v="3"/>
    <n v="2"/>
    <x v="14"/>
  </r>
  <r>
    <n v="237848"/>
    <m/>
    <m/>
    <m/>
    <n v="2"/>
    <n v="6"/>
    <n v="7"/>
    <x v="14"/>
  </r>
  <r>
    <n v="176361"/>
    <m/>
    <n v="4"/>
    <n v="4"/>
    <n v="4"/>
    <n v="3"/>
    <m/>
    <x v="14"/>
  </r>
  <r>
    <n v="237855"/>
    <m/>
    <m/>
    <n v="1"/>
    <n v="5"/>
    <n v="4"/>
    <n v="5"/>
    <x v="14"/>
  </r>
  <r>
    <n v="176392"/>
    <m/>
    <m/>
    <n v="1"/>
    <n v="8"/>
    <n v="6"/>
    <m/>
    <x v="14"/>
  </r>
  <r>
    <n v="190730"/>
    <m/>
    <n v="1"/>
    <n v="6"/>
    <n v="2"/>
    <n v="6"/>
    <m/>
    <x v="14"/>
  </r>
  <r>
    <n v="251870"/>
    <m/>
    <n v="1"/>
    <n v="6"/>
    <n v="4"/>
    <n v="4"/>
    <m/>
    <x v="14"/>
  </r>
  <r>
    <n v="248316"/>
    <m/>
    <m/>
    <n v="1"/>
    <n v="9"/>
    <n v="4"/>
    <n v="1"/>
    <x v="14"/>
  </r>
  <r>
    <n v="240536"/>
    <m/>
    <m/>
    <n v="2"/>
    <n v="3"/>
    <n v="4"/>
    <n v="6"/>
    <x v="14"/>
  </r>
  <r>
    <n v="262051"/>
    <m/>
    <n v="3"/>
    <n v="6"/>
    <n v="6"/>
    <m/>
    <m/>
    <x v="14"/>
  </r>
  <r>
    <n v="207763"/>
    <m/>
    <n v="1"/>
    <n v="5"/>
    <n v="5"/>
    <n v="4"/>
    <m/>
    <x v="14"/>
  </r>
  <r>
    <n v="242991"/>
    <m/>
    <n v="3"/>
    <n v="7"/>
    <n v="5"/>
    <m/>
    <m/>
    <x v="14"/>
  </r>
  <r>
    <n v="213555"/>
    <m/>
    <m/>
    <m/>
    <n v="3"/>
    <n v="8"/>
    <n v="4"/>
    <x v="14"/>
  </r>
  <r>
    <n v="219388"/>
    <m/>
    <n v="2"/>
    <n v="4"/>
    <n v="4"/>
    <n v="5"/>
    <m/>
    <x v="14"/>
  </r>
  <r>
    <n v="193579"/>
    <m/>
    <m/>
    <n v="1"/>
    <n v="4"/>
    <n v="3"/>
    <n v="7"/>
    <x v="14"/>
  </r>
  <r>
    <n v="233595"/>
    <m/>
    <m/>
    <m/>
    <m/>
    <n v="8"/>
    <n v="7"/>
    <x v="14"/>
  </r>
  <r>
    <n v="234625"/>
    <m/>
    <n v="4"/>
    <n v="5"/>
    <n v="3"/>
    <n v="3"/>
    <m/>
    <x v="14"/>
  </r>
  <r>
    <n v="233623"/>
    <m/>
    <n v="2"/>
    <n v="4"/>
    <n v="5"/>
    <m/>
    <n v="4"/>
    <x v="14"/>
  </r>
  <r>
    <n v="177487"/>
    <m/>
    <n v="1"/>
    <n v="2"/>
    <n v="5"/>
    <n v="3"/>
    <n v="4"/>
    <x v="14"/>
  </r>
  <r>
    <n v="254558"/>
    <m/>
    <m/>
    <m/>
    <n v="8"/>
    <n v="2"/>
    <n v="5"/>
    <x v="14"/>
  </r>
  <r>
    <n v="250609"/>
    <m/>
    <n v="1"/>
    <n v="2"/>
    <n v="4"/>
    <n v="2"/>
    <n v="6"/>
    <x v="14"/>
  </r>
  <r>
    <n v="214299"/>
    <m/>
    <m/>
    <n v="5"/>
    <n v="6"/>
    <n v="4"/>
    <m/>
    <x v="14"/>
  </r>
  <r>
    <n v="239544"/>
    <m/>
    <m/>
    <n v="7"/>
    <n v="5"/>
    <n v="2"/>
    <n v="1"/>
    <x v="14"/>
  </r>
  <r>
    <n v="211660"/>
    <m/>
    <m/>
    <n v="4"/>
    <n v="5"/>
    <n v="2"/>
    <n v="4"/>
    <x v="14"/>
  </r>
  <r>
    <n v="235627"/>
    <m/>
    <m/>
    <n v="1"/>
    <n v="6"/>
    <n v="5"/>
    <n v="3"/>
    <x v="14"/>
  </r>
  <r>
    <n v="175649"/>
    <m/>
    <m/>
    <n v="1"/>
    <n v="7"/>
    <n v="5"/>
    <n v="2"/>
    <x v="14"/>
  </r>
  <r>
    <n v="240181"/>
    <m/>
    <m/>
    <m/>
    <n v="1"/>
    <n v="6"/>
    <n v="8"/>
    <x v="14"/>
  </r>
  <r>
    <n v="224421"/>
    <m/>
    <n v="2"/>
    <n v="6"/>
    <n v="7"/>
    <m/>
    <m/>
    <x v="14"/>
  </r>
  <r>
    <n v="251895"/>
    <m/>
    <n v="6"/>
    <n v="4"/>
    <n v="5"/>
    <m/>
    <m/>
    <x v="14"/>
  </r>
  <r>
    <n v="262728"/>
    <m/>
    <n v="2"/>
    <n v="8"/>
    <n v="5"/>
    <m/>
    <m/>
    <x v="14"/>
  </r>
  <r>
    <n v="252239"/>
    <m/>
    <m/>
    <m/>
    <n v="1"/>
    <n v="7"/>
    <n v="7"/>
    <x v="14"/>
  </r>
  <r>
    <n v="249124"/>
    <m/>
    <n v="1"/>
    <n v="3"/>
    <n v="6"/>
    <n v="2"/>
    <n v="3"/>
    <x v="14"/>
  </r>
  <r>
    <n v="213189"/>
    <m/>
    <m/>
    <n v="4"/>
    <n v="2"/>
    <n v="6"/>
    <n v="3"/>
    <x v="14"/>
  </r>
  <r>
    <n v="205127"/>
    <m/>
    <n v="1"/>
    <n v="2"/>
    <n v="6"/>
    <n v="3"/>
    <n v="3"/>
    <x v="14"/>
  </r>
  <r>
    <n v="216232"/>
    <m/>
    <m/>
    <n v="1"/>
    <n v="5"/>
    <n v="3"/>
    <n v="6"/>
    <x v="14"/>
  </r>
  <r>
    <n v="214389"/>
    <m/>
    <m/>
    <n v="6"/>
    <n v="4"/>
    <n v="5"/>
    <m/>
    <x v="14"/>
  </r>
  <r>
    <n v="245000"/>
    <m/>
    <n v="1"/>
    <n v="6"/>
    <n v="4"/>
    <n v="3"/>
    <n v="1"/>
    <x v="14"/>
  </r>
  <r>
    <n v="230618"/>
    <m/>
    <n v="1"/>
    <n v="4"/>
    <n v="6"/>
    <m/>
    <n v="4"/>
    <x v="14"/>
  </r>
  <r>
    <n v="184575"/>
    <m/>
    <n v="2"/>
    <n v="2"/>
    <n v="4"/>
    <n v="5"/>
    <n v="2"/>
    <x v="14"/>
  </r>
  <r>
    <n v="262998"/>
    <m/>
    <n v="3"/>
    <n v="5"/>
    <n v="2"/>
    <n v="1"/>
    <n v="4"/>
    <x v="14"/>
  </r>
  <r>
    <n v="195995"/>
    <m/>
    <n v="4"/>
    <n v="6"/>
    <n v="5"/>
    <m/>
    <m/>
    <x v="14"/>
  </r>
  <r>
    <n v="192449"/>
    <m/>
    <m/>
    <n v="2"/>
    <n v="3"/>
    <n v="7"/>
    <n v="3"/>
    <x v="14"/>
  </r>
  <r>
    <n v="218216"/>
    <m/>
    <m/>
    <m/>
    <n v="2"/>
    <n v="9"/>
    <n v="4"/>
    <x v="14"/>
  </r>
  <r>
    <n v="254892"/>
    <m/>
    <m/>
    <n v="6"/>
    <n v="2"/>
    <n v="3"/>
    <n v="4"/>
    <x v="14"/>
  </r>
  <r>
    <n v="252105"/>
    <m/>
    <n v="1"/>
    <n v="5"/>
    <n v="1"/>
    <n v="4"/>
    <n v="4"/>
    <x v="14"/>
  </r>
  <r>
    <n v="182210"/>
    <m/>
    <n v="1"/>
    <n v="4"/>
    <n v="3"/>
    <n v="3"/>
    <n v="4"/>
    <x v="14"/>
  </r>
  <r>
    <n v="231910"/>
    <m/>
    <n v="2"/>
    <n v="2"/>
    <n v="5"/>
    <n v="6"/>
    <m/>
    <x v="14"/>
  </r>
  <r>
    <n v="187945"/>
    <m/>
    <m/>
    <n v="3"/>
    <n v="3"/>
    <n v="4"/>
    <n v="5"/>
    <x v="14"/>
  </r>
  <r>
    <n v="203288"/>
    <m/>
    <m/>
    <n v="2"/>
    <n v="5"/>
    <n v="5"/>
    <n v="3"/>
    <x v="14"/>
  </r>
  <r>
    <n v="189960"/>
    <m/>
    <m/>
    <n v="2"/>
    <n v="6"/>
    <n v="4"/>
    <n v="3"/>
    <x v="14"/>
  </r>
  <r>
    <n v="274303"/>
    <m/>
    <m/>
    <n v="9"/>
    <n v="1"/>
    <n v="1"/>
    <n v="4"/>
    <x v="14"/>
  </r>
  <r>
    <n v="287316"/>
    <m/>
    <m/>
    <n v="1"/>
    <n v="3"/>
    <n v="6"/>
    <n v="5"/>
    <x v="14"/>
  </r>
  <r>
    <n v="336573"/>
    <m/>
    <m/>
    <n v="2"/>
    <n v="4"/>
    <n v="6"/>
    <n v="3"/>
    <x v="14"/>
  </r>
  <r>
    <n v="312505"/>
    <m/>
    <m/>
    <n v="2"/>
    <n v="9"/>
    <m/>
    <n v="4"/>
    <x v="14"/>
  </r>
  <r>
    <n v="267611"/>
    <m/>
    <m/>
    <m/>
    <n v="5"/>
    <n v="6"/>
    <n v="4"/>
    <x v="14"/>
  </r>
  <r>
    <n v="300682"/>
    <m/>
    <m/>
    <n v="1"/>
    <n v="6"/>
    <n v="8"/>
    <m/>
    <x v="14"/>
  </r>
  <r>
    <n v="343942"/>
    <m/>
    <n v="2"/>
    <n v="6"/>
    <n v="6"/>
    <n v="1"/>
    <m/>
    <x v="14"/>
  </r>
  <r>
    <n v="281009"/>
    <m/>
    <n v="1"/>
    <n v="3"/>
    <n v="4"/>
    <n v="3"/>
    <n v="4"/>
    <x v="14"/>
  </r>
  <r>
    <n v="323346"/>
    <m/>
    <m/>
    <n v="3"/>
    <n v="7"/>
    <n v="2"/>
    <n v="3"/>
    <x v="14"/>
  </r>
  <r>
    <n v="273310"/>
    <m/>
    <m/>
    <n v="4"/>
    <n v="3"/>
    <n v="5"/>
    <n v="3"/>
    <x v="14"/>
  </r>
  <r>
    <n v="343964"/>
    <m/>
    <n v="1"/>
    <n v="6"/>
    <n v="4"/>
    <n v="4"/>
    <m/>
    <x v="14"/>
  </r>
  <r>
    <n v="325851"/>
    <m/>
    <n v="3"/>
    <n v="2"/>
    <m/>
    <n v="6"/>
    <n v="4"/>
    <x v="14"/>
  </r>
  <r>
    <n v="295617"/>
    <m/>
    <n v="1"/>
    <n v="6"/>
    <n v="2"/>
    <n v="4"/>
    <n v="2"/>
    <x v="14"/>
  </r>
  <r>
    <n v="293624"/>
    <m/>
    <m/>
    <n v="4"/>
    <n v="3"/>
    <n v="5"/>
    <n v="3"/>
    <x v="14"/>
  </r>
  <r>
    <n v="263768"/>
    <m/>
    <n v="4"/>
    <n v="3"/>
    <n v="3"/>
    <n v="1"/>
    <n v="4"/>
    <x v="14"/>
  </r>
  <r>
    <n v="288936"/>
    <m/>
    <n v="2"/>
    <n v="8"/>
    <n v="2"/>
    <n v="3"/>
    <m/>
    <x v="14"/>
  </r>
  <r>
    <n v="283034"/>
    <m/>
    <m/>
    <m/>
    <n v="1"/>
    <n v="9"/>
    <n v="5"/>
    <x v="14"/>
  </r>
  <r>
    <n v="303914"/>
    <m/>
    <m/>
    <n v="1"/>
    <n v="6"/>
    <n v="3"/>
    <n v="5"/>
    <x v="14"/>
  </r>
  <r>
    <n v="313886"/>
    <m/>
    <n v="1"/>
    <n v="5"/>
    <n v="3"/>
    <n v="5"/>
    <n v="1"/>
    <x v="14"/>
  </r>
  <r>
    <n v="323821"/>
    <m/>
    <n v="7"/>
    <n v="3"/>
    <n v="5"/>
    <m/>
    <m/>
    <x v="14"/>
  </r>
  <r>
    <n v="284602"/>
    <m/>
    <n v="1"/>
    <n v="10"/>
    <n v="4"/>
    <m/>
    <m/>
    <x v="14"/>
  </r>
  <r>
    <n v="279151"/>
    <n v="1"/>
    <n v="6"/>
    <n v="8"/>
    <m/>
    <m/>
    <m/>
    <x v="14"/>
  </r>
  <r>
    <n v="325173"/>
    <m/>
    <m/>
    <n v="2"/>
    <n v="1"/>
    <n v="3"/>
    <n v="9"/>
    <x v="14"/>
  </r>
  <r>
    <n v="340613"/>
    <m/>
    <m/>
    <m/>
    <n v="1"/>
    <n v="9"/>
    <n v="5"/>
    <x v="14"/>
  </r>
  <r>
    <n v="314191"/>
    <m/>
    <n v="5"/>
    <n v="6"/>
    <n v="4"/>
    <m/>
    <m/>
    <x v="14"/>
  </r>
  <r>
    <n v="269182"/>
    <m/>
    <m/>
    <m/>
    <n v="6"/>
    <n v="4"/>
    <n v="5"/>
    <x v="14"/>
  </r>
  <r>
    <n v="344884"/>
    <m/>
    <m/>
    <m/>
    <n v="2"/>
    <n v="7"/>
    <n v="6"/>
    <x v="14"/>
  </r>
  <r>
    <n v="275474"/>
    <m/>
    <m/>
    <n v="6"/>
    <n v="9"/>
    <m/>
    <m/>
    <x v="14"/>
  </r>
  <r>
    <n v="327479"/>
    <m/>
    <m/>
    <n v="4"/>
    <n v="4"/>
    <n v="3"/>
    <n v="4"/>
    <x v="14"/>
  </r>
  <r>
    <n v="294052"/>
    <m/>
    <n v="2"/>
    <n v="3"/>
    <n v="4"/>
    <n v="4"/>
    <n v="2"/>
    <x v="14"/>
  </r>
  <r>
    <n v="318080"/>
    <m/>
    <n v="2"/>
    <n v="3"/>
    <n v="2"/>
    <n v="3"/>
    <n v="5"/>
    <x v="14"/>
  </r>
  <r>
    <n v="326105"/>
    <m/>
    <m/>
    <m/>
    <n v="1"/>
    <n v="10"/>
    <n v="4"/>
    <x v="14"/>
  </r>
  <r>
    <n v="308876"/>
    <m/>
    <n v="2"/>
    <n v="3"/>
    <n v="5"/>
    <n v="4"/>
    <n v="1"/>
    <x v="14"/>
  </r>
  <r>
    <n v="289036"/>
    <m/>
    <n v="2"/>
    <n v="7"/>
    <n v="3"/>
    <n v="3"/>
    <m/>
    <x v="14"/>
  </r>
  <r>
    <n v="284655"/>
    <m/>
    <m/>
    <n v="2"/>
    <n v="5"/>
    <n v="5"/>
    <n v="3"/>
    <x v="14"/>
  </r>
  <r>
    <n v="305105"/>
    <m/>
    <n v="2"/>
    <n v="7"/>
    <n v="3"/>
    <n v="2"/>
    <n v="1"/>
    <x v="14"/>
  </r>
  <r>
    <n v="272420"/>
    <m/>
    <n v="1"/>
    <n v="2"/>
    <n v="2"/>
    <n v="3"/>
    <n v="7"/>
    <x v="14"/>
  </r>
  <r>
    <n v="302259"/>
    <m/>
    <n v="4"/>
    <n v="7"/>
    <n v="2"/>
    <n v="2"/>
    <m/>
    <x v="14"/>
  </r>
  <r>
    <n v="278535"/>
    <m/>
    <m/>
    <n v="7"/>
    <n v="6"/>
    <n v="2"/>
    <m/>
    <x v="14"/>
  </r>
  <r>
    <n v="321397"/>
    <m/>
    <m/>
    <n v="5"/>
    <n v="2"/>
    <n v="6"/>
    <n v="2"/>
    <x v="14"/>
  </r>
  <r>
    <n v="318322"/>
    <m/>
    <m/>
    <n v="1"/>
    <n v="8"/>
    <n v="3"/>
    <n v="3"/>
    <x v="14"/>
  </r>
  <r>
    <n v="272690"/>
    <m/>
    <n v="3"/>
    <n v="6"/>
    <m/>
    <n v="5"/>
    <n v="1"/>
    <x v="14"/>
  </r>
  <r>
    <n v="337195"/>
    <m/>
    <n v="1"/>
    <n v="2"/>
    <n v="5"/>
    <n v="2"/>
    <n v="5"/>
    <x v="14"/>
  </r>
  <r>
    <n v="276909"/>
    <m/>
    <m/>
    <n v="3"/>
    <n v="5"/>
    <n v="3"/>
    <n v="4"/>
    <x v="14"/>
  </r>
  <r>
    <n v="318327"/>
    <m/>
    <n v="2"/>
    <n v="2"/>
    <n v="3"/>
    <n v="5"/>
    <n v="3"/>
    <x v="14"/>
  </r>
  <r>
    <n v="335034"/>
    <m/>
    <n v="1"/>
    <n v="5"/>
    <n v="1"/>
    <n v="3"/>
    <n v="5"/>
    <x v="14"/>
  </r>
  <r>
    <n v="284690"/>
    <m/>
    <n v="2"/>
    <n v="5"/>
    <n v="4"/>
    <n v="4"/>
    <m/>
    <x v="14"/>
  </r>
  <r>
    <n v="263789"/>
    <m/>
    <m/>
    <n v="6"/>
    <n v="4"/>
    <n v="5"/>
    <m/>
    <x v="14"/>
  </r>
  <r>
    <n v="297732"/>
    <m/>
    <n v="2"/>
    <n v="3"/>
    <n v="5"/>
    <n v="2"/>
    <n v="3"/>
    <x v="14"/>
  </r>
  <r>
    <n v="274455"/>
    <m/>
    <n v="2"/>
    <n v="2"/>
    <n v="2"/>
    <n v="5"/>
    <n v="4"/>
    <x v="14"/>
  </r>
  <r>
    <n v="331470"/>
    <m/>
    <m/>
    <n v="2"/>
    <n v="7"/>
    <n v="3"/>
    <n v="3"/>
    <x v="14"/>
  </r>
  <r>
    <n v="335190"/>
    <m/>
    <m/>
    <m/>
    <n v="5"/>
    <n v="3"/>
    <n v="7"/>
    <x v="14"/>
  </r>
  <r>
    <n v="318358"/>
    <m/>
    <m/>
    <n v="3"/>
    <n v="5"/>
    <n v="4"/>
    <n v="3"/>
    <x v="14"/>
  </r>
  <r>
    <n v="263799"/>
    <m/>
    <m/>
    <m/>
    <n v="2"/>
    <n v="7"/>
    <n v="6"/>
    <x v="14"/>
  </r>
  <r>
    <n v="267010"/>
    <m/>
    <m/>
    <n v="1"/>
    <n v="3"/>
    <n v="6"/>
    <n v="5"/>
    <x v="14"/>
  </r>
  <r>
    <n v="342809"/>
    <m/>
    <m/>
    <n v="2"/>
    <n v="4"/>
    <n v="5"/>
    <n v="4"/>
    <x v="14"/>
  </r>
  <r>
    <n v="310108"/>
    <m/>
    <n v="2"/>
    <n v="9"/>
    <n v="4"/>
    <m/>
    <m/>
    <x v="14"/>
  </r>
  <r>
    <n v="335369"/>
    <m/>
    <n v="2"/>
    <n v="6"/>
    <n v="3"/>
    <m/>
    <n v="4"/>
    <x v="14"/>
  </r>
  <r>
    <n v="345828"/>
    <m/>
    <m/>
    <n v="1"/>
    <n v="7"/>
    <n v="2"/>
    <n v="5"/>
    <x v="14"/>
  </r>
  <r>
    <n v="342990"/>
    <m/>
    <m/>
    <n v="3"/>
    <n v="2"/>
    <n v="7"/>
    <n v="3"/>
    <x v="14"/>
  </r>
  <r>
    <n v="345861"/>
    <m/>
    <m/>
    <n v="3"/>
    <n v="7"/>
    <n v="1"/>
    <n v="4"/>
    <x v="14"/>
  </r>
  <r>
    <n v="278607"/>
    <m/>
    <m/>
    <n v="1"/>
    <n v="3"/>
    <n v="4"/>
    <n v="7"/>
    <x v="14"/>
  </r>
  <r>
    <n v="280285"/>
    <m/>
    <n v="3"/>
    <n v="7"/>
    <n v="3"/>
    <n v="2"/>
    <m/>
    <x v="14"/>
  </r>
  <r>
    <n v="266078"/>
    <m/>
    <n v="2"/>
    <n v="4"/>
    <n v="4"/>
    <n v="5"/>
    <m/>
    <x v="14"/>
  </r>
  <r>
    <n v="271948"/>
    <m/>
    <n v="1"/>
    <n v="4"/>
    <n v="5"/>
    <n v="3"/>
    <n v="2"/>
    <x v="14"/>
  </r>
  <r>
    <n v="306873"/>
    <m/>
    <n v="1"/>
    <n v="4"/>
    <n v="2"/>
    <n v="5"/>
    <n v="3"/>
    <x v="14"/>
  </r>
  <r>
    <n v="346101"/>
    <m/>
    <n v="1"/>
    <n v="1"/>
    <n v="7"/>
    <n v="3"/>
    <n v="3"/>
    <x v="14"/>
  </r>
  <r>
    <n v="324682"/>
    <m/>
    <n v="1"/>
    <n v="5"/>
    <n v="3"/>
    <n v="3"/>
    <n v="3"/>
    <x v="14"/>
  </r>
  <r>
    <n v="337803"/>
    <m/>
    <n v="1"/>
    <n v="6"/>
    <n v="4"/>
    <n v="4"/>
    <m/>
    <x v="14"/>
  </r>
  <r>
    <n v="322457"/>
    <m/>
    <m/>
    <n v="1"/>
    <n v="2"/>
    <n v="6"/>
    <n v="6"/>
    <x v="14"/>
  </r>
  <r>
    <n v="284761"/>
    <m/>
    <n v="1"/>
    <n v="3"/>
    <n v="6"/>
    <n v="3"/>
    <n v="2"/>
    <x v="14"/>
  </r>
  <r>
    <n v="343552"/>
    <m/>
    <n v="2"/>
    <m/>
    <n v="7"/>
    <n v="2"/>
    <n v="4"/>
    <x v="14"/>
  </r>
  <r>
    <n v="327825"/>
    <m/>
    <m/>
    <n v="1"/>
    <n v="5"/>
    <n v="6"/>
    <n v="3"/>
    <x v="14"/>
  </r>
  <r>
    <n v="282443"/>
    <m/>
    <n v="1"/>
    <n v="7"/>
    <n v="4"/>
    <n v="3"/>
    <m/>
    <x v="14"/>
  </r>
  <r>
    <n v="296344"/>
    <m/>
    <m/>
    <n v="6"/>
    <n v="4"/>
    <n v="2"/>
    <n v="3"/>
    <x v="14"/>
  </r>
  <r>
    <n v="340057"/>
    <m/>
    <m/>
    <n v="1"/>
    <n v="4"/>
    <n v="7"/>
    <n v="3"/>
    <x v="14"/>
  </r>
  <r>
    <n v="314750"/>
    <m/>
    <n v="1"/>
    <n v="8"/>
    <n v="1"/>
    <n v="2"/>
    <n v="3"/>
    <x v="14"/>
  </r>
  <r>
    <n v="281012"/>
    <m/>
    <n v="4"/>
    <n v="2"/>
    <n v="3"/>
    <n v="4"/>
    <n v="2"/>
    <x v="14"/>
  </r>
  <r>
    <n v="338078"/>
    <m/>
    <m/>
    <n v="2"/>
    <n v="9"/>
    <n v="1"/>
    <n v="3"/>
    <x v="14"/>
  </r>
  <r>
    <n v="312716"/>
    <m/>
    <n v="6"/>
    <n v="2"/>
    <n v="4"/>
    <n v="3"/>
    <m/>
    <x v="14"/>
  </r>
  <r>
    <n v="304569"/>
    <m/>
    <n v="1"/>
    <n v="5"/>
    <n v="9"/>
    <m/>
    <m/>
    <x v="14"/>
  </r>
  <r>
    <n v="274122"/>
    <m/>
    <n v="1"/>
    <n v="7"/>
    <n v="1"/>
    <n v="3"/>
    <n v="3"/>
    <x v="14"/>
  </r>
  <r>
    <n v="287496"/>
    <m/>
    <m/>
    <n v="7"/>
    <n v="5"/>
    <n v="3"/>
    <m/>
    <x v="14"/>
  </r>
  <r>
    <n v="307045"/>
    <m/>
    <m/>
    <m/>
    <n v="2"/>
    <n v="7"/>
    <n v="6"/>
    <x v="14"/>
  </r>
  <r>
    <n v="265647"/>
    <m/>
    <m/>
    <m/>
    <n v="3"/>
    <n v="10"/>
    <n v="2"/>
    <x v="14"/>
  </r>
  <r>
    <n v="297780"/>
    <m/>
    <n v="2"/>
    <n v="3"/>
    <n v="4"/>
    <n v="2"/>
    <n v="4"/>
    <x v="14"/>
  </r>
  <r>
    <n v="309236"/>
    <m/>
    <m/>
    <n v="3"/>
    <n v="4"/>
    <n v="3"/>
    <n v="5"/>
    <x v="14"/>
  </r>
  <r>
    <n v="321329"/>
    <m/>
    <n v="1"/>
    <n v="5"/>
    <n v="3"/>
    <n v="4"/>
    <n v="2"/>
    <x v="14"/>
  </r>
  <r>
    <n v="276524"/>
    <m/>
    <n v="2"/>
    <n v="6"/>
    <m/>
    <n v="3"/>
    <n v="4"/>
    <x v="14"/>
  </r>
  <r>
    <n v="294441"/>
    <m/>
    <m/>
    <n v="1"/>
    <n v="5"/>
    <n v="3"/>
    <n v="6"/>
    <x v="14"/>
  </r>
  <r>
    <n v="319172"/>
    <m/>
    <m/>
    <m/>
    <n v="5"/>
    <n v="5"/>
    <n v="5"/>
    <x v="14"/>
  </r>
  <r>
    <n v="263468"/>
    <m/>
    <m/>
    <n v="3"/>
    <n v="8"/>
    <n v="2"/>
    <n v="2"/>
    <x v="14"/>
  </r>
  <r>
    <n v="296883"/>
    <m/>
    <n v="2"/>
    <n v="3"/>
    <n v="2"/>
    <n v="2"/>
    <n v="6"/>
    <x v="14"/>
  </r>
  <r>
    <n v="282829"/>
    <m/>
    <n v="1"/>
    <n v="7"/>
    <n v="1"/>
    <n v="3"/>
    <n v="3"/>
    <x v="14"/>
  </r>
  <r>
    <n v="297726"/>
    <m/>
    <m/>
    <n v="5"/>
    <n v="6"/>
    <n v="4"/>
    <m/>
    <x v="14"/>
  </r>
  <r>
    <n v="267404"/>
    <m/>
    <m/>
    <m/>
    <n v="4"/>
    <n v="1"/>
    <n v="10"/>
    <x v="14"/>
  </r>
  <r>
    <n v="278020"/>
    <m/>
    <m/>
    <n v="7"/>
    <n v="5"/>
    <n v="2"/>
    <n v="1"/>
    <x v="14"/>
  </r>
  <r>
    <n v="267947"/>
    <m/>
    <n v="2"/>
    <n v="3"/>
    <n v="5"/>
    <n v="3"/>
    <n v="2"/>
    <x v="14"/>
  </r>
  <r>
    <n v="328184"/>
    <m/>
    <m/>
    <m/>
    <n v="2"/>
    <n v="6"/>
    <n v="7"/>
    <x v="14"/>
  </r>
  <r>
    <n v="295080"/>
    <m/>
    <n v="5"/>
    <n v="4"/>
    <n v="6"/>
    <m/>
    <m/>
    <x v="14"/>
  </r>
  <r>
    <n v="277806"/>
    <m/>
    <m/>
    <n v="6"/>
    <n v="6"/>
    <n v="3"/>
    <m/>
    <x v="14"/>
  </r>
  <r>
    <n v="322986"/>
    <m/>
    <m/>
    <n v="2"/>
    <n v="6"/>
    <n v="4"/>
    <n v="3"/>
    <x v="14"/>
  </r>
  <r>
    <n v="338589"/>
    <m/>
    <n v="2"/>
    <n v="3"/>
    <n v="3"/>
    <n v="3"/>
    <n v="4"/>
    <x v="14"/>
  </r>
  <r>
    <n v="264009"/>
    <m/>
    <n v="1"/>
    <n v="7"/>
    <n v="3"/>
    <n v="4"/>
    <m/>
    <x v="14"/>
  </r>
  <r>
    <n v="285849"/>
    <m/>
    <n v="5"/>
    <n v="1"/>
    <n v="3"/>
    <n v="3"/>
    <n v="3"/>
    <x v="14"/>
  </r>
  <r>
    <n v="268917"/>
    <m/>
    <n v="1"/>
    <n v="5"/>
    <n v="3"/>
    <n v="2"/>
    <n v="4"/>
    <x v="14"/>
  </r>
  <r>
    <n v="297195"/>
    <m/>
    <n v="1"/>
    <n v="6"/>
    <n v="8"/>
    <m/>
    <m/>
    <x v="14"/>
  </r>
  <r>
    <n v="288864"/>
    <m/>
    <m/>
    <n v="1"/>
    <n v="7"/>
    <n v="7"/>
    <m/>
    <x v="14"/>
  </r>
  <r>
    <n v="290491"/>
    <m/>
    <n v="2"/>
    <n v="3"/>
    <n v="6"/>
    <n v="1"/>
    <n v="3"/>
    <x v="14"/>
  </r>
  <r>
    <n v="340069"/>
    <m/>
    <m/>
    <n v="7"/>
    <n v="5"/>
    <n v="3"/>
    <m/>
    <x v="14"/>
  </r>
  <r>
    <n v="290628"/>
    <m/>
    <m/>
    <n v="6"/>
    <n v="4"/>
    <n v="4"/>
    <n v="1"/>
    <x v="14"/>
  </r>
  <r>
    <n v="307645"/>
    <m/>
    <n v="3"/>
    <n v="2"/>
    <n v="4"/>
    <n v="6"/>
    <m/>
    <x v="14"/>
  </r>
  <r>
    <n v="270048"/>
    <m/>
    <n v="2"/>
    <n v="4"/>
    <n v="2"/>
    <n v="4"/>
    <n v="3"/>
    <x v="14"/>
  </r>
  <r>
    <n v="274130"/>
    <m/>
    <m/>
    <n v="1"/>
    <n v="5"/>
    <n v="3"/>
    <n v="6"/>
    <x v="14"/>
  </r>
  <r>
    <n v="339005"/>
    <m/>
    <m/>
    <n v="10"/>
    <n v="5"/>
    <m/>
    <m/>
    <x v="14"/>
  </r>
  <r>
    <n v="341413"/>
    <m/>
    <n v="4"/>
    <n v="8"/>
    <n v="3"/>
    <m/>
    <m/>
    <x v="14"/>
  </r>
  <r>
    <n v="328469"/>
    <m/>
    <n v="3"/>
    <n v="3"/>
    <n v="5"/>
    <n v="3"/>
    <n v="1"/>
    <x v="14"/>
  </r>
  <r>
    <n v="304088"/>
    <m/>
    <n v="1"/>
    <n v="4"/>
    <n v="4"/>
    <n v="3"/>
    <n v="3"/>
    <x v="14"/>
  </r>
  <r>
    <n v="275181"/>
    <m/>
    <m/>
    <n v="1"/>
    <n v="3"/>
    <n v="5"/>
    <n v="6"/>
    <x v="14"/>
  </r>
  <r>
    <n v="316841"/>
    <m/>
    <n v="1"/>
    <n v="2"/>
    <n v="3"/>
    <n v="3"/>
    <n v="6"/>
    <x v="14"/>
  </r>
  <r>
    <n v="339061"/>
    <m/>
    <m/>
    <m/>
    <n v="2"/>
    <n v="10"/>
    <n v="3"/>
    <x v="14"/>
  </r>
  <r>
    <n v="278574"/>
    <m/>
    <n v="4"/>
    <n v="2"/>
    <n v="3"/>
    <n v="6"/>
    <m/>
    <x v="14"/>
  </r>
  <r>
    <n v="303711"/>
    <m/>
    <n v="1"/>
    <n v="3"/>
    <n v="5"/>
    <n v="6"/>
    <m/>
    <x v="14"/>
  </r>
  <r>
    <n v="274505"/>
    <m/>
    <m/>
    <n v="9"/>
    <n v="6"/>
    <m/>
    <m/>
    <x v="14"/>
  </r>
  <r>
    <n v="348715"/>
    <m/>
    <m/>
    <n v="1"/>
    <n v="4"/>
    <n v="6"/>
    <n v="4"/>
    <x v="14"/>
  </r>
  <r>
    <n v="273292"/>
    <m/>
    <m/>
    <m/>
    <n v="9"/>
    <n v="3"/>
    <n v="3"/>
    <x v="14"/>
  </r>
  <r>
    <n v="271369"/>
    <m/>
    <n v="5"/>
    <n v="6"/>
    <n v="1"/>
    <n v="3"/>
    <m/>
    <x v="14"/>
  </r>
  <r>
    <n v="315825"/>
    <m/>
    <n v="2"/>
    <n v="4"/>
    <n v="3"/>
    <n v="5"/>
    <n v="1"/>
    <x v="14"/>
  </r>
  <r>
    <n v="271403"/>
    <m/>
    <n v="3"/>
    <n v="6"/>
    <n v="5"/>
    <m/>
    <n v="1"/>
    <x v="14"/>
  </r>
  <r>
    <n v="334718"/>
    <m/>
    <n v="1"/>
    <n v="5"/>
    <n v="3"/>
    <n v="3"/>
    <n v="3"/>
    <x v="14"/>
  </r>
  <r>
    <n v="325727"/>
    <m/>
    <m/>
    <n v="2"/>
    <n v="6"/>
    <n v="4"/>
    <n v="3"/>
    <x v="14"/>
  </r>
  <r>
    <n v="342799"/>
    <m/>
    <n v="1"/>
    <n v="2"/>
    <n v="4"/>
    <n v="6"/>
    <n v="2"/>
    <x v="14"/>
  </r>
  <r>
    <n v="278318"/>
    <m/>
    <m/>
    <n v="1"/>
    <n v="6"/>
    <n v="1"/>
    <n v="7"/>
    <x v="14"/>
  </r>
  <r>
    <n v="330606"/>
    <m/>
    <n v="1"/>
    <n v="1"/>
    <n v="5"/>
    <n v="4"/>
    <n v="4"/>
    <x v="14"/>
  </r>
  <r>
    <n v="312304"/>
    <m/>
    <m/>
    <n v="2"/>
    <n v="6"/>
    <n v="3"/>
    <n v="4"/>
    <x v="14"/>
  </r>
  <r>
    <n v="340867"/>
    <m/>
    <m/>
    <n v="3"/>
    <n v="3"/>
    <n v="5"/>
    <n v="4"/>
    <x v="14"/>
  </r>
  <r>
    <n v="278165"/>
    <m/>
    <n v="5"/>
    <n v="4"/>
    <n v="6"/>
    <m/>
    <m/>
    <x v="14"/>
  </r>
  <r>
    <n v="343124"/>
    <m/>
    <n v="2"/>
    <n v="5"/>
    <n v="2"/>
    <n v="3"/>
    <n v="3"/>
    <x v="14"/>
  </r>
  <r>
    <n v="270576"/>
    <m/>
    <n v="1"/>
    <n v="7"/>
    <n v="7"/>
    <m/>
    <m/>
    <x v="14"/>
  </r>
  <r>
    <n v="277700"/>
    <m/>
    <m/>
    <n v="4"/>
    <n v="4"/>
    <n v="3"/>
    <n v="4"/>
    <x v="14"/>
  </r>
  <r>
    <n v="268836"/>
    <m/>
    <m/>
    <n v="2"/>
    <n v="7"/>
    <n v="3"/>
    <n v="3"/>
    <x v="14"/>
  </r>
  <r>
    <n v="267890"/>
    <m/>
    <n v="2"/>
    <n v="6"/>
    <n v="4"/>
    <n v="3"/>
    <m/>
    <x v="14"/>
  </r>
  <r>
    <n v="333010"/>
    <m/>
    <n v="1"/>
    <m/>
    <n v="5"/>
    <n v="6"/>
    <n v="3"/>
    <x v="14"/>
  </r>
  <r>
    <n v="45053"/>
    <m/>
    <n v="1"/>
    <n v="5"/>
    <n v="5"/>
    <n v="5"/>
    <m/>
    <x v="15"/>
  </r>
  <r>
    <n v="22336"/>
    <m/>
    <m/>
    <m/>
    <n v="1"/>
    <n v="6"/>
    <n v="9"/>
    <x v="15"/>
  </r>
  <r>
    <n v="54625"/>
    <m/>
    <m/>
    <n v="2"/>
    <n v="5"/>
    <n v="3"/>
    <n v="6"/>
    <x v="15"/>
  </r>
  <r>
    <n v="79380"/>
    <m/>
    <n v="1"/>
    <n v="2"/>
    <n v="2"/>
    <n v="6"/>
    <n v="5"/>
    <x v="15"/>
  </r>
  <r>
    <n v="74593"/>
    <m/>
    <n v="1"/>
    <n v="5"/>
    <n v="5"/>
    <n v="5"/>
    <m/>
    <x v="15"/>
  </r>
  <r>
    <n v="47422"/>
    <m/>
    <m/>
    <n v="3"/>
    <n v="3"/>
    <n v="4"/>
    <n v="6"/>
    <x v="15"/>
  </r>
  <r>
    <n v="60728"/>
    <m/>
    <n v="1"/>
    <n v="6"/>
    <n v="5"/>
    <n v="3"/>
    <n v="1"/>
    <x v="15"/>
  </r>
  <r>
    <n v="2587"/>
    <m/>
    <n v="2"/>
    <n v="5"/>
    <n v="3"/>
    <n v="5"/>
    <n v="1"/>
    <x v="15"/>
  </r>
  <r>
    <n v="27574"/>
    <m/>
    <m/>
    <m/>
    <n v="6"/>
    <n v="4"/>
    <n v="6"/>
    <x v="15"/>
  </r>
  <r>
    <n v="41829"/>
    <m/>
    <m/>
    <n v="3"/>
    <n v="2"/>
    <n v="5"/>
    <n v="6"/>
    <x v="15"/>
  </r>
  <r>
    <n v="24655"/>
    <m/>
    <m/>
    <m/>
    <n v="1"/>
    <n v="8"/>
    <n v="7"/>
    <x v="15"/>
  </r>
  <r>
    <n v="23990"/>
    <m/>
    <m/>
    <n v="2"/>
    <n v="7"/>
    <n v="4"/>
    <n v="3"/>
    <x v="15"/>
  </r>
  <r>
    <n v="83128"/>
    <m/>
    <n v="2"/>
    <n v="7"/>
    <n v="4"/>
    <n v="3"/>
    <m/>
    <x v="15"/>
  </r>
  <r>
    <n v="14647"/>
    <m/>
    <m/>
    <m/>
    <n v="7"/>
    <n v="3"/>
    <n v="6"/>
    <x v="15"/>
  </r>
  <r>
    <n v="34650"/>
    <m/>
    <m/>
    <n v="1"/>
    <n v="10"/>
    <n v="1"/>
    <n v="4"/>
    <x v="15"/>
  </r>
  <r>
    <n v="69390"/>
    <m/>
    <m/>
    <n v="2"/>
    <n v="7"/>
    <n v="5"/>
    <n v="2"/>
    <x v="15"/>
  </r>
  <r>
    <n v="41510"/>
    <m/>
    <m/>
    <n v="6"/>
    <n v="3"/>
    <n v="6"/>
    <n v="1"/>
    <x v="15"/>
  </r>
  <r>
    <n v="42150"/>
    <m/>
    <m/>
    <n v="1"/>
    <n v="11"/>
    <n v="4"/>
    <m/>
    <x v="15"/>
  </r>
  <r>
    <n v="55212"/>
    <m/>
    <m/>
    <n v="1"/>
    <n v="2"/>
    <n v="5"/>
    <n v="8"/>
    <x v="15"/>
  </r>
  <r>
    <n v="65342"/>
    <m/>
    <m/>
    <n v="5"/>
    <n v="5"/>
    <n v="4"/>
    <n v="2"/>
    <x v="15"/>
  </r>
  <r>
    <n v="12874"/>
    <m/>
    <n v="3"/>
    <n v="5"/>
    <n v="1"/>
    <n v="4"/>
    <n v="3"/>
    <x v="15"/>
  </r>
  <r>
    <n v="9521"/>
    <m/>
    <n v="2"/>
    <n v="6"/>
    <n v="3"/>
    <n v="3"/>
    <n v="2"/>
    <x v="15"/>
  </r>
  <r>
    <n v="58461"/>
    <m/>
    <n v="4"/>
    <n v="3"/>
    <n v="3"/>
    <n v="6"/>
    <m/>
    <x v="15"/>
  </r>
  <r>
    <n v="18313"/>
    <m/>
    <m/>
    <m/>
    <m/>
    <n v="10"/>
    <n v="6"/>
    <x v="15"/>
  </r>
  <r>
    <n v="77280"/>
    <m/>
    <n v="3"/>
    <n v="6"/>
    <n v="1"/>
    <n v="3"/>
    <n v="3"/>
    <x v="15"/>
  </r>
  <r>
    <n v="70838"/>
    <m/>
    <n v="1"/>
    <n v="2"/>
    <n v="1"/>
    <n v="4"/>
    <n v="8"/>
    <x v="15"/>
  </r>
  <r>
    <n v="57378"/>
    <m/>
    <n v="2"/>
    <n v="7"/>
    <n v="6"/>
    <n v="1"/>
    <m/>
    <x v="15"/>
  </r>
  <r>
    <n v="69199"/>
    <m/>
    <n v="1"/>
    <n v="6"/>
    <n v="3"/>
    <n v="1"/>
    <n v="5"/>
    <x v="15"/>
  </r>
  <r>
    <n v="25012"/>
    <m/>
    <n v="3"/>
    <n v="4"/>
    <n v="4"/>
    <n v="5"/>
    <m/>
    <x v="15"/>
  </r>
  <r>
    <n v="80557"/>
    <m/>
    <n v="1"/>
    <n v="5"/>
    <n v="3"/>
    <n v="3"/>
    <n v="4"/>
    <x v="15"/>
  </r>
  <r>
    <n v="13671"/>
    <m/>
    <m/>
    <m/>
    <n v="1"/>
    <n v="10"/>
    <n v="5"/>
    <x v="15"/>
  </r>
  <r>
    <n v="53198"/>
    <m/>
    <m/>
    <n v="7"/>
    <n v="7"/>
    <n v="2"/>
    <m/>
    <x v="15"/>
  </r>
  <r>
    <n v="59985"/>
    <m/>
    <m/>
    <n v="1"/>
    <n v="8"/>
    <n v="6"/>
    <n v="1"/>
    <x v="15"/>
  </r>
  <r>
    <n v="21792"/>
    <m/>
    <n v="2"/>
    <n v="5"/>
    <n v="5"/>
    <n v="4"/>
    <m/>
    <x v="15"/>
  </r>
  <r>
    <n v="19883"/>
    <m/>
    <n v="2"/>
    <n v="4"/>
    <n v="4"/>
    <n v="5"/>
    <n v="1"/>
    <x v="15"/>
  </r>
  <r>
    <n v="21833"/>
    <m/>
    <m/>
    <m/>
    <n v="7"/>
    <n v="5"/>
    <n v="4"/>
    <x v="15"/>
  </r>
  <r>
    <n v="48422"/>
    <m/>
    <n v="4"/>
    <n v="2"/>
    <n v="4"/>
    <n v="3"/>
    <n v="3"/>
    <x v="15"/>
  </r>
  <r>
    <n v="60543"/>
    <m/>
    <n v="2"/>
    <n v="3"/>
    <n v="3"/>
    <n v="5"/>
    <n v="3"/>
    <x v="15"/>
  </r>
  <r>
    <n v="50839"/>
    <m/>
    <n v="2"/>
    <n v="2"/>
    <n v="5"/>
    <n v="3"/>
    <n v="4"/>
    <x v="15"/>
  </r>
  <r>
    <n v="66974"/>
    <m/>
    <m/>
    <n v="3"/>
    <n v="6"/>
    <n v="2"/>
    <n v="5"/>
    <x v="15"/>
  </r>
  <r>
    <n v="84461"/>
    <m/>
    <m/>
    <n v="4"/>
    <n v="3"/>
    <n v="5"/>
    <n v="4"/>
    <x v="15"/>
  </r>
  <r>
    <n v="61783"/>
    <n v="1"/>
    <n v="1"/>
    <n v="8"/>
    <n v="6"/>
    <m/>
    <m/>
    <x v="15"/>
  </r>
  <r>
    <n v="84591"/>
    <m/>
    <m/>
    <n v="1"/>
    <n v="7"/>
    <n v="6"/>
    <n v="2"/>
    <x v="15"/>
  </r>
  <r>
    <n v="42894"/>
    <m/>
    <n v="3"/>
    <n v="3"/>
    <n v="5"/>
    <n v="1"/>
    <n v="4"/>
    <x v="15"/>
  </r>
  <r>
    <n v="9990"/>
    <m/>
    <m/>
    <n v="3"/>
    <n v="5"/>
    <n v="4"/>
    <n v="4"/>
    <x v="15"/>
  </r>
  <r>
    <n v="6585"/>
    <m/>
    <n v="1"/>
    <n v="3"/>
    <n v="4"/>
    <n v="4"/>
    <n v="4"/>
    <x v="15"/>
  </r>
  <r>
    <n v="16507"/>
    <m/>
    <n v="2"/>
    <n v="6"/>
    <n v="3"/>
    <n v="5"/>
    <m/>
    <x v="15"/>
  </r>
  <r>
    <n v="50138"/>
    <m/>
    <n v="2"/>
    <n v="6"/>
    <n v="2"/>
    <n v="6"/>
    <m/>
    <x v="15"/>
  </r>
  <r>
    <n v="35249"/>
    <m/>
    <n v="5"/>
    <n v="7"/>
    <n v="4"/>
    <m/>
    <m/>
    <x v="15"/>
  </r>
  <r>
    <n v="20562"/>
    <m/>
    <m/>
    <n v="2"/>
    <n v="6"/>
    <n v="3"/>
    <n v="5"/>
    <x v="15"/>
  </r>
  <r>
    <n v="50951"/>
    <m/>
    <n v="2"/>
    <n v="7"/>
    <n v="3"/>
    <m/>
    <n v="4"/>
    <x v="15"/>
  </r>
  <r>
    <n v="19349"/>
    <m/>
    <m/>
    <n v="2"/>
    <n v="3"/>
    <n v="6"/>
    <n v="5"/>
    <x v="15"/>
  </r>
  <r>
    <n v="10101"/>
    <m/>
    <m/>
    <n v="2"/>
    <n v="6"/>
    <n v="5"/>
    <n v="3"/>
    <x v="15"/>
  </r>
  <r>
    <n v="39355"/>
    <m/>
    <m/>
    <n v="3"/>
    <n v="5"/>
    <n v="4"/>
    <n v="4"/>
    <x v="15"/>
  </r>
  <r>
    <n v="56068"/>
    <m/>
    <n v="1"/>
    <n v="6"/>
    <n v="2"/>
    <n v="5"/>
    <n v="2"/>
    <x v="15"/>
  </r>
  <r>
    <n v="27034"/>
    <m/>
    <m/>
    <m/>
    <n v="1"/>
    <n v="7"/>
    <n v="8"/>
    <x v="15"/>
  </r>
  <r>
    <n v="32169"/>
    <m/>
    <n v="1"/>
    <n v="3"/>
    <n v="5"/>
    <n v="3"/>
    <n v="4"/>
    <x v="15"/>
  </r>
  <r>
    <n v="24187"/>
    <m/>
    <m/>
    <m/>
    <n v="6"/>
    <n v="7"/>
    <n v="3"/>
    <x v="15"/>
  </r>
  <r>
    <n v="35331"/>
    <m/>
    <n v="1"/>
    <n v="5"/>
    <n v="2"/>
    <n v="3"/>
    <n v="5"/>
    <x v="15"/>
  </r>
  <r>
    <n v="52031"/>
    <m/>
    <m/>
    <n v="6"/>
    <n v="2"/>
    <n v="3"/>
    <n v="5"/>
    <x v="15"/>
  </r>
  <r>
    <n v="58281"/>
    <m/>
    <m/>
    <n v="1"/>
    <n v="5"/>
    <n v="4"/>
    <n v="6"/>
    <x v="15"/>
  </r>
  <r>
    <n v="79578"/>
    <m/>
    <n v="2"/>
    <n v="4"/>
    <n v="5"/>
    <n v="3"/>
    <n v="2"/>
    <x v="15"/>
  </r>
  <r>
    <n v="6095"/>
    <m/>
    <n v="1"/>
    <n v="4"/>
    <n v="3"/>
    <n v="4"/>
    <n v="4"/>
    <x v="15"/>
  </r>
  <r>
    <n v="72434"/>
    <m/>
    <m/>
    <n v="1"/>
    <n v="6"/>
    <n v="4"/>
    <n v="5"/>
    <x v="15"/>
  </r>
  <r>
    <n v="51147"/>
    <m/>
    <m/>
    <m/>
    <n v="3"/>
    <n v="9"/>
    <n v="4"/>
    <x v="15"/>
  </r>
  <r>
    <n v="52461"/>
    <m/>
    <n v="3"/>
    <n v="6"/>
    <n v="5"/>
    <n v="2"/>
    <m/>
    <x v="15"/>
  </r>
  <r>
    <n v="48677"/>
    <m/>
    <n v="4"/>
    <n v="2"/>
    <n v="4"/>
    <n v="4"/>
    <n v="2"/>
    <x v="15"/>
  </r>
  <r>
    <n v="31348"/>
    <m/>
    <n v="3"/>
    <n v="5"/>
    <n v="4"/>
    <n v="2"/>
    <n v="2"/>
    <x v="15"/>
  </r>
  <r>
    <n v="85371"/>
    <m/>
    <n v="2"/>
    <n v="2"/>
    <n v="5"/>
    <n v="5"/>
    <n v="2"/>
    <x v="15"/>
  </r>
  <r>
    <n v="8463"/>
    <m/>
    <m/>
    <n v="3"/>
    <n v="3"/>
    <n v="4"/>
    <n v="6"/>
    <x v="15"/>
  </r>
  <r>
    <n v="51359"/>
    <m/>
    <n v="2"/>
    <n v="5"/>
    <n v="1"/>
    <n v="1"/>
    <n v="7"/>
    <x v="15"/>
  </r>
  <r>
    <n v="20256"/>
    <m/>
    <n v="5"/>
    <n v="6"/>
    <n v="5"/>
    <m/>
    <m/>
    <x v="15"/>
  </r>
  <r>
    <n v="37177"/>
    <m/>
    <m/>
    <n v="1"/>
    <n v="5"/>
    <n v="6"/>
    <n v="4"/>
    <x v="15"/>
  </r>
  <r>
    <n v="42809"/>
    <m/>
    <n v="4"/>
    <n v="9"/>
    <n v="3"/>
    <m/>
    <m/>
    <x v="15"/>
  </r>
  <r>
    <n v="28312"/>
    <m/>
    <m/>
    <m/>
    <n v="8"/>
    <n v="5"/>
    <n v="3"/>
    <x v="15"/>
  </r>
  <r>
    <n v="43812"/>
    <m/>
    <n v="1"/>
    <n v="1"/>
    <n v="6"/>
    <n v="6"/>
    <n v="2"/>
    <x v="15"/>
  </r>
  <r>
    <n v="85525"/>
    <m/>
    <m/>
    <n v="1"/>
    <n v="5"/>
    <n v="6"/>
    <n v="4"/>
    <x v="15"/>
  </r>
  <r>
    <n v="49836"/>
    <m/>
    <m/>
    <n v="1"/>
    <n v="4"/>
    <n v="4"/>
    <n v="7"/>
    <x v="15"/>
  </r>
  <r>
    <n v="20945"/>
    <m/>
    <m/>
    <n v="5"/>
    <n v="5"/>
    <n v="5"/>
    <n v="1"/>
    <x v="15"/>
  </r>
  <r>
    <n v="81732"/>
    <m/>
    <m/>
    <m/>
    <n v="6"/>
    <n v="4"/>
    <n v="6"/>
    <x v="15"/>
  </r>
  <r>
    <n v="1918"/>
    <m/>
    <m/>
    <m/>
    <n v="4"/>
    <n v="3"/>
    <n v="9"/>
    <x v="15"/>
  </r>
  <r>
    <n v="69056"/>
    <m/>
    <n v="1"/>
    <n v="5"/>
    <n v="1"/>
    <n v="5"/>
    <n v="4"/>
    <x v="15"/>
  </r>
  <r>
    <n v="72076"/>
    <m/>
    <n v="1"/>
    <n v="6"/>
    <n v="3"/>
    <n v="5"/>
    <n v="1"/>
    <x v="15"/>
  </r>
  <r>
    <n v="60628"/>
    <m/>
    <m/>
    <n v="1"/>
    <n v="3"/>
    <n v="7"/>
    <n v="5"/>
    <x v="15"/>
  </r>
  <r>
    <n v="16486"/>
    <m/>
    <n v="2"/>
    <n v="6"/>
    <n v="4"/>
    <n v="4"/>
    <m/>
    <x v="15"/>
  </r>
  <r>
    <n v="1066"/>
    <m/>
    <m/>
    <n v="1"/>
    <n v="2"/>
    <n v="4"/>
    <n v="9"/>
    <x v="15"/>
  </r>
  <r>
    <n v="60198"/>
    <m/>
    <n v="1"/>
    <n v="2"/>
    <n v="8"/>
    <n v="2"/>
    <n v="3"/>
    <x v="15"/>
  </r>
  <r>
    <n v="21172"/>
    <m/>
    <m/>
    <m/>
    <n v="1"/>
    <n v="8"/>
    <n v="7"/>
    <x v="15"/>
  </r>
  <r>
    <n v="23910"/>
    <m/>
    <m/>
    <n v="4"/>
    <n v="4"/>
    <n v="5"/>
    <n v="3"/>
    <x v="15"/>
  </r>
  <r>
    <n v="32970"/>
    <m/>
    <n v="5"/>
    <n v="3"/>
    <n v="2"/>
    <n v="4"/>
    <n v="2"/>
    <x v="15"/>
  </r>
  <r>
    <n v="85851"/>
    <m/>
    <n v="1"/>
    <n v="10"/>
    <n v="5"/>
    <m/>
    <m/>
    <x v="15"/>
  </r>
  <r>
    <n v="19625"/>
    <m/>
    <n v="1"/>
    <n v="5"/>
    <n v="5"/>
    <n v="1"/>
    <n v="4"/>
    <x v="15"/>
  </r>
  <r>
    <n v="61726"/>
    <m/>
    <n v="1"/>
    <n v="7"/>
    <n v="4"/>
    <n v="4"/>
    <m/>
    <x v="15"/>
  </r>
  <r>
    <n v="80667"/>
    <m/>
    <n v="4"/>
    <n v="5"/>
    <n v="1"/>
    <n v="3"/>
    <n v="3"/>
    <x v="15"/>
  </r>
  <r>
    <n v="3109"/>
    <m/>
    <m/>
    <m/>
    <n v="6"/>
    <n v="4"/>
    <n v="6"/>
    <x v="15"/>
  </r>
  <r>
    <n v="49764"/>
    <m/>
    <n v="6"/>
    <n v="7"/>
    <n v="3"/>
    <m/>
    <m/>
    <x v="15"/>
  </r>
  <r>
    <n v="61182"/>
    <m/>
    <n v="4"/>
    <n v="9"/>
    <n v="3"/>
    <m/>
    <m/>
    <x v="15"/>
  </r>
  <r>
    <n v="73139"/>
    <m/>
    <n v="1"/>
    <n v="8"/>
    <n v="5"/>
    <n v="1"/>
    <n v="1"/>
    <x v="15"/>
  </r>
  <r>
    <n v="59535"/>
    <m/>
    <m/>
    <n v="1"/>
    <n v="6"/>
    <n v="6"/>
    <n v="3"/>
    <x v="15"/>
  </r>
  <r>
    <n v="59292"/>
    <m/>
    <n v="5"/>
    <n v="3"/>
    <n v="5"/>
    <n v="3"/>
    <m/>
    <x v="15"/>
  </r>
  <r>
    <n v="78983"/>
    <m/>
    <n v="1"/>
    <n v="7"/>
    <n v="3"/>
    <n v="4"/>
    <n v="1"/>
    <x v="15"/>
  </r>
  <r>
    <n v="49064"/>
    <m/>
    <m/>
    <n v="1"/>
    <n v="4"/>
    <n v="7"/>
    <n v="4"/>
    <x v="15"/>
  </r>
  <r>
    <n v="23657"/>
    <m/>
    <n v="7"/>
    <n v="2"/>
    <n v="1"/>
    <n v="5"/>
    <n v="1"/>
    <x v="15"/>
  </r>
  <r>
    <n v="16379"/>
    <m/>
    <m/>
    <m/>
    <n v="2"/>
    <n v="8"/>
    <n v="6"/>
    <x v="15"/>
  </r>
  <r>
    <n v="78988"/>
    <m/>
    <m/>
    <n v="1"/>
    <n v="7"/>
    <n v="6"/>
    <n v="2"/>
    <x v="15"/>
  </r>
  <r>
    <n v="62115"/>
    <m/>
    <m/>
    <n v="2"/>
    <n v="7"/>
    <n v="3"/>
    <n v="4"/>
    <x v="15"/>
  </r>
  <r>
    <n v="51770"/>
    <m/>
    <m/>
    <n v="9"/>
    <n v="4"/>
    <n v="3"/>
    <m/>
    <x v="15"/>
  </r>
  <r>
    <n v="23818"/>
    <m/>
    <m/>
    <n v="1"/>
    <n v="8"/>
    <n v="4"/>
    <n v="3"/>
    <x v="15"/>
  </r>
  <r>
    <n v="86674"/>
    <m/>
    <n v="1"/>
    <n v="6"/>
    <n v="6"/>
    <n v="3"/>
    <m/>
    <x v="15"/>
  </r>
  <r>
    <n v="17470"/>
    <m/>
    <m/>
    <n v="1"/>
    <n v="4"/>
    <n v="7"/>
    <n v="4"/>
    <x v="15"/>
  </r>
  <r>
    <n v="36355"/>
    <m/>
    <m/>
    <n v="5"/>
    <n v="7"/>
    <n v="4"/>
    <m/>
    <x v="15"/>
  </r>
  <r>
    <n v="2235"/>
    <m/>
    <n v="1"/>
    <n v="5"/>
    <n v="3"/>
    <n v="4"/>
    <n v="3"/>
    <x v="15"/>
  </r>
  <r>
    <n v="6431"/>
    <m/>
    <m/>
    <n v="1"/>
    <n v="7"/>
    <n v="4"/>
    <n v="4"/>
    <x v="15"/>
  </r>
  <r>
    <n v="62361"/>
    <m/>
    <n v="5"/>
    <n v="1"/>
    <n v="5"/>
    <n v="2"/>
    <n v="3"/>
    <x v="15"/>
  </r>
  <r>
    <n v="48965"/>
    <m/>
    <m/>
    <n v="3"/>
    <n v="6"/>
    <n v="4"/>
    <n v="3"/>
    <x v="15"/>
  </r>
  <r>
    <n v="156468"/>
    <m/>
    <m/>
    <n v="1"/>
    <n v="4"/>
    <n v="3"/>
    <n v="8"/>
    <x v="15"/>
  </r>
  <r>
    <n v="101677"/>
    <m/>
    <m/>
    <n v="2"/>
    <n v="6"/>
    <n v="3"/>
    <n v="5"/>
    <x v="15"/>
  </r>
  <r>
    <n v="99620"/>
    <m/>
    <n v="1"/>
    <n v="3"/>
    <n v="7"/>
    <n v="5"/>
    <m/>
    <x v="15"/>
  </r>
  <r>
    <n v="134111"/>
    <m/>
    <n v="1"/>
    <n v="6"/>
    <n v="4"/>
    <n v="5"/>
    <m/>
    <x v="15"/>
  </r>
  <r>
    <n v="127391"/>
    <m/>
    <n v="2"/>
    <n v="4"/>
    <n v="7"/>
    <n v="3"/>
    <m/>
    <x v="15"/>
  </r>
  <r>
    <n v="142991"/>
    <m/>
    <m/>
    <n v="1"/>
    <n v="7"/>
    <n v="2"/>
    <n v="6"/>
    <x v="15"/>
  </r>
  <r>
    <n v="108808"/>
    <m/>
    <m/>
    <n v="1"/>
    <n v="4"/>
    <n v="6"/>
    <n v="5"/>
    <x v="15"/>
  </r>
  <r>
    <n v="147474"/>
    <m/>
    <m/>
    <n v="1"/>
    <n v="3"/>
    <n v="5"/>
    <n v="7"/>
    <x v="15"/>
  </r>
  <r>
    <n v="89128"/>
    <m/>
    <m/>
    <m/>
    <n v="4"/>
    <n v="5"/>
    <n v="7"/>
    <x v="15"/>
  </r>
  <r>
    <n v="164089"/>
    <m/>
    <n v="4"/>
    <n v="4"/>
    <n v="3"/>
    <n v="3"/>
    <n v="2"/>
    <x v="15"/>
  </r>
  <r>
    <n v="169930"/>
    <m/>
    <n v="3"/>
    <n v="3"/>
    <n v="3"/>
    <n v="3"/>
    <n v="4"/>
    <x v="15"/>
  </r>
  <r>
    <n v="89109"/>
    <m/>
    <n v="4"/>
    <n v="7"/>
    <n v="4"/>
    <n v="1"/>
    <m/>
    <x v="15"/>
  </r>
  <r>
    <n v="146303"/>
    <m/>
    <m/>
    <n v="1"/>
    <n v="4"/>
    <n v="4"/>
    <n v="7"/>
    <x v="15"/>
  </r>
  <r>
    <n v="105564"/>
    <m/>
    <m/>
    <n v="1"/>
    <n v="8"/>
    <n v="4"/>
    <n v="3"/>
    <x v="15"/>
  </r>
  <r>
    <n v="102980"/>
    <m/>
    <n v="1"/>
    <n v="3"/>
    <n v="5"/>
    <n v="3"/>
    <n v="4"/>
    <x v="15"/>
  </r>
  <r>
    <n v="100880"/>
    <n v="1"/>
    <n v="2"/>
    <n v="6"/>
    <n v="7"/>
    <m/>
    <m/>
    <x v="15"/>
  </r>
  <r>
    <n v="170187"/>
    <m/>
    <m/>
    <n v="5"/>
    <n v="2"/>
    <n v="5"/>
    <n v="4"/>
    <x v="15"/>
  </r>
  <r>
    <n v="111983"/>
    <m/>
    <n v="1"/>
    <n v="6"/>
    <n v="1"/>
    <n v="4"/>
    <n v="4"/>
    <x v="15"/>
  </r>
  <r>
    <n v="134372"/>
    <m/>
    <n v="4"/>
    <n v="1"/>
    <n v="3"/>
    <n v="4"/>
    <n v="4"/>
    <x v="15"/>
  </r>
  <r>
    <n v="159317"/>
    <m/>
    <n v="4"/>
    <n v="9"/>
    <n v="3"/>
    <m/>
    <m/>
    <x v="15"/>
  </r>
  <r>
    <n v="134530"/>
    <m/>
    <m/>
    <n v="5"/>
    <n v="4"/>
    <n v="2"/>
    <n v="5"/>
    <x v="15"/>
  </r>
  <r>
    <n v="116809"/>
    <m/>
    <m/>
    <n v="3"/>
    <n v="8"/>
    <n v="5"/>
    <m/>
    <x v="15"/>
  </r>
  <r>
    <n v="91529"/>
    <m/>
    <n v="1"/>
    <n v="4"/>
    <n v="4"/>
    <n v="3"/>
    <n v="4"/>
    <x v="15"/>
  </r>
  <r>
    <n v="143092"/>
    <m/>
    <n v="2"/>
    <n v="6"/>
    <n v="3"/>
    <n v="3"/>
    <n v="2"/>
    <x v="15"/>
  </r>
  <r>
    <n v="170566"/>
    <m/>
    <m/>
    <n v="2"/>
    <n v="6"/>
    <n v="5"/>
    <n v="3"/>
    <x v="15"/>
  </r>
  <r>
    <n v="142123"/>
    <m/>
    <n v="1"/>
    <n v="8"/>
    <n v="3"/>
    <n v="4"/>
    <m/>
    <x v="15"/>
  </r>
  <r>
    <n v="106119"/>
    <m/>
    <n v="2"/>
    <n v="4"/>
    <n v="1"/>
    <n v="3"/>
    <n v="6"/>
    <x v="15"/>
  </r>
  <r>
    <n v="99586"/>
    <m/>
    <m/>
    <n v="1"/>
    <n v="4"/>
    <n v="7"/>
    <n v="4"/>
    <x v="15"/>
  </r>
  <r>
    <n v="154494"/>
    <m/>
    <n v="2"/>
    <n v="5"/>
    <n v="5"/>
    <n v="2"/>
    <n v="2"/>
    <x v="15"/>
  </r>
  <r>
    <n v="128396"/>
    <m/>
    <n v="2"/>
    <n v="4"/>
    <n v="3"/>
    <n v="3"/>
    <n v="4"/>
    <x v="15"/>
  </r>
  <r>
    <n v="95520"/>
    <m/>
    <m/>
    <m/>
    <n v="6"/>
    <n v="5"/>
    <n v="5"/>
    <x v="15"/>
  </r>
  <r>
    <n v="89601"/>
    <m/>
    <m/>
    <n v="4"/>
    <n v="6"/>
    <n v="4"/>
    <n v="2"/>
    <x v="15"/>
  </r>
  <r>
    <n v="102056"/>
    <m/>
    <m/>
    <m/>
    <n v="6"/>
    <n v="7"/>
    <n v="3"/>
    <x v="15"/>
  </r>
  <r>
    <n v="119594"/>
    <m/>
    <m/>
    <m/>
    <n v="1"/>
    <n v="10"/>
    <n v="5"/>
    <x v="15"/>
  </r>
  <r>
    <n v="146371"/>
    <m/>
    <m/>
    <n v="2"/>
    <n v="4"/>
    <n v="6"/>
    <n v="4"/>
    <x v="15"/>
  </r>
  <r>
    <n v="109910"/>
    <m/>
    <m/>
    <n v="1"/>
    <n v="2"/>
    <n v="8"/>
    <n v="5"/>
    <x v="15"/>
  </r>
  <r>
    <n v="170976"/>
    <m/>
    <n v="1"/>
    <n v="8"/>
    <n v="3"/>
    <n v="3"/>
    <n v="1"/>
    <x v="15"/>
  </r>
  <r>
    <n v="119613"/>
    <m/>
    <m/>
    <m/>
    <n v="1"/>
    <n v="6"/>
    <n v="9"/>
    <x v="15"/>
  </r>
  <r>
    <n v="154630"/>
    <m/>
    <n v="1"/>
    <n v="2"/>
    <n v="2"/>
    <n v="6"/>
    <n v="5"/>
    <x v="15"/>
  </r>
  <r>
    <n v="166663"/>
    <m/>
    <m/>
    <n v="2"/>
    <n v="4"/>
    <n v="8"/>
    <n v="2"/>
    <x v="15"/>
  </r>
  <r>
    <n v="161263"/>
    <m/>
    <m/>
    <m/>
    <n v="1"/>
    <n v="8"/>
    <n v="7"/>
    <x v="15"/>
  </r>
  <r>
    <n v="88309"/>
    <m/>
    <n v="5"/>
    <n v="4"/>
    <n v="4"/>
    <n v="3"/>
    <m/>
    <x v="15"/>
  </r>
  <r>
    <n v="102114"/>
    <m/>
    <m/>
    <n v="2"/>
    <n v="4"/>
    <n v="6"/>
    <n v="4"/>
    <x v="15"/>
  </r>
  <r>
    <n v="119781"/>
    <m/>
    <n v="3"/>
    <n v="5"/>
    <n v="6"/>
    <n v="2"/>
    <m/>
    <x v="15"/>
  </r>
  <r>
    <n v="154713"/>
    <m/>
    <m/>
    <m/>
    <n v="3"/>
    <n v="7"/>
    <n v="6"/>
    <x v="15"/>
  </r>
  <r>
    <n v="93340"/>
    <m/>
    <m/>
    <n v="1"/>
    <n v="3"/>
    <n v="5"/>
    <n v="7"/>
    <x v="15"/>
  </r>
  <r>
    <n v="154808"/>
    <m/>
    <m/>
    <n v="4"/>
    <n v="5"/>
    <n v="3"/>
    <n v="4"/>
    <x v="15"/>
  </r>
  <r>
    <n v="145601"/>
    <m/>
    <m/>
    <n v="5"/>
    <n v="3"/>
    <n v="4"/>
    <n v="4"/>
    <x v="15"/>
  </r>
  <r>
    <n v="149510"/>
    <m/>
    <m/>
    <n v="2"/>
    <n v="5"/>
    <n v="4"/>
    <n v="5"/>
    <x v="15"/>
  </r>
  <r>
    <n v="92544"/>
    <m/>
    <m/>
    <n v="7"/>
    <n v="1"/>
    <n v="8"/>
    <m/>
    <x v="15"/>
  </r>
  <r>
    <n v="154833"/>
    <m/>
    <m/>
    <n v="2"/>
    <n v="6"/>
    <n v="2"/>
    <n v="6"/>
    <x v="15"/>
  </r>
  <r>
    <n v="112663"/>
    <m/>
    <m/>
    <n v="6"/>
    <n v="4"/>
    <n v="2"/>
    <n v="4"/>
    <x v="15"/>
  </r>
  <r>
    <n v="98290"/>
    <m/>
    <n v="3"/>
    <n v="3"/>
    <n v="6"/>
    <n v="2"/>
    <n v="2"/>
    <x v="15"/>
  </r>
  <r>
    <n v="112680"/>
    <m/>
    <m/>
    <n v="4"/>
    <n v="6"/>
    <n v="2"/>
    <n v="4"/>
    <x v="15"/>
  </r>
  <r>
    <n v="110583"/>
    <m/>
    <m/>
    <n v="3"/>
    <n v="2"/>
    <n v="6"/>
    <n v="5"/>
    <x v="15"/>
  </r>
  <r>
    <n v="124504"/>
    <m/>
    <m/>
    <n v="4"/>
    <n v="4"/>
    <n v="6"/>
    <n v="2"/>
    <x v="15"/>
  </r>
  <r>
    <n v="125842"/>
    <m/>
    <n v="2"/>
    <n v="6"/>
    <n v="3"/>
    <n v="3"/>
    <n v="2"/>
    <x v="15"/>
  </r>
  <r>
    <n v="92223"/>
    <m/>
    <m/>
    <n v="2"/>
    <n v="4"/>
    <n v="1"/>
    <n v="9"/>
    <x v="15"/>
  </r>
  <r>
    <n v="113956"/>
    <m/>
    <n v="8"/>
    <n v="4"/>
    <n v="4"/>
    <m/>
    <m/>
    <x v="15"/>
  </r>
  <r>
    <n v="168619"/>
    <m/>
    <m/>
    <n v="2"/>
    <n v="3"/>
    <n v="7"/>
    <n v="4"/>
    <x v="15"/>
  </r>
  <r>
    <n v="157091"/>
    <m/>
    <n v="1"/>
    <n v="2"/>
    <n v="5"/>
    <n v="4"/>
    <n v="4"/>
    <x v="15"/>
  </r>
  <r>
    <n v="153136"/>
    <m/>
    <n v="1"/>
    <n v="4"/>
    <n v="6"/>
    <n v="1"/>
    <n v="4"/>
    <x v="15"/>
  </r>
  <r>
    <n v="171682"/>
    <m/>
    <m/>
    <n v="2"/>
    <n v="7"/>
    <n v="4"/>
    <n v="3"/>
    <x v="15"/>
  </r>
  <r>
    <n v="133743"/>
    <m/>
    <n v="2"/>
    <n v="2"/>
    <n v="6"/>
    <n v="6"/>
    <m/>
    <x v="15"/>
  </r>
  <r>
    <n v="105303"/>
    <m/>
    <m/>
    <n v="5"/>
    <n v="4"/>
    <n v="7"/>
    <m/>
    <x v="15"/>
  </r>
  <r>
    <n v="120399"/>
    <m/>
    <n v="1"/>
    <n v="4"/>
    <n v="5"/>
    <n v="2"/>
    <n v="4"/>
    <x v="15"/>
  </r>
  <r>
    <n v="114017"/>
    <m/>
    <m/>
    <n v="4"/>
    <n v="5"/>
    <n v="3"/>
    <n v="4"/>
    <x v="15"/>
  </r>
  <r>
    <n v="153782"/>
    <m/>
    <m/>
    <n v="4"/>
    <n v="5"/>
    <n v="3"/>
    <n v="4"/>
    <x v="15"/>
  </r>
  <r>
    <n v="97225"/>
    <m/>
    <n v="2"/>
    <n v="3"/>
    <n v="5"/>
    <n v="3"/>
    <n v="3"/>
    <x v="15"/>
  </r>
  <r>
    <n v="102916"/>
    <m/>
    <m/>
    <n v="3"/>
    <n v="3"/>
    <n v="4"/>
    <n v="6"/>
    <x v="15"/>
  </r>
  <r>
    <n v="110669"/>
    <m/>
    <m/>
    <m/>
    <n v="2"/>
    <n v="3"/>
    <n v="11"/>
    <x v="15"/>
  </r>
  <r>
    <n v="150466"/>
    <m/>
    <n v="2"/>
    <n v="3"/>
    <n v="2"/>
    <n v="5"/>
    <n v="4"/>
    <x v="15"/>
  </r>
  <r>
    <n v="100298"/>
    <m/>
    <m/>
    <m/>
    <n v="8"/>
    <n v="5"/>
    <n v="3"/>
    <x v="15"/>
  </r>
  <r>
    <n v="157696"/>
    <m/>
    <m/>
    <m/>
    <n v="2"/>
    <n v="7"/>
    <n v="7"/>
    <x v="15"/>
  </r>
  <r>
    <n v="147420"/>
    <m/>
    <m/>
    <n v="2"/>
    <n v="5"/>
    <n v="3"/>
    <n v="6"/>
    <x v="15"/>
  </r>
  <r>
    <n v="150867"/>
    <m/>
    <n v="7"/>
    <n v="7"/>
    <n v="2"/>
    <m/>
    <m/>
    <x v="15"/>
  </r>
  <r>
    <n v="172170"/>
    <m/>
    <m/>
    <n v="6"/>
    <n v="5"/>
    <n v="3"/>
    <n v="2"/>
    <x v="15"/>
  </r>
  <r>
    <n v="91111"/>
    <m/>
    <n v="6"/>
    <n v="6"/>
    <n v="2"/>
    <n v="2"/>
    <m/>
    <x v="15"/>
  </r>
  <r>
    <n v="115465"/>
    <m/>
    <m/>
    <n v="5"/>
    <n v="6"/>
    <n v="2"/>
    <n v="3"/>
    <x v="15"/>
  </r>
  <r>
    <n v="122021"/>
    <m/>
    <m/>
    <n v="3"/>
    <n v="4"/>
    <n v="8"/>
    <n v="1"/>
    <x v="15"/>
  </r>
  <r>
    <n v="102316"/>
    <m/>
    <n v="1"/>
    <n v="4"/>
    <n v="6"/>
    <n v="1"/>
    <n v="4"/>
    <x v="15"/>
  </r>
  <r>
    <n v="98785"/>
    <m/>
    <m/>
    <n v="1"/>
    <n v="6"/>
    <n v="3"/>
    <n v="6"/>
    <x v="15"/>
  </r>
  <r>
    <n v="106242"/>
    <m/>
    <m/>
    <m/>
    <n v="1"/>
    <n v="8"/>
    <n v="7"/>
    <x v="15"/>
  </r>
  <r>
    <n v="126721"/>
    <m/>
    <n v="2"/>
    <n v="3"/>
    <n v="1"/>
    <n v="5"/>
    <n v="5"/>
    <x v="15"/>
  </r>
  <r>
    <n v="157223"/>
    <m/>
    <m/>
    <n v="1"/>
    <n v="4"/>
    <n v="6"/>
    <n v="5"/>
    <x v="15"/>
  </r>
  <r>
    <n v="118820"/>
    <m/>
    <n v="3"/>
    <n v="4"/>
    <n v="5"/>
    <n v="4"/>
    <m/>
    <x v="15"/>
  </r>
  <r>
    <n v="114320"/>
    <m/>
    <m/>
    <n v="1"/>
    <n v="7"/>
    <n v="7"/>
    <n v="1"/>
    <x v="15"/>
  </r>
  <r>
    <n v="112322"/>
    <m/>
    <m/>
    <n v="3"/>
    <n v="5"/>
    <n v="3"/>
    <n v="5"/>
    <x v="15"/>
  </r>
  <r>
    <n v="172893"/>
    <m/>
    <m/>
    <n v="2"/>
    <n v="8"/>
    <m/>
    <n v="6"/>
    <x v="15"/>
  </r>
  <r>
    <n v="143917"/>
    <m/>
    <m/>
    <n v="1"/>
    <n v="4"/>
    <n v="3"/>
    <n v="8"/>
    <x v="15"/>
  </r>
  <r>
    <n v="172994"/>
    <m/>
    <n v="1"/>
    <n v="4"/>
    <n v="4"/>
    <n v="3"/>
    <n v="4"/>
    <x v="15"/>
  </r>
  <r>
    <n v="158099"/>
    <m/>
    <m/>
    <n v="6"/>
    <n v="4"/>
    <n v="6"/>
    <m/>
    <x v="15"/>
  </r>
  <r>
    <n v="173079"/>
    <m/>
    <n v="4"/>
    <n v="3"/>
    <n v="3"/>
    <n v="3"/>
    <n v="3"/>
    <x v="15"/>
  </r>
  <r>
    <n v="120007"/>
    <m/>
    <m/>
    <m/>
    <n v="2"/>
    <n v="9"/>
    <n v="5"/>
    <x v="15"/>
  </r>
  <r>
    <n v="100344"/>
    <m/>
    <n v="1"/>
    <n v="7"/>
    <n v="4"/>
    <m/>
    <n v="4"/>
    <x v="15"/>
  </r>
  <r>
    <n v="140218"/>
    <m/>
    <m/>
    <n v="3"/>
    <n v="9"/>
    <n v="1"/>
    <n v="3"/>
    <x v="15"/>
  </r>
  <r>
    <n v="136387"/>
    <m/>
    <n v="2"/>
    <n v="4"/>
    <n v="4"/>
    <n v="2"/>
    <n v="4"/>
    <x v="15"/>
  </r>
  <r>
    <n v="160344"/>
    <m/>
    <m/>
    <m/>
    <n v="4"/>
    <n v="8"/>
    <n v="4"/>
    <x v="15"/>
  </r>
  <r>
    <n v="155507"/>
    <m/>
    <n v="2"/>
    <n v="7"/>
    <n v="3"/>
    <n v="4"/>
    <m/>
    <x v="15"/>
  </r>
  <r>
    <n v="168927"/>
    <m/>
    <n v="4"/>
    <n v="3"/>
    <n v="2"/>
    <n v="1"/>
    <n v="6"/>
    <x v="15"/>
  </r>
  <r>
    <n v="103619"/>
    <m/>
    <m/>
    <n v="1"/>
    <n v="3"/>
    <n v="3"/>
    <n v="9"/>
    <x v="15"/>
  </r>
  <r>
    <n v="133942"/>
    <m/>
    <m/>
    <n v="1"/>
    <n v="5"/>
    <n v="4"/>
    <n v="6"/>
    <x v="15"/>
  </r>
  <r>
    <n v="155606"/>
    <m/>
    <n v="2"/>
    <n v="4"/>
    <n v="2"/>
    <n v="4"/>
    <n v="4"/>
    <x v="15"/>
  </r>
  <r>
    <n v="127733"/>
    <m/>
    <m/>
    <n v="6"/>
    <n v="5"/>
    <n v="2"/>
    <n v="3"/>
    <x v="15"/>
  </r>
  <r>
    <n v="104180"/>
    <m/>
    <m/>
    <n v="1"/>
    <n v="4"/>
    <n v="5"/>
    <n v="6"/>
    <x v="15"/>
  </r>
  <r>
    <n v="150771"/>
    <m/>
    <m/>
    <n v="1"/>
    <n v="5"/>
    <n v="4"/>
    <n v="6"/>
    <x v="15"/>
  </r>
  <r>
    <n v="95713"/>
    <m/>
    <n v="1"/>
    <n v="8"/>
    <n v="7"/>
    <m/>
    <m/>
    <x v="15"/>
  </r>
  <r>
    <n v="99936"/>
    <m/>
    <n v="2"/>
    <n v="6"/>
    <n v="2"/>
    <n v="3"/>
    <n v="3"/>
    <x v="15"/>
  </r>
  <r>
    <n v="108271"/>
    <m/>
    <m/>
    <n v="5"/>
    <n v="3"/>
    <n v="6"/>
    <n v="2"/>
    <x v="15"/>
  </r>
  <r>
    <n v="138632"/>
    <m/>
    <n v="2"/>
    <n v="10"/>
    <n v="4"/>
    <m/>
    <m/>
    <x v="15"/>
  </r>
  <r>
    <n v="138343"/>
    <m/>
    <n v="1"/>
    <n v="5"/>
    <n v="4"/>
    <n v="5"/>
    <n v="1"/>
    <x v="15"/>
  </r>
  <r>
    <n v="132055"/>
    <m/>
    <m/>
    <n v="5"/>
    <n v="4"/>
    <n v="1"/>
    <n v="6"/>
    <x v="15"/>
  </r>
  <r>
    <n v="92307"/>
    <m/>
    <m/>
    <n v="6"/>
    <n v="5"/>
    <n v="5"/>
    <m/>
    <x v="15"/>
  </r>
  <r>
    <n v="128477"/>
    <m/>
    <n v="1"/>
    <n v="7"/>
    <n v="2"/>
    <n v="4"/>
    <n v="2"/>
    <x v="15"/>
  </r>
  <r>
    <n v="114563"/>
    <m/>
    <m/>
    <m/>
    <n v="2"/>
    <n v="5"/>
    <n v="9"/>
    <x v="15"/>
  </r>
  <r>
    <n v="106017"/>
    <m/>
    <n v="3"/>
    <n v="7"/>
    <n v="3"/>
    <n v="3"/>
    <m/>
    <x v="15"/>
  </r>
  <r>
    <n v="155915"/>
    <m/>
    <n v="3"/>
    <n v="11"/>
    <n v="2"/>
    <m/>
    <m/>
    <x v="15"/>
  </r>
  <r>
    <n v="160374"/>
    <m/>
    <n v="1"/>
    <n v="5"/>
    <n v="5"/>
    <n v="1"/>
    <n v="4"/>
    <x v="15"/>
  </r>
  <r>
    <n v="137196"/>
    <m/>
    <m/>
    <n v="1"/>
    <n v="6"/>
    <n v="4"/>
    <n v="5"/>
    <x v="15"/>
  </r>
  <r>
    <n v="101625"/>
    <m/>
    <m/>
    <n v="3"/>
    <n v="3"/>
    <n v="6"/>
    <n v="4"/>
    <x v="15"/>
  </r>
  <r>
    <n v="99523"/>
    <m/>
    <m/>
    <n v="2"/>
    <n v="1"/>
    <n v="7"/>
    <n v="6"/>
    <x v="15"/>
  </r>
  <r>
    <n v="90885"/>
    <m/>
    <n v="2"/>
    <n v="4"/>
    <n v="3"/>
    <n v="3"/>
    <n v="4"/>
    <x v="15"/>
  </r>
  <r>
    <n v="174787"/>
    <m/>
    <m/>
    <m/>
    <n v="6"/>
    <n v="7"/>
    <n v="3"/>
    <x v="15"/>
  </r>
  <r>
    <n v="88509"/>
    <m/>
    <n v="3"/>
    <n v="4"/>
    <n v="2"/>
    <n v="2"/>
    <n v="5"/>
    <x v="15"/>
  </r>
  <r>
    <n v="163055"/>
    <m/>
    <n v="4"/>
    <n v="4"/>
    <n v="3"/>
    <n v="4"/>
    <n v="1"/>
    <x v="15"/>
  </r>
  <r>
    <n v="99809"/>
    <m/>
    <m/>
    <n v="6"/>
    <n v="4"/>
    <n v="6"/>
    <m/>
    <x v="15"/>
  </r>
  <r>
    <n v="114946"/>
    <m/>
    <n v="1"/>
    <n v="2"/>
    <n v="6"/>
    <n v="4"/>
    <n v="3"/>
    <x v="15"/>
  </r>
  <r>
    <n v="110227"/>
    <m/>
    <n v="2"/>
    <n v="3"/>
    <n v="3"/>
    <n v="5"/>
    <n v="3"/>
    <x v="15"/>
  </r>
  <r>
    <n v="156310"/>
    <m/>
    <n v="1"/>
    <n v="3"/>
    <n v="4"/>
    <n v="6"/>
    <n v="2"/>
    <x v="15"/>
  </r>
  <r>
    <n v="156669"/>
    <m/>
    <m/>
    <n v="2"/>
    <n v="4"/>
    <n v="4"/>
    <n v="6"/>
    <x v="15"/>
  </r>
  <r>
    <n v="175072"/>
    <m/>
    <m/>
    <n v="4"/>
    <n v="3"/>
    <n v="4"/>
    <n v="5"/>
    <x v="15"/>
  </r>
  <r>
    <n v="168267"/>
    <m/>
    <n v="1"/>
    <n v="5"/>
    <n v="3"/>
    <n v="4"/>
    <n v="3"/>
    <x v="15"/>
  </r>
  <r>
    <n v="175105"/>
    <m/>
    <m/>
    <n v="1"/>
    <n v="5"/>
    <n v="6"/>
    <n v="4"/>
    <x v="15"/>
  </r>
  <r>
    <n v="151917"/>
    <m/>
    <m/>
    <m/>
    <m/>
    <n v="7"/>
    <n v="9"/>
    <x v="15"/>
  </r>
  <r>
    <n v="142962"/>
    <m/>
    <n v="1"/>
    <n v="7"/>
    <n v="2"/>
    <n v="2"/>
    <n v="4"/>
    <x v="15"/>
  </r>
  <r>
    <n v="100721"/>
    <m/>
    <m/>
    <n v="10"/>
    <n v="4"/>
    <n v="1"/>
    <n v="1"/>
    <x v="15"/>
  </r>
  <r>
    <n v="163223"/>
    <m/>
    <m/>
    <n v="2"/>
    <n v="7"/>
    <n v="5"/>
    <n v="2"/>
    <x v="15"/>
  </r>
  <r>
    <n v="196445"/>
    <m/>
    <n v="1"/>
    <n v="5"/>
    <n v="3"/>
    <n v="5"/>
    <n v="2"/>
    <x v="15"/>
  </r>
  <r>
    <n v="189390"/>
    <m/>
    <m/>
    <n v="3"/>
    <n v="4"/>
    <n v="3"/>
    <n v="6"/>
    <x v="15"/>
  </r>
  <r>
    <n v="194850"/>
    <m/>
    <m/>
    <n v="1"/>
    <n v="6"/>
    <n v="5"/>
    <n v="4"/>
    <x v="15"/>
  </r>
  <r>
    <n v="220493"/>
    <m/>
    <n v="1"/>
    <n v="4"/>
    <n v="4"/>
    <n v="7"/>
    <m/>
    <x v="15"/>
  </r>
  <r>
    <n v="199379"/>
    <m/>
    <n v="1"/>
    <n v="5"/>
    <n v="4"/>
    <n v="3"/>
    <n v="3"/>
    <x v="15"/>
  </r>
  <r>
    <n v="210002"/>
    <m/>
    <n v="1"/>
    <n v="5"/>
    <n v="3"/>
    <n v="4"/>
    <n v="3"/>
    <x v="15"/>
  </r>
  <r>
    <n v="222295"/>
    <m/>
    <m/>
    <n v="4"/>
    <n v="3"/>
    <n v="3"/>
    <n v="6"/>
    <x v="15"/>
  </r>
  <r>
    <n v="179628"/>
    <m/>
    <m/>
    <n v="1"/>
    <n v="5"/>
    <n v="6"/>
    <n v="4"/>
    <x v="15"/>
  </r>
  <r>
    <n v="249464"/>
    <m/>
    <m/>
    <n v="1"/>
    <n v="9"/>
    <n v="3"/>
    <n v="3"/>
    <x v="15"/>
  </r>
  <r>
    <n v="255553"/>
    <m/>
    <m/>
    <n v="5"/>
    <n v="4"/>
    <n v="4"/>
    <n v="3"/>
    <x v="15"/>
  </r>
  <r>
    <n v="188039"/>
    <m/>
    <m/>
    <n v="5"/>
    <n v="5"/>
    <n v="3"/>
    <n v="3"/>
    <x v="15"/>
  </r>
  <r>
    <n v="258428"/>
    <m/>
    <m/>
    <n v="1"/>
    <n v="5"/>
    <n v="5"/>
    <n v="5"/>
    <x v="15"/>
  </r>
  <r>
    <n v="179690"/>
    <m/>
    <m/>
    <m/>
    <n v="1"/>
    <n v="6"/>
    <n v="9"/>
    <x v="15"/>
  </r>
  <r>
    <n v="211548"/>
    <m/>
    <n v="2"/>
    <n v="5"/>
    <n v="2"/>
    <n v="4"/>
    <n v="3"/>
    <x v="15"/>
  </r>
  <r>
    <n v="235721"/>
    <m/>
    <n v="2"/>
    <n v="3"/>
    <n v="6"/>
    <n v="1"/>
    <n v="4"/>
    <x v="15"/>
  </r>
  <r>
    <n v="199762"/>
    <m/>
    <m/>
    <n v="1"/>
    <n v="4"/>
    <n v="7"/>
    <n v="4"/>
    <x v="15"/>
  </r>
  <r>
    <n v="212072"/>
    <m/>
    <n v="1"/>
    <n v="3"/>
    <n v="2"/>
    <n v="7"/>
    <n v="3"/>
    <x v="15"/>
  </r>
  <r>
    <n v="220558"/>
    <m/>
    <m/>
    <n v="1"/>
    <n v="6"/>
    <n v="5"/>
    <n v="4"/>
    <x v="15"/>
  </r>
  <r>
    <n v="246762"/>
    <m/>
    <m/>
    <n v="1"/>
    <n v="6"/>
    <n v="1"/>
    <n v="8"/>
    <x v="15"/>
  </r>
  <r>
    <n v="193875"/>
    <m/>
    <n v="1"/>
    <n v="5"/>
    <n v="3"/>
    <n v="3"/>
    <n v="4"/>
    <x v="15"/>
  </r>
  <r>
    <n v="246872"/>
    <m/>
    <n v="3"/>
    <n v="3"/>
    <n v="4"/>
    <n v="6"/>
    <m/>
    <x v="15"/>
  </r>
  <r>
    <n v="258446"/>
    <m/>
    <m/>
    <m/>
    <n v="2"/>
    <n v="3"/>
    <n v="11"/>
    <x v="15"/>
  </r>
  <r>
    <n v="179177"/>
    <m/>
    <n v="2"/>
    <n v="2"/>
    <n v="2"/>
    <n v="3"/>
    <n v="7"/>
    <x v="15"/>
  </r>
  <r>
    <n v="252017"/>
    <m/>
    <m/>
    <m/>
    <n v="3"/>
    <n v="5"/>
    <n v="8"/>
    <x v="15"/>
  </r>
  <r>
    <n v="193093"/>
    <m/>
    <m/>
    <n v="1"/>
    <n v="4"/>
    <n v="5"/>
    <n v="6"/>
    <x v="15"/>
  </r>
  <r>
    <n v="242784"/>
    <m/>
    <n v="2"/>
    <n v="3"/>
    <n v="3"/>
    <n v="5"/>
    <n v="3"/>
    <x v="15"/>
  </r>
  <r>
    <n v="257865"/>
    <m/>
    <n v="2"/>
    <n v="6"/>
    <n v="5"/>
    <n v="3"/>
    <m/>
    <x v="15"/>
  </r>
  <r>
    <n v="182781"/>
    <m/>
    <m/>
    <n v="3"/>
    <n v="3"/>
    <n v="6"/>
    <n v="4"/>
    <x v="15"/>
  </r>
  <r>
    <n v="184648"/>
    <m/>
    <n v="1"/>
    <n v="3"/>
    <n v="3"/>
    <n v="5"/>
    <n v="4"/>
    <x v="15"/>
  </r>
  <r>
    <n v="176973"/>
    <m/>
    <m/>
    <m/>
    <n v="5"/>
    <n v="8"/>
    <n v="3"/>
    <x v="15"/>
  </r>
  <r>
    <n v="231963"/>
    <m/>
    <m/>
    <m/>
    <n v="1"/>
    <n v="10"/>
    <n v="5"/>
    <x v="15"/>
  </r>
  <r>
    <n v="202725"/>
    <m/>
    <n v="1"/>
    <n v="7"/>
    <n v="4"/>
    <n v="4"/>
    <m/>
    <x v="15"/>
  </r>
  <r>
    <n v="260424"/>
    <m/>
    <m/>
    <m/>
    <n v="9"/>
    <n v="2"/>
    <n v="5"/>
    <x v="15"/>
  </r>
  <r>
    <n v="255570"/>
    <m/>
    <m/>
    <m/>
    <n v="1"/>
    <n v="6"/>
    <n v="9"/>
    <x v="15"/>
  </r>
  <r>
    <n v="253376"/>
    <m/>
    <m/>
    <n v="1"/>
    <n v="7"/>
    <n v="4"/>
    <n v="4"/>
    <x v="15"/>
  </r>
  <r>
    <n v="187204"/>
    <m/>
    <m/>
    <m/>
    <n v="5"/>
    <n v="3"/>
    <n v="8"/>
    <x v="15"/>
  </r>
  <r>
    <n v="209435"/>
    <m/>
    <n v="7"/>
    <n v="9"/>
    <m/>
    <m/>
    <m/>
    <x v="15"/>
  </r>
  <r>
    <n v="261813"/>
    <m/>
    <m/>
    <n v="1"/>
    <n v="6"/>
    <n v="4"/>
    <n v="5"/>
    <x v="15"/>
  </r>
  <r>
    <n v="205283"/>
    <m/>
    <n v="2"/>
    <n v="8"/>
    <n v="4"/>
    <n v="2"/>
    <m/>
    <x v="15"/>
  </r>
  <r>
    <n v="221354"/>
    <m/>
    <m/>
    <n v="2"/>
    <n v="4"/>
    <n v="4"/>
    <n v="6"/>
    <x v="15"/>
  </r>
  <r>
    <n v="241961"/>
    <m/>
    <n v="1"/>
    <n v="6"/>
    <n v="4"/>
    <n v="5"/>
    <m/>
    <x v="15"/>
  </r>
  <r>
    <n v="243970"/>
    <m/>
    <n v="4"/>
    <n v="4"/>
    <n v="4"/>
    <n v="4"/>
    <m/>
    <x v="15"/>
  </r>
  <r>
    <n v="207825"/>
    <m/>
    <n v="3"/>
    <n v="5"/>
    <n v="3"/>
    <n v="3"/>
    <n v="2"/>
    <x v="15"/>
  </r>
  <r>
    <n v="258694"/>
    <m/>
    <n v="2"/>
    <n v="2"/>
    <n v="3"/>
    <n v="6"/>
    <n v="3"/>
    <x v="15"/>
  </r>
  <r>
    <n v="232005"/>
    <m/>
    <n v="1"/>
    <n v="3"/>
    <n v="8"/>
    <n v="2"/>
    <n v="2"/>
    <x v="15"/>
  </r>
  <r>
    <n v="205014"/>
    <m/>
    <m/>
    <n v="1"/>
    <n v="4"/>
    <n v="9"/>
    <n v="2"/>
    <x v="15"/>
  </r>
  <r>
    <n v="187191"/>
    <m/>
    <m/>
    <n v="1"/>
    <n v="7"/>
    <n v="3"/>
    <n v="5"/>
    <x v="15"/>
  </r>
  <r>
    <n v="180841"/>
    <m/>
    <m/>
    <n v="2"/>
    <n v="7"/>
    <n v="5"/>
    <n v="2"/>
    <x v="15"/>
  </r>
  <r>
    <n v="217111"/>
    <m/>
    <m/>
    <n v="4"/>
    <n v="2"/>
    <n v="5"/>
    <n v="5"/>
    <x v="15"/>
  </r>
  <r>
    <n v="248190"/>
    <m/>
    <n v="1"/>
    <n v="4"/>
    <n v="4"/>
    <n v="4"/>
    <n v="3"/>
    <x v="15"/>
  </r>
  <r>
    <n v="179812"/>
    <m/>
    <n v="1"/>
    <n v="9"/>
    <n v="6"/>
    <m/>
    <m/>
    <x v="15"/>
  </r>
  <r>
    <n v="221594"/>
    <m/>
    <n v="4"/>
    <n v="5"/>
    <n v="4"/>
    <n v="3"/>
    <m/>
    <x v="15"/>
  </r>
  <r>
    <n v="190656"/>
    <m/>
    <n v="1"/>
    <n v="4"/>
    <n v="6"/>
    <n v="5"/>
    <m/>
    <x v="15"/>
  </r>
  <r>
    <n v="182580"/>
    <m/>
    <n v="1"/>
    <n v="5"/>
    <n v="3"/>
    <n v="5"/>
    <n v="2"/>
    <x v="15"/>
  </r>
  <r>
    <n v="261055"/>
    <m/>
    <m/>
    <n v="2"/>
    <n v="6"/>
    <n v="4"/>
    <n v="4"/>
    <x v="15"/>
  </r>
  <r>
    <n v="257112"/>
    <m/>
    <n v="1"/>
    <n v="9"/>
    <n v="2"/>
    <n v="2"/>
    <n v="2"/>
    <x v="15"/>
  </r>
  <r>
    <n v="261071"/>
    <m/>
    <m/>
    <m/>
    <n v="6"/>
    <n v="5"/>
    <n v="5"/>
    <x v="15"/>
  </r>
  <r>
    <n v="248323"/>
    <m/>
    <m/>
    <n v="4"/>
    <n v="4"/>
    <n v="3"/>
    <n v="5"/>
    <x v="15"/>
  </r>
  <r>
    <n v="247601"/>
    <m/>
    <m/>
    <n v="3"/>
    <n v="3"/>
    <n v="7"/>
    <n v="3"/>
    <x v="15"/>
  </r>
  <r>
    <n v="235326"/>
    <m/>
    <m/>
    <n v="3"/>
    <n v="6"/>
    <n v="3"/>
    <n v="4"/>
    <x v="15"/>
  </r>
  <r>
    <n v="182286"/>
    <m/>
    <n v="2"/>
    <n v="5"/>
    <n v="2"/>
    <n v="2"/>
    <n v="5"/>
    <x v="15"/>
  </r>
  <r>
    <n v="183386"/>
    <m/>
    <m/>
    <n v="5"/>
    <n v="5"/>
    <n v="4"/>
    <n v="2"/>
    <x v="15"/>
  </r>
  <r>
    <n v="212065"/>
    <m/>
    <m/>
    <m/>
    <n v="2"/>
    <n v="6"/>
    <n v="8"/>
    <x v="15"/>
  </r>
  <r>
    <n v="192531"/>
    <m/>
    <n v="5"/>
    <n v="4"/>
    <n v="3"/>
    <n v="2"/>
    <n v="2"/>
    <x v="15"/>
  </r>
  <r>
    <n v="206608"/>
    <m/>
    <m/>
    <n v="4"/>
    <n v="6"/>
    <n v="2"/>
    <n v="4"/>
    <x v="15"/>
  </r>
  <r>
    <n v="257121"/>
    <m/>
    <m/>
    <n v="4"/>
    <n v="4"/>
    <n v="5"/>
    <n v="3"/>
    <x v="15"/>
  </r>
  <r>
    <n v="188164"/>
    <m/>
    <n v="5"/>
    <n v="3"/>
    <n v="1"/>
    <n v="3"/>
    <n v="4"/>
    <x v="15"/>
  </r>
  <r>
    <n v="179137"/>
    <m/>
    <m/>
    <n v="1"/>
    <n v="6"/>
    <n v="7"/>
    <n v="2"/>
    <x v="15"/>
  </r>
  <r>
    <n v="243865"/>
    <m/>
    <m/>
    <n v="2"/>
    <n v="4"/>
    <n v="4"/>
    <n v="6"/>
    <x v="15"/>
  </r>
  <r>
    <n v="194789"/>
    <m/>
    <m/>
    <m/>
    <n v="5"/>
    <n v="7"/>
    <n v="4"/>
    <x v="15"/>
  </r>
  <r>
    <n v="185728"/>
    <m/>
    <n v="5"/>
    <n v="6"/>
    <n v="5"/>
    <m/>
    <m/>
    <x v="15"/>
  </r>
  <r>
    <n v="214282"/>
    <m/>
    <n v="3"/>
    <n v="2"/>
    <n v="5"/>
    <n v="2"/>
    <n v="4"/>
    <x v="15"/>
  </r>
  <r>
    <n v="225478"/>
    <m/>
    <n v="1"/>
    <n v="4"/>
    <n v="3"/>
    <n v="4"/>
    <n v="4"/>
    <x v="15"/>
  </r>
  <r>
    <n v="217784"/>
    <m/>
    <m/>
    <n v="2"/>
    <n v="7"/>
    <n v="3"/>
    <n v="4"/>
    <x v="15"/>
  </r>
  <r>
    <n v="200001"/>
    <m/>
    <m/>
    <n v="2"/>
    <n v="7"/>
    <n v="2"/>
    <n v="5"/>
    <x v="15"/>
  </r>
  <r>
    <n v="255039"/>
    <m/>
    <n v="1"/>
    <n v="7"/>
    <n v="3"/>
    <n v="1"/>
    <n v="4"/>
    <x v="15"/>
  </r>
  <r>
    <n v="220043"/>
    <m/>
    <m/>
    <n v="1"/>
    <n v="7"/>
    <n v="3"/>
    <n v="5"/>
    <x v="15"/>
  </r>
  <r>
    <n v="184121"/>
    <m/>
    <m/>
    <n v="4"/>
    <n v="7"/>
    <n v="3"/>
    <n v="2"/>
    <x v="15"/>
  </r>
  <r>
    <n v="256765"/>
    <m/>
    <n v="2"/>
    <n v="3"/>
    <n v="1"/>
    <n v="6"/>
    <n v="4"/>
    <x v="15"/>
  </r>
  <r>
    <n v="226924"/>
    <m/>
    <n v="5"/>
    <n v="4"/>
    <n v="3"/>
    <n v="4"/>
    <m/>
    <x v="15"/>
  </r>
  <r>
    <n v="260850"/>
    <m/>
    <n v="1"/>
    <n v="7"/>
    <n v="3"/>
    <n v="5"/>
    <m/>
    <x v="15"/>
  </r>
  <r>
    <n v="183553"/>
    <m/>
    <m/>
    <n v="2"/>
    <n v="6"/>
    <n v="4"/>
    <n v="4"/>
    <x v="15"/>
  </r>
  <r>
    <n v="177453"/>
    <m/>
    <n v="7"/>
    <n v="3"/>
    <n v="6"/>
    <m/>
    <m/>
    <x v="15"/>
  </r>
  <r>
    <n v="207997"/>
    <m/>
    <n v="1"/>
    <n v="4"/>
    <n v="4"/>
    <n v="3"/>
    <n v="4"/>
    <x v="15"/>
  </r>
  <r>
    <n v="256041"/>
    <m/>
    <m/>
    <n v="4"/>
    <n v="2"/>
    <n v="8"/>
    <n v="2"/>
    <x v="15"/>
  </r>
  <r>
    <n v="227812"/>
    <m/>
    <n v="1"/>
    <n v="5"/>
    <n v="5"/>
    <n v="3"/>
    <n v="2"/>
    <x v="15"/>
  </r>
  <r>
    <n v="185201"/>
    <m/>
    <n v="2"/>
    <n v="9"/>
    <n v="1"/>
    <n v="2"/>
    <n v="2"/>
    <x v="15"/>
  </r>
  <r>
    <n v="187165"/>
    <m/>
    <m/>
    <n v="1"/>
    <n v="7"/>
    <n v="4"/>
    <n v="4"/>
    <x v="15"/>
  </r>
  <r>
    <n v="259666"/>
    <m/>
    <n v="2"/>
    <n v="3"/>
    <n v="4"/>
    <n v="3"/>
    <n v="4"/>
    <x v="15"/>
  </r>
  <r>
    <n v="212576"/>
    <m/>
    <m/>
    <n v="2"/>
    <n v="5"/>
    <n v="3"/>
    <n v="6"/>
    <x v="15"/>
  </r>
  <r>
    <n v="259987"/>
    <m/>
    <m/>
    <n v="4"/>
    <n v="5"/>
    <n v="3"/>
    <n v="4"/>
    <x v="15"/>
  </r>
  <r>
    <n v="195472"/>
    <m/>
    <m/>
    <n v="1"/>
    <n v="7"/>
    <n v="4"/>
    <n v="4"/>
    <x v="15"/>
  </r>
  <r>
    <n v="184288"/>
    <m/>
    <n v="3"/>
    <n v="7"/>
    <n v="2"/>
    <n v="3"/>
    <n v="1"/>
    <x v="15"/>
  </r>
  <r>
    <n v="189900"/>
    <m/>
    <m/>
    <n v="1"/>
    <n v="7"/>
    <n v="3"/>
    <n v="5"/>
    <x v="15"/>
  </r>
  <r>
    <n v="237367"/>
    <n v="1"/>
    <n v="2"/>
    <n v="1"/>
    <n v="8"/>
    <n v="3"/>
    <n v="1"/>
    <x v="15"/>
  </r>
  <r>
    <n v="229219"/>
    <m/>
    <m/>
    <n v="2"/>
    <n v="6"/>
    <n v="4"/>
    <n v="4"/>
    <x v="15"/>
  </r>
  <r>
    <n v="208387"/>
    <n v="1"/>
    <n v="4"/>
    <n v="3"/>
    <n v="2"/>
    <n v="2"/>
    <n v="4"/>
    <x v="15"/>
  </r>
  <r>
    <n v="198884"/>
    <m/>
    <n v="3"/>
    <n v="1"/>
    <n v="5"/>
    <n v="3"/>
    <n v="4"/>
    <x v="15"/>
  </r>
  <r>
    <n v="251678"/>
    <m/>
    <m/>
    <n v="3"/>
    <n v="5"/>
    <n v="4"/>
    <n v="4"/>
    <x v="15"/>
  </r>
  <r>
    <n v="232357"/>
    <m/>
    <n v="1"/>
    <n v="8"/>
    <n v="2"/>
    <n v="5"/>
    <m/>
    <x v="15"/>
  </r>
  <r>
    <n v="227637"/>
    <m/>
    <m/>
    <n v="2"/>
    <n v="5"/>
    <n v="2"/>
    <n v="7"/>
    <x v="15"/>
  </r>
  <r>
    <n v="251166"/>
    <m/>
    <n v="7"/>
    <n v="6"/>
    <n v="3"/>
    <m/>
    <m/>
    <x v="15"/>
  </r>
  <r>
    <n v="201585"/>
    <m/>
    <m/>
    <n v="2"/>
    <n v="7"/>
    <n v="4"/>
    <n v="3"/>
    <x v="15"/>
  </r>
  <r>
    <n v="252476"/>
    <m/>
    <n v="1"/>
    <n v="3"/>
    <n v="3"/>
    <n v="5"/>
    <n v="4"/>
    <x v="15"/>
  </r>
  <r>
    <n v="204190"/>
    <m/>
    <m/>
    <n v="2"/>
    <n v="4"/>
    <n v="3"/>
    <n v="7"/>
    <x v="15"/>
  </r>
  <r>
    <n v="245229"/>
    <m/>
    <m/>
    <n v="2"/>
    <n v="10"/>
    <n v="4"/>
    <m/>
    <x v="15"/>
  </r>
  <r>
    <n v="188353"/>
    <m/>
    <n v="4"/>
    <n v="4"/>
    <n v="6"/>
    <n v="2"/>
    <m/>
    <x v="15"/>
  </r>
  <r>
    <n v="227843"/>
    <m/>
    <m/>
    <n v="5"/>
    <n v="3"/>
    <n v="6"/>
    <n v="2"/>
    <x v="15"/>
  </r>
  <r>
    <n v="177268"/>
    <m/>
    <m/>
    <n v="7"/>
    <n v="3"/>
    <n v="2"/>
    <n v="4"/>
    <x v="15"/>
  </r>
  <r>
    <n v="255816"/>
    <m/>
    <m/>
    <n v="1"/>
    <n v="5"/>
    <n v="6"/>
    <n v="4"/>
    <x v="15"/>
  </r>
  <r>
    <n v="185736"/>
    <m/>
    <m/>
    <m/>
    <n v="2"/>
    <n v="7"/>
    <n v="7"/>
    <x v="15"/>
  </r>
  <r>
    <n v="197137"/>
    <m/>
    <m/>
    <n v="3"/>
    <n v="5"/>
    <n v="1"/>
    <n v="7"/>
    <x v="15"/>
  </r>
  <r>
    <n v="234944"/>
    <m/>
    <m/>
    <n v="1"/>
    <n v="3"/>
    <n v="6"/>
    <n v="6"/>
    <x v="15"/>
  </r>
  <r>
    <n v="241000"/>
    <m/>
    <n v="3"/>
    <n v="2"/>
    <n v="4"/>
    <n v="4"/>
    <n v="3"/>
    <x v="15"/>
  </r>
  <r>
    <n v="192442"/>
    <m/>
    <n v="2"/>
    <n v="5"/>
    <n v="3"/>
    <n v="2"/>
    <n v="4"/>
    <x v="15"/>
  </r>
  <r>
    <n v="178429"/>
    <m/>
    <m/>
    <m/>
    <m/>
    <n v="9"/>
    <n v="7"/>
    <x v="15"/>
  </r>
  <r>
    <n v="301416"/>
    <m/>
    <m/>
    <n v="2"/>
    <n v="5"/>
    <n v="5"/>
    <n v="4"/>
    <x v="15"/>
  </r>
  <r>
    <n v="309601"/>
    <m/>
    <n v="1"/>
    <n v="4"/>
    <n v="6"/>
    <n v="2"/>
    <n v="3"/>
    <x v="15"/>
  </r>
  <r>
    <n v="302169"/>
    <m/>
    <m/>
    <n v="3"/>
    <n v="4"/>
    <n v="3"/>
    <n v="6"/>
    <x v="15"/>
  </r>
  <r>
    <n v="302362"/>
    <m/>
    <n v="3"/>
    <n v="8"/>
    <n v="5"/>
    <m/>
    <m/>
    <x v="15"/>
  </r>
  <r>
    <n v="278651"/>
    <m/>
    <m/>
    <n v="3"/>
    <n v="5"/>
    <n v="3"/>
    <n v="5"/>
    <x v="15"/>
  </r>
  <r>
    <n v="296869"/>
    <m/>
    <m/>
    <m/>
    <n v="1"/>
    <n v="7"/>
    <n v="8"/>
    <x v="15"/>
  </r>
  <r>
    <n v="272419"/>
    <m/>
    <m/>
    <m/>
    <n v="4"/>
    <n v="4"/>
    <n v="8"/>
    <x v="15"/>
  </r>
  <r>
    <n v="274992"/>
    <m/>
    <n v="2"/>
    <n v="4"/>
    <n v="4"/>
    <n v="6"/>
    <m/>
    <x v="15"/>
  </r>
  <r>
    <n v="313130"/>
    <m/>
    <m/>
    <n v="6"/>
    <n v="2"/>
    <n v="2"/>
    <n v="6"/>
    <x v="15"/>
  </r>
  <r>
    <n v="296870"/>
    <m/>
    <m/>
    <n v="3"/>
    <n v="4"/>
    <n v="6"/>
    <n v="3"/>
    <x v="15"/>
  </r>
  <r>
    <n v="291336"/>
    <m/>
    <n v="1"/>
    <n v="5"/>
    <n v="3"/>
    <n v="7"/>
    <m/>
    <x v="15"/>
  </r>
  <r>
    <n v="295446"/>
    <m/>
    <n v="5"/>
    <n v="3"/>
    <n v="4"/>
    <n v="4"/>
    <m/>
    <x v="15"/>
  </r>
  <r>
    <n v="339814"/>
    <m/>
    <m/>
    <n v="1"/>
    <n v="6"/>
    <n v="2"/>
    <n v="7"/>
    <x v="15"/>
  </r>
  <r>
    <n v="293432"/>
    <m/>
    <m/>
    <n v="1"/>
    <n v="4"/>
    <n v="6"/>
    <n v="5"/>
    <x v="15"/>
  </r>
  <r>
    <n v="304445"/>
    <m/>
    <n v="2"/>
    <n v="5"/>
    <n v="4"/>
    <n v="2"/>
    <n v="3"/>
    <x v="15"/>
  </r>
  <r>
    <n v="267739"/>
    <m/>
    <m/>
    <n v="2"/>
    <n v="4"/>
    <n v="5"/>
    <n v="5"/>
    <x v="15"/>
  </r>
  <r>
    <n v="345442"/>
    <m/>
    <m/>
    <n v="1"/>
    <n v="3"/>
    <n v="5"/>
    <n v="7"/>
    <x v="15"/>
  </r>
  <r>
    <n v="284935"/>
    <m/>
    <m/>
    <n v="1"/>
    <n v="4"/>
    <n v="6"/>
    <n v="5"/>
    <x v="15"/>
  </r>
  <r>
    <n v="295977"/>
    <m/>
    <n v="4"/>
    <n v="4"/>
    <n v="4"/>
    <n v="4"/>
    <m/>
    <x v="15"/>
  </r>
  <r>
    <n v="323339"/>
    <m/>
    <n v="2"/>
    <n v="10"/>
    <n v="4"/>
    <m/>
    <m/>
    <x v="15"/>
  </r>
  <r>
    <n v="333386"/>
    <m/>
    <m/>
    <n v="1"/>
    <n v="5"/>
    <n v="8"/>
    <n v="2"/>
    <x v="15"/>
  </r>
  <r>
    <n v="297006"/>
    <m/>
    <m/>
    <n v="2"/>
    <n v="3"/>
    <n v="8"/>
    <n v="3"/>
    <x v="15"/>
  </r>
  <r>
    <n v="270059"/>
    <m/>
    <m/>
    <n v="1"/>
    <n v="6"/>
    <n v="5"/>
    <n v="4"/>
    <x v="15"/>
  </r>
  <r>
    <n v="299695"/>
    <m/>
    <n v="2"/>
    <n v="9"/>
    <n v="2"/>
    <n v="3"/>
    <m/>
    <x v="15"/>
  </r>
  <r>
    <n v="345752"/>
    <m/>
    <n v="2"/>
    <n v="3"/>
    <n v="5"/>
    <m/>
    <n v="6"/>
    <x v="15"/>
  </r>
  <r>
    <n v="284959"/>
    <m/>
    <n v="1"/>
    <n v="4"/>
    <n v="3"/>
    <n v="5"/>
    <n v="3"/>
    <x v="15"/>
  </r>
  <r>
    <n v="273431"/>
    <m/>
    <n v="5"/>
    <n v="5"/>
    <n v="2"/>
    <n v="4"/>
    <m/>
    <x v="15"/>
  </r>
  <r>
    <n v="293339"/>
    <m/>
    <n v="1"/>
    <n v="7"/>
    <n v="8"/>
    <m/>
    <m/>
    <x v="15"/>
  </r>
  <r>
    <n v="286211"/>
    <m/>
    <m/>
    <n v="2"/>
    <n v="6"/>
    <n v="4"/>
    <n v="4"/>
    <x v="15"/>
  </r>
  <r>
    <n v="267828"/>
    <m/>
    <m/>
    <n v="2"/>
    <n v="4"/>
    <n v="4"/>
    <n v="6"/>
    <x v="15"/>
  </r>
  <r>
    <n v="315725"/>
    <m/>
    <m/>
    <n v="1"/>
    <n v="6"/>
    <n v="4"/>
    <n v="5"/>
    <x v="15"/>
  </r>
  <r>
    <n v="267789"/>
    <m/>
    <m/>
    <m/>
    <n v="2"/>
    <n v="10"/>
    <n v="4"/>
    <x v="15"/>
  </r>
  <r>
    <n v="337573"/>
    <m/>
    <n v="1"/>
    <n v="3"/>
    <n v="5"/>
    <n v="7"/>
    <m/>
    <x v="15"/>
  </r>
  <r>
    <n v="284129"/>
    <m/>
    <m/>
    <n v="2"/>
    <n v="4"/>
    <n v="4"/>
    <n v="6"/>
    <x v="15"/>
  </r>
  <r>
    <n v="346021"/>
    <m/>
    <m/>
    <n v="1"/>
    <n v="6"/>
    <n v="4"/>
    <n v="5"/>
    <x v="15"/>
  </r>
  <r>
    <n v="275116"/>
    <m/>
    <n v="2"/>
    <n v="2"/>
    <n v="7"/>
    <n v="3"/>
    <n v="2"/>
    <x v="15"/>
  </r>
  <r>
    <n v="337763"/>
    <m/>
    <n v="1"/>
    <n v="5"/>
    <n v="4"/>
    <n v="6"/>
    <m/>
    <x v="15"/>
  </r>
  <r>
    <n v="332170"/>
    <m/>
    <m/>
    <n v="2"/>
    <n v="4"/>
    <n v="5"/>
    <n v="5"/>
    <x v="15"/>
  </r>
  <r>
    <n v="343302"/>
    <m/>
    <m/>
    <n v="7"/>
    <n v="1"/>
    <n v="2"/>
    <n v="6"/>
    <x v="15"/>
  </r>
  <r>
    <n v="306040"/>
    <m/>
    <n v="5"/>
    <n v="3"/>
    <n v="7"/>
    <n v="1"/>
    <m/>
    <x v="15"/>
  </r>
  <r>
    <n v="277115"/>
    <m/>
    <n v="1"/>
    <n v="7"/>
    <n v="2"/>
    <n v="5"/>
    <n v="1"/>
    <x v="15"/>
  </r>
  <r>
    <n v="348194"/>
    <m/>
    <n v="1"/>
    <n v="5"/>
    <n v="6"/>
    <n v="2"/>
    <n v="2"/>
    <x v="15"/>
  </r>
  <r>
    <n v="269862"/>
    <m/>
    <m/>
    <n v="3"/>
    <n v="7"/>
    <n v="6"/>
    <m/>
    <x v="15"/>
  </r>
  <r>
    <n v="292913"/>
    <m/>
    <n v="1"/>
    <n v="4"/>
    <n v="4"/>
    <n v="2"/>
    <n v="5"/>
    <x v="15"/>
  </r>
  <r>
    <n v="270559"/>
    <m/>
    <n v="1"/>
    <n v="4"/>
    <n v="3"/>
    <n v="3"/>
    <n v="5"/>
    <x v="15"/>
  </r>
  <r>
    <n v="285121"/>
    <m/>
    <m/>
    <n v="6"/>
    <n v="3"/>
    <n v="7"/>
    <m/>
    <x v="15"/>
  </r>
  <r>
    <n v="264902"/>
    <m/>
    <n v="1"/>
    <n v="2"/>
    <n v="6"/>
    <n v="3"/>
    <n v="4"/>
    <x v="15"/>
  </r>
  <r>
    <n v="315913"/>
    <m/>
    <n v="2"/>
    <n v="8"/>
    <n v="4"/>
    <n v="2"/>
    <m/>
    <x v="15"/>
  </r>
  <r>
    <n v="293596"/>
    <m/>
    <n v="1"/>
    <n v="6"/>
    <n v="5"/>
    <n v="4"/>
    <m/>
    <x v="15"/>
  </r>
  <r>
    <n v="315930"/>
    <m/>
    <m/>
    <m/>
    <n v="1"/>
    <n v="7"/>
    <n v="8"/>
    <x v="15"/>
  </r>
  <r>
    <n v="346862"/>
    <m/>
    <n v="1"/>
    <n v="3"/>
    <n v="5"/>
    <n v="3"/>
    <n v="4"/>
    <x v="15"/>
  </r>
  <r>
    <n v="290373"/>
    <m/>
    <m/>
    <m/>
    <n v="4"/>
    <n v="3"/>
    <n v="9"/>
    <x v="15"/>
  </r>
  <r>
    <n v="311383"/>
    <m/>
    <n v="2"/>
    <n v="5"/>
    <n v="4"/>
    <n v="3"/>
    <n v="2"/>
    <x v="15"/>
  </r>
  <r>
    <n v="279032"/>
    <m/>
    <n v="2"/>
    <n v="1"/>
    <n v="4"/>
    <n v="3"/>
    <n v="6"/>
    <x v="15"/>
  </r>
  <r>
    <n v="271611"/>
    <m/>
    <n v="2"/>
    <n v="6"/>
    <n v="2"/>
    <n v="3"/>
    <n v="3"/>
    <x v="15"/>
  </r>
  <r>
    <n v="297246"/>
    <m/>
    <m/>
    <n v="8"/>
    <n v="1"/>
    <n v="3"/>
    <n v="4"/>
    <x v="15"/>
  </r>
  <r>
    <n v="302184"/>
    <m/>
    <n v="1"/>
    <n v="4"/>
    <n v="4"/>
    <n v="4"/>
    <n v="3"/>
    <x v="15"/>
  </r>
  <r>
    <n v="348404"/>
    <m/>
    <n v="1"/>
    <n v="8"/>
    <n v="5"/>
    <n v="2"/>
    <m/>
    <x v="15"/>
  </r>
  <r>
    <n v="307665"/>
    <m/>
    <m/>
    <n v="2"/>
    <n v="4"/>
    <n v="5"/>
    <n v="5"/>
    <x v="15"/>
  </r>
  <r>
    <n v="315813"/>
    <m/>
    <m/>
    <n v="5"/>
    <n v="5"/>
    <n v="6"/>
    <m/>
    <x v="15"/>
  </r>
  <r>
    <n v="301715"/>
    <m/>
    <m/>
    <n v="6"/>
    <n v="2"/>
    <n v="3"/>
    <n v="5"/>
    <x v="15"/>
  </r>
  <r>
    <n v="289710"/>
    <m/>
    <n v="1"/>
    <n v="3"/>
    <n v="7"/>
    <n v="5"/>
    <m/>
    <x v="15"/>
  </r>
  <r>
    <n v="344918"/>
    <m/>
    <m/>
    <n v="3"/>
    <n v="7"/>
    <n v="2"/>
    <n v="4"/>
    <x v="15"/>
  </r>
  <r>
    <n v="273256"/>
    <m/>
    <m/>
    <n v="1"/>
    <n v="6"/>
    <n v="5"/>
    <n v="4"/>
    <x v="15"/>
  </r>
  <r>
    <n v="326228"/>
    <m/>
    <m/>
    <n v="6"/>
    <n v="1"/>
    <n v="5"/>
    <n v="4"/>
    <x v="15"/>
  </r>
  <r>
    <n v="321322"/>
    <m/>
    <m/>
    <n v="1"/>
    <n v="2"/>
    <n v="6"/>
    <n v="7"/>
    <x v="15"/>
  </r>
  <r>
    <n v="272359"/>
    <m/>
    <n v="1"/>
    <n v="7"/>
    <n v="5"/>
    <n v="3"/>
    <m/>
    <x v="15"/>
  </r>
  <r>
    <n v="315036"/>
    <m/>
    <n v="1"/>
    <n v="5"/>
    <n v="5"/>
    <n v="3"/>
    <n v="2"/>
    <x v="15"/>
  </r>
  <r>
    <n v="295131"/>
    <m/>
    <n v="2"/>
    <n v="3"/>
    <n v="6"/>
    <n v="5"/>
    <m/>
    <x v="15"/>
  </r>
  <r>
    <n v="327048"/>
    <m/>
    <n v="1"/>
    <n v="4"/>
    <n v="3"/>
    <n v="8"/>
    <m/>
    <x v="15"/>
  </r>
  <r>
    <n v="277171"/>
    <m/>
    <m/>
    <n v="2"/>
    <n v="3"/>
    <n v="7"/>
    <n v="4"/>
    <x v="15"/>
  </r>
  <r>
    <n v="327074"/>
    <m/>
    <n v="1"/>
    <n v="3"/>
    <n v="4"/>
    <n v="5"/>
    <n v="3"/>
    <x v="15"/>
  </r>
  <r>
    <n v="345601"/>
    <m/>
    <m/>
    <n v="7"/>
    <n v="4"/>
    <n v="5"/>
    <m/>
    <x v="15"/>
  </r>
  <r>
    <n v="328509"/>
    <m/>
    <m/>
    <n v="2"/>
    <n v="4"/>
    <n v="10"/>
    <m/>
    <x v="15"/>
  </r>
  <r>
    <n v="285554"/>
    <m/>
    <n v="1"/>
    <n v="7"/>
    <n v="3"/>
    <n v="3"/>
    <n v="2"/>
    <x v="15"/>
  </r>
  <r>
    <n v="323976"/>
    <m/>
    <n v="1"/>
    <n v="5"/>
    <n v="3"/>
    <n v="5"/>
    <n v="2"/>
    <x v="15"/>
  </r>
  <r>
    <n v="263287"/>
    <m/>
    <n v="1"/>
    <n v="4"/>
    <n v="4"/>
    <n v="4"/>
    <n v="3"/>
    <x v="15"/>
  </r>
  <r>
    <n v="271366"/>
    <m/>
    <m/>
    <n v="2"/>
    <n v="9"/>
    <n v="5"/>
    <m/>
    <x v="15"/>
  </r>
  <r>
    <n v="274524"/>
    <m/>
    <m/>
    <n v="3"/>
    <n v="5"/>
    <n v="3"/>
    <n v="5"/>
    <x v="15"/>
  </r>
  <r>
    <n v="280985"/>
    <m/>
    <n v="3"/>
    <n v="3"/>
    <n v="10"/>
    <m/>
    <m/>
    <x v="15"/>
  </r>
  <r>
    <n v="291475"/>
    <m/>
    <n v="1"/>
    <n v="8"/>
    <n v="2"/>
    <n v="2"/>
    <n v="3"/>
    <x v="15"/>
  </r>
  <r>
    <n v="339158"/>
    <m/>
    <n v="4"/>
    <n v="3"/>
    <n v="3"/>
    <n v="2"/>
    <n v="4"/>
    <x v="15"/>
  </r>
  <r>
    <n v="267052"/>
    <m/>
    <m/>
    <n v="1"/>
    <n v="8"/>
    <n v="4"/>
    <n v="3"/>
    <x v="15"/>
  </r>
  <r>
    <n v="279041"/>
    <m/>
    <n v="3"/>
    <n v="5"/>
    <n v="5"/>
    <n v="3"/>
    <m/>
    <x v="15"/>
  </r>
  <r>
    <n v="346663"/>
    <m/>
    <m/>
    <n v="4"/>
    <n v="5"/>
    <n v="7"/>
    <m/>
    <x v="15"/>
  </r>
  <r>
    <n v="291284"/>
    <m/>
    <m/>
    <n v="2"/>
    <n v="3"/>
    <n v="6"/>
    <n v="5"/>
    <x v="15"/>
  </r>
  <r>
    <n v="276513"/>
    <m/>
    <m/>
    <n v="2"/>
    <n v="6"/>
    <n v="3"/>
    <n v="5"/>
    <x v="15"/>
  </r>
  <r>
    <n v="268432"/>
    <m/>
    <m/>
    <n v="2"/>
    <n v="4"/>
    <n v="6"/>
    <n v="4"/>
    <x v="15"/>
  </r>
  <r>
    <n v="338189"/>
    <m/>
    <m/>
    <n v="3"/>
    <n v="7"/>
    <n v="3"/>
    <n v="3"/>
    <x v="15"/>
  </r>
  <r>
    <n v="336820"/>
    <m/>
    <m/>
    <m/>
    <n v="6"/>
    <n v="5"/>
    <n v="5"/>
    <x v="15"/>
  </r>
  <r>
    <n v="264941"/>
    <m/>
    <m/>
    <n v="3"/>
    <n v="7"/>
    <n v="5"/>
    <n v="1"/>
    <x v="15"/>
  </r>
  <r>
    <n v="294931"/>
    <m/>
    <m/>
    <n v="2"/>
    <n v="6"/>
    <n v="3"/>
    <n v="5"/>
    <x v="15"/>
  </r>
  <r>
    <n v="300906"/>
    <m/>
    <m/>
    <m/>
    <n v="1"/>
    <n v="8"/>
    <n v="7"/>
    <x v="15"/>
  </r>
  <r>
    <n v="348832"/>
    <m/>
    <n v="2"/>
    <n v="4"/>
    <n v="4"/>
    <n v="6"/>
    <m/>
    <x v="15"/>
  </r>
  <r>
    <n v="307712"/>
    <m/>
    <m/>
    <n v="2"/>
    <n v="7"/>
    <n v="5"/>
    <n v="2"/>
    <x v="15"/>
  </r>
  <r>
    <n v="325223"/>
    <m/>
    <m/>
    <m/>
    <n v="2"/>
    <n v="5"/>
    <n v="9"/>
    <x v="15"/>
  </r>
  <r>
    <n v="334492"/>
    <m/>
    <n v="1"/>
    <n v="5"/>
    <n v="4"/>
    <n v="4"/>
    <n v="2"/>
    <x v="15"/>
  </r>
  <r>
    <n v="272223"/>
    <m/>
    <n v="1"/>
    <n v="6"/>
    <n v="4"/>
    <n v="3"/>
    <n v="2"/>
    <x v="15"/>
  </r>
  <r>
    <n v="345864"/>
    <m/>
    <m/>
    <m/>
    <n v="6"/>
    <n v="5"/>
    <n v="5"/>
    <x v="15"/>
  </r>
  <r>
    <n v="315137"/>
    <m/>
    <n v="3"/>
    <n v="7"/>
    <n v="6"/>
    <m/>
    <m/>
    <x v="15"/>
  </r>
  <r>
    <n v="343273"/>
    <m/>
    <n v="5"/>
    <n v="3"/>
    <n v="5"/>
    <n v="3"/>
    <m/>
    <x v="15"/>
  </r>
  <r>
    <n v="298700"/>
    <m/>
    <n v="1"/>
    <n v="6"/>
    <n v="2"/>
    <n v="4"/>
    <n v="3"/>
    <x v="15"/>
  </r>
  <r>
    <n v="282695"/>
    <m/>
    <m/>
    <n v="4"/>
    <n v="5"/>
    <n v="4"/>
    <n v="3"/>
    <x v="15"/>
  </r>
  <r>
    <n v="306138"/>
    <m/>
    <n v="1"/>
    <n v="6"/>
    <n v="3"/>
    <n v="4"/>
    <n v="2"/>
    <x v="15"/>
  </r>
  <r>
    <n v="299953"/>
    <m/>
    <m/>
    <n v="1"/>
    <n v="6"/>
    <n v="4"/>
    <n v="5"/>
    <x v="15"/>
  </r>
  <r>
    <n v="288773"/>
    <m/>
    <m/>
    <n v="4"/>
    <n v="1"/>
    <n v="4"/>
    <n v="7"/>
    <x v="15"/>
  </r>
  <r>
    <n v="263595"/>
    <m/>
    <n v="1"/>
    <n v="6"/>
    <n v="4"/>
    <n v="5"/>
    <m/>
    <x v="15"/>
  </r>
  <r>
    <n v="272525"/>
    <m/>
    <m/>
    <n v="1"/>
    <n v="3"/>
    <n v="4"/>
    <n v="8"/>
    <x v="15"/>
  </r>
  <r>
    <n v="324574"/>
    <m/>
    <n v="2"/>
    <n v="5"/>
    <n v="5"/>
    <n v="4"/>
    <m/>
    <x v="15"/>
  </r>
  <r>
    <n v="263717"/>
    <m/>
    <m/>
    <m/>
    <n v="8"/>
    <n v="6"/>
    <n v="2"/>
    <x v="15"/>
  </r>
  <r>
    <n v="265486"/>
    <m/>
    <n v="1"/>
    <n v="1"/>
    <n v="4"/>
    <n v="3"/>
    <n v="7"/>
    <x v="15"/>
  </r>
  <r>
    <n v="325260"/>
    <m/>
    <m/>
    <n v="1"/>
    <n v="6"/>
    <n v="5"/>
    <n v="4"/>
    <x v="15"/>
  </r>
  <r>
    <n v="270852"/>
    <m/>
    <n v="4"/>
    <n v="2"/>
    <n v="2"/>
    <n v="3"/>
    <n v="5"/>
    <x v="15"/>
  </r>
  <r>
    <n v="328975"/>
    <m/>
    <m/>
    <n v="6"/>
    <n v="2"/>
    <n v="4"/>
    <n v="4"/>
    <x v="15"/>
  </r>
  <r>
    <n v="270594"/>
    <m/>
    <m/>
    <n v="2"/>
    <n v="6"/>
    <n v="3"/>
    <n v="5"/>
    <x v="15"/>
  </r>
  <r>
    <n v="305490"/>
    <m/>
    <m/>
    <n v="2"/>
    <n v="6"/>
    <n v="4"/>
    <n v="4"/>
    <x v="15"/>
  </r>
  <r>
    <n v="303510"/>
    <m/>
    <n v="2"/>
    <n v="3"/>
    <n v="2"/>
    <n v="6"/>
    <n v="3"/>
    <x v="15"/>
  </r>
  <r>
    <n v="282134"/>
    <m/>
    <n v="3"/>
    <n v="3"/>
    <n v="5"/>
    <n v="2"/>
    <n v="3"/>
    <x v="15"/>
  </r>
  <r>
    <n v="280282"/>
    <m/>
    <m/>
    <n v="2"/>
    <n v="6"/>
    <n v="3"/>
    <n v="5"/>
    <x v="15"/>
  </r>
  <r>
    <n v="333127"/>
    <m/>
    <n v="1"/>
    <n v="3"/>
    <n v="3"/>
    <n v="4"/>
    <n v="5"/>
    <x v="15"/>
  </r>
  <r>
    <n v="280908"/>
    <m/>
    <m/>
    <n v="1"/>
    <n v="7"/>
    <n v="6"/>
    <n v="2"/>
    <x v="15"/>
  </r>
  <r>
    <n v="342604"/>
    <m/>
    <m/>
    <n v="1"/>
    <n v="10"/>
    <n v="3"/>
    <n v="2"/>
    <x v="15"/>
  </r>
  <r>
    <n v="24993"/>
    <m/>
    <n v="6"/>
    <n v="2"/>
    <n v="3"/>
    <n v="6"/>
    <m/>
    <x v="16"/>
  </r>
  <r>
    <n v="27135"/>
    <m/>
    <m/>
    <n v="1"/>
    <n v="4"/>
    <n v="9"/>
    <n v="3"/>
    <x v="16"/>
  </r>
  <r>
    <n v="46691"/>
    <m/>
    <m/>
    <n v="1"/>
    <n v="5"/>
    <n v="4"/>
    <n v="7"/>
    <x v="16"/>
  </r>
  <r>
    <n v="15226"/>
    <m/>
    <n v="4"/>
    <n v="3"/>
    <n v="3"/>
    <n v="4"/>
    <n v="3"/>
    <x v="16"/>
  </r>
  <r>
    <n v="22109"/>
    <m/>
    <n v="5"/>
    <n v="7"/>
    <n v="3"/>
    <n v="1"/>
    <n v="1"/>
    <x v="16"/>
  </r>
  <r>
    <n v="69973"/>
    <m/>
    <n v="1"/>
    <n v="12"/>
    <n v="2"/>
    <n v="2"/>
    <m/>
    <x v="16"/>
  </r>
  <r>
    <n v="15479"/>
    <m/>
    <n v="1"/>
    <n v="3"/>
    <n v="5"/>
    <n v="5"/>
    <n v="3"/>
    <x v="16"/>
  </r>
  <r>
    <n v="9853"/>
    <m/>
    <m/>
    <n v="6"/>
    <n v="5"/>
    <n v="3"/>
    <n v="3"/>
    <x v="16"/>
  </r>
  <r>
    <n v="35539"/>
    <m/>
    <n v="4"/>
    <n v="7"/>
    <n v="4"/>
    <n v="2"/>
    <m/>
    <x v="16"/>
  </r>
  <r>
    <n v="43151"/>
    <m/>
    <m/>
    <n v="5"/>
    <n v="4"/>
    <n v="4"/>
    <n v="4"/>
    <x v="16"/>
  </r>
  <r>
    <n v="65710"/>
    <m/>
    <n v="5"/>
    <n v="6"/>
    <n v="2"/>
    <n v="1"/>
    <n v="3"/>
    <x v="16"/>
  </r>
  <r>
    <n v="60539"/>
    <m/>
    <n v="3"/>
    <n v="4"/>
    <n v="2"/>
    <n v="4"/>
    <n v="4"/>
    <x v="16"/>
  </r>
  <r>
    <n v="7388"/>
    <m/>
    <m/>
    <n v="1"/>
    <n v="6"/>
    <n v="4"/>
    <n v="6"/>
    <x v="16"/>
  </r>
  <r>
    <n v="77069"/>
    <m/>
    <m/>
    <n v="2"/>
    <n v="5"/>
    <n v="3"/>
    <n v="7"/>
    <x v="16"/>
  </r>
  <r>
    <n v="56345"/>
    <m/>
    <n v="1"/>
    <n v="5"/>
    <n v="7"/>
    <n v="3"/>
    <n v="1"/>
    <x v="16"/>
  </r>
  <r>
    <n v="10970"/>
    <m/>
    <n v="1"/>
    <n v="4"/>
    <n v="4"/>
    <n v="6"/>
    <n v="2"/>
    <x v="16"/>
  </r>
  <r>
    <n v="85335"/>
    <m/>
    <n v="1"/>
    <n v="7"/>
    <n v="4"/>
    <n v="5"/>
    <m/>
    <x v="16"/>
  </r>
  <r>
    <n v="67552"/>
    <m/>
    <m/>
    <n v="4"/>
    <n v="6"/>
    <n v="3"/>
    <n v="4"/>
    <x v="16"/>
  </r>
  <r>
    <n v="49479"/>
    <m/>
    <m/>
    <n v="2"/>
    <n v="7"/>
    <n v="4"/>
    <n v="4"/>
    <x v="16"/>
  </r>
  <r>
    <n v="58723"/>
    <m/>
    <n v="2"/>
    <n v="6"/>
    <m/>
    <n v="5"/>
    <n v="4"/>
    <x v="16"/>
  </r>
  <r>
    <n v="64570"/>
    <m/>
    <n v="3"/>
    <n v="4"/>
    <n v="5"/>
    <n v="1"/>
    <n v="4"/>
    <x v="16"/>
  </r>
  <r>
    <n v="83760"/>
    <m/>
    <m/>
    <n v="1"/>
    <n v="5"/>
    <n v="4"/>
    <n v="7"/>
    <x v="16"/>
  </r>
  <r>
    <n v="70473"/>
    <m/>
    <m/>
    <n v="4"/>
    <n v="8"/>
    <n v="1"/>
    <n v="4"/>
    <x v="16"/>
  </r>
  <r>
    <n v="20284"/>
    <m/>
    <n v="1"/>
    <n v="4"/>
    <n v="4"/>
    <n v="3"/>
    <n v="5"/>
    <x v="16"/>
  </r>
  <r>
    <n v="82266"/>
    <m/>
    <n v="4"/>
    <n v="5"/>
    <n v="4"/>
    <n v="1"/>
    <n v="3"/>
    <x v="16"/>
  </r>
  <r>
    <n v="83901"/>
    <m/>
    <m/>
    <n v="1"/>
    <n v="2"/>
    <n v="8"/>
    <n v="6"/>
    <x v="16"/>
  </r>
  <r>
    <n v="13148"/>
    <m/>
    <m/>
    <n v="1"/>
    <n v="4"/>
    <n v="8"/>
    <n v="4"/>
    <x v="16"/>
  </r>
  <r>
    <n v="16976"/>
    <m/>
    <n v="1"/>
    <n v="6"/>
    <n v="4"/>
    <n v="1"/>
    <n v="5"/>
    <x v="16"/>
  </r>
  <r>
    <n v="59214"/>
    <m/>
    <n v="1"/>
    <n v="5"/>
    <n v="3"/>
    <n v="4"/>
    <n v="4"/>
    <x v="16"/>
  </r>
  <r>
    <n v="3419"/>
    <m/>
    <m/>
    <n v="1"/>
    <n v="8"/>
    <n v="4"/>
    <n v="4"/>
    <x v="16"/>
  </r>
  <r>
    <n v="20052"/>
    <m/>
    <n v="1"/>
    <n v="5"/>
    <n v="5"/>
    <n v="6"/>
    <m/>
    <x v="16"/>
  </r>
  <r>
    <n v="80283"/>
    <m/>
    <n v="1"/>
    <n v="3"/>
    <n v="4"/>
    <n v="3"/>
    <n v="6"/>
    <x v="16"/>
  </r>
  <r>
    <n v="45067"/>
    <m/>
    <n v="2"/>
    <n v="4"/>
    <n v="5"/>
    <n v="3"/>
    <n v="3"/>
    <x v="16"/>
  </r>
  <r>
    <n v="21967"/>
    <m/>
    <m/>
    <n v="3"/>
    <n v="3"/>
    <n v="5"/>
    <n v="6"/>
    <x v="16"/>
  </r>
  <r>
    <n v="46478"/>
    <m/>
    <m/>
    <n v="1"/>
    <n v="3"/>
    <n v="6"/>
    <n v="7"/>
    <x v="16"/>
  </r>
  <r>
    <n v="15386"/>
    <m/>
    <m/>
    <n v="1"/>
    <n v="7"/>
    <n v="5"/>
    <n v="4"/>
    <x v="16"/>
  </r>
  <r>
    <n v="54270"/>
    <m/>
    <m/>
    <n v="2"/>
    <n v="3"/>
    <n v="8"/>
    <n v="4"/>
    <x v="16"/>
  </r>
  <r>
    <n v="55912"/>
    <m/>
    <n v="3"/>
    <n v="2"/>
    <n v="4"/>
    <n v="5"/>
    <n v="3"/>
    <x v="16"/>
  </r>
  <r>
    <n v="42018"/>
    <m/>
    <n v="1"/>
    <n v="4"/>
    <n v="3"/>
    <n v="4"/>
    <n v="5"/>
    <x v="16"/>
  </r>
  <r>
    <n v="1403"/>
    <m/>
    <n v="1"/>
    <n v="4"/>
    <n v="5"/>
    <n v="3"/>
    <n v="4"/>
    <x v="16"/>
  </r>
  <r>
    <n v="17334"/>
    <m/>
    <m/>
    <n v="3"/>
    <n v="6"/>
    <n v="4"/>
    <n v="4"/>
    <x v="16"/>
  </r>
  <r>
    <n v="84720"/>
    <m/>
    <m/>
    <n v="7"/>
    <n v="1"/>
    <n v="4"/>
    <n v="5"/>
    <x v="16"/>
  </r>
  <r>
    <n v="58127"/>
    <m/>
    <n v="2"/>
    <n v="7"/>
    <n v="2"/>
    <n v="6"/>
    <m/>
    <x v="16"/>
  </r>
  <r>
    <n v="81790"/>
    <m/>
    <m/>
    <n v="6"/>
    <n v="3"/>
    <n v="6"/>
    <n v="2"/>
    <x v="16"/>
  </r>
  <r>
    <n v="80513"/>
    <m/>
    <n v="7"/>
    <n v="7"/>
    <n v="3"/>
    <m/>
    <m/>
    <x v="16"/>
  </r>
  <r>
    <n v="2847"/>
    <m/>
    <n v="3"/>
    <n v="3"/>
    <n v="5"/>
    <n v="3"/>
    <n v="3"/>
    <x v="16"/>
  </r>
  <r>
    <n v="44013"/>
    <m/>
    <m/>
    <n v="3"/>
    <n v="5"/>
    <n v="5"/>
    <n v="4"/>
    <x v="16"/>
  </r>
  <r>
    <n v="77720"/>
    <m/>
    <n v="4"/>
    <n v="2"/>
    <n v="5"/>
    <n v="3"/>
    <n v="3"/>
    <x v="16"/>
  </r>
  <r>
    <n v="79282"/>
    <m/>
    <n v="2"/>
    <n v="1"/>
    <n v="6"/>
    <n v="2"/>
    <n v="6"/>
    <x v="16"/>
  </r>
  <r>
    <n v="42701"/>
    <m/>
    <m/>
    <n v="1"/>
    <n v="5"/>
    <n v="6"/>
    <n v="5"/>
    <x v="16"/>
  </r>
  <r>
    <n v="57329"/>
    <m/>
    <m/>
    <n v="3"/>
    <n v="6"/>
    <n v="4"/>
    <n v="4"/>
    <x v="16"/>
  </r>
  <r>
    <n v="47715"/>
    <m/>
    <n v="4"/>
    <n v="7"/>
    <n v="2"/>
    <n v="1"/>
    <n v="3"/>
    <x v="16"/>
  </r>
  <r>
    <n v="87218"/>
    <m/>
    <m/>
    <n v="2"/>
    <n v="1"/>
    <n v="6"/>
    <n v="8"/>
    <x v="16"/>
  </r>
  <r>
    <n v="19197"/>
    <m/>
    <m/>
    <n v="2"/>
    <n v="3"/>
    <n v="9"/>
    <n v="3"/>
    <x v="16"/>
  </r>
  <r>
    <n v="32584"/>
    <m/>
    <m/>
    <n v="1"/>
    <n v="4"/>
    <n v="6"/>
    <n v="6"/>
    <x v="16"/>
  </r>
  <r>
    <n v="2456"/>
    <m/>
    <m/>
    <n v="4"/>
    <n v="7"/>
    <n v="5"/>
    <n v="1"/>
    <x v="16"/>
  </r>
  <r>
    <n v="85890"/>
    <m/>
    <n v="1"/>
    <n v="5"/>
    <n v="8"/>
    <n v="2"/>
    <n v="1"/>
    <x v="16"/>
  </r>
  <r>
    <n v="69502"/>
    <m/>
    <n v="4"/>
    <n v="4"/>
    <n v="5"/>
    <n v="2"/>
    <n v="2"/>
    <x v="16"/>
  </r>
  <r>
    <n v="4705"/>
    <m/>
    <n v="1"/>
    <n v="6"/>
    <n v="6"/>
    <n v="3"/>
    <n v="1"/>
    <x v="16"/>
  </r>
  <r>
    <n v="38738"/>
    <m/>
    <m/>
    <n v="8"/>
    <n v="2"/>
    <n v="5"/>
    <n v="2"/>
    <x v="16"/>
  </r>
  <r>
    <n v="65291"/>
    <m/>
    <n v="2"/>
    <n v="5"/>
    <n v="7"/>
    <n v="3"/>
    <m/>
    <x v="16"/>
  </r>
  <r>
    <n v="77201"/>
    <m/>
    <n v="1"/>
    <n v="7"/>
    <n v="4"/>
    <n v="5"/>
    <m/>
    <x v="16"/>
  </r>
  <r>
    <n v="18574"/>
    <m/>
    <m/>
    <n v="4"/>
    <n v="6"/>
    <n v="5"/>
    <n v="2"/>
    <x v="16"/>
  </r>
  <r>
    <n v="69706"/>
    <m/>
    <n v="1"/>
    <n v="3"/>
    <n v="1"/>
    <n v="7"/>
    <n v="5"/>
    <x v="16"/>
  </r>
  <r>
    <n v="14710"/>
    <n v="1"/>
    <n v="4"/>
    <n v="4"/>
    <n v="4"/>
    <n v="4"/>
    <m/>
    <x v="16"/>
  </r>
  <r>
    <n v="58865"/>
    <m/>
    <m/>
    <n v="8"/>
    <n v="1"/>
    <n v="4"/>
    <n v="4"/>
    <x v="16"/>
  </r>
  <r>
    <n v="25805"/>
    <m/>
    <m/>
    <m/>
    <n v="1"/>
    <n v="8"/>
    <n v="8"/>
    <x v="16"/>
  </r>
  <r>
    <n v="77359"/>
    <m/>
    <m/>
    <n v="1"/>
    <n v="6"/>
    <n v="3"/>
    <n v="7"/>
    <x v="16"/>
  </r>
  <r>
    <n v="18659"/>
    <m/>
    <m/>
    <n v="1"/>
    <n v="8"/>
    <n v="8"/>
    <m/>
    <x v="16"/>
  </r>
  <r>
    <n v="62955"/>
    <m/>
    <m/>
    <n v="7"/>
    <n v="5"/>
    <n v="5"/>
    <m/>
    <x v="16"/>
  </r>
  <r>
    <n v="66496"/>
    <m/>
    <n v="1"/>
    <n v="5"/>
    <n v="4"/>
    <n v="4"/>
    <n v="3"/>
    <x v="16"/>
  </r>
  <r>
    <n v="35193"/>
    <m/>
    <n v="1"/>
    <n v="4"/>
    <n v="3"/>
    <n v="2"/>
    <n v="7"/>
    <x v="16"/>
  </r>
  <r>
    <n v="69769"/>
    <m/>
    <n v="1"/>
    <n v="1"/>
    <n v="6"/>
    <n v="5"/>
    <n v="4"/>
    <x v="16"/>
  </r>
  <r>
    <n v="84683"/>
    <m/>
    <m/>
    <m/>
    <n v="5"/>
    <n v="5"/>
    <n v="7"/>
    <x v="16"/>
  </r>
  <r>
    <n v="39780"/>
    <m/>
    <m/>
    <n v="2"/>
    <n v="4"/>
    <n v="6"/>
    <n v="5"/>
    <x v="16"/>
  </r>
  <r>
    <n v="49955"/>
    <m/>
    <m/>
    <m/>
    <n v="1"/>
    <n v="13"/>
    <n v="3"/>
    <x v="16"/>
  </r>
  <r>
    <n v="21309"/>
    <m/>
    <n v="1"/>
    <n v="6"/>
    <n v="3"/>
    <n v="4"/>
    <n v="3"/>
    <x v="16"/>
  </r>
  <r>
    <n v="53879"/>
    <m/>
    <n v="2"/>
    <n v="2"/>
    <n v="6"/>
    <n v="4"/>
    <n v="3"/>
    <x v="16"/>
  </r>
  <r>
    <n v="57385"/>
    <m/>
    <n v="2"/>
    <n v="3"/>
    <n v="5"/>
    <n v="3"/>
    <n v="4"/>
    <x v="16"/>
  </r>
  <r>
    <n v="85095"/>
    <m/>
    <m/>
    <n v="8"/>
    <n v="4"/>
    <n v="5"/>
    <m/>
    <x v="16"/>
  </r>
  <r>
    <n v="7981"/>
    <m/>
    <n v="3"/>
    <n v="5"/>
    <n v="2"/>
    <n v="3"/>
    <n v="4"/>
    <x v="16"/>
  </r>
  <r>
    <n v="22461"/>
    <m/>
    <m/>
    <n v="3"/>
    <n v="4"/>
    <n v="8"/>
    <n v="2"/>
    <x v="16"/>
  </r>
  <r>
    <n v="11137"/>
    <m/>
    <n v="1"/>
    <n v="8"/>
    <n v="3"/>
    <n v="2"/>
    <n v="3"/>
    <x v="16"/>
  </r>
  <r>
    <n v="49641"/>
    <m/>
    <n v="2"/>
    <n v="5"/>
    <n v="7"/>
    <n v="3"/>
    <m/>
    <x v="16"/>
  </r>
  <r>
    <n v="9373"/>
    <m/>
    <m/>
    <n v="8"/>
    <n v="3"/>
    <n v="2"/>
    <n v="4"/>
    <x v="16"/>
  </r>
  <r>
    <n v="63113"/>
    <m/>
    <n v="2"/>
    <n v="4"/>
    <n v="4"/>
    <n v="3"/>
    <n v="4"/>
    <x v="16"/>
  </r>
  <r>
    <n v="6552"/>
    <m/>
    <n v="8"/>
    <n v="3"/>
    <n v="2"/>
    <n v="4"/>
    <m/>
    <x v="16"/>
  </r>
  <r>
    <n v="58133"/>
    <m/>
    <n v="1"/>
    <n v="3"/>
    <n v="2"/>
    <n v="9"/>
    <n v="2"/>
    <x v="16"/>
  </r>
  <r>
    <n v="69300"/>
    <m/>
    <n v="1"/>
    <n v="2"/>
    <n v="2"/>
    <n v="6"/>
    <n v="6"/>
    <x v="16"/>
  </r>
  <r>
    <n v="21344"/>
    <m/>
    <m/>
    <m/>
    <n v="8"/>
    <n v="6"/>
    <n v="3"/>
    <x v="16"/>
  </r>
  <r>
    <n v="31449"/>
    <m/>
    <n v="1"/>
    <n v="7"/>
    <n v="3"/>
    <n v="6"/>
    <m/>
    <x v="16"/>
  </r>
  <r>
    <n v="5879"/>
    <m/>
    <m/>
    <n v="5"/>
    <n v="6"/>
    <n v="2"/>
    <n v="4"/>
    <x v="16"/>
  </r>
  <r>
    <n v="27141"/>
    <m/>
    <n v="2"/>
    <n v="6"/>
    <n v="2"/>
    <n v="4"/>
    <n v="3"/>
    <x v="16"/>
  </r>
  <r>
    <n v="933"/>
    <m/>
    <m/>
    <n v="2"/>
    <n v="6"/>
    <n v="4"/>
    <n v="5"/>
    <x v="16"/>
  </r>
  <r>
    <n v="753"/>
    <m/>
    <m/>
    <m/>
    <n v="1"/>
    <n v="6"/>
    <n v="10"/>
    <x v="16"/>
  </r>
  <r>
    <n v="27819"/>
    <n v="1"/>
    <n v="7"/>
    <n v="6"/>
    <n v="3"/>
    <m/>
    <m/>
    <x v="16"/>
  </r>
  <r>
    <n v="53334"/>
    <m/>
    <n v="2"/>
    <n v="2"/>
    <n v="5"/>
    <n v="5"/>
    <n v="3"/>
    <x v="16"/>
  </r>
  <r>
    <n v="5945"/>
    <m/>
    <m/>
    <n v="3"/>
    <n v="4"/>
    <n v="3"/>
    <n v="7"/>
    <x v="16"/>
  </r>
  <r>
    <n v="68634"/>
    <m/>
    <m/>
    <n v="4"/>
    <n v="5"/>
    <n v="4"/>
    <n v="4"/>
    <x v="16"/>
  </r>
  <r>
    <n v="34039"/>
    <m/>
    <n v="4"/>
    <n v="2"/>
    <n v="4"/>
    <n v="3"/>
    <n v="4"/>
    <x v="16"/>
  </r>
  <r>
    <n v="30007"/>
    <m/>
    <n v="1"/>
    <n v="7"/>
    <n v="2"/>
    <n v="1"/>
    <n v="6"/>
    <x v="16"/>
  </r>
  <r>
    <n v="13532"/>
    <m/>
    <m/>
    <n v="1"/>
    <n v="9"/>
    <n v="5"/>
    <n v="2"/>
    <x v="16"/>
  </r>
  <r>
    <n v="68662"/>
    <m/>
    <m/>
    <n v="3"/>
    <n v="6"/>
    <n v="4"/>
    <n v="4"/>
    <x v="16"/>
  </r>
  <r>
    <n v="37698"/>
    <m/>
    <m/>
    <n v="6"/>
    <n v="4"/>
    <n v="3"/>
    <n v="4"/>
    <x v="16"/>
  </r>
  <r>
    <n v="87171"/>
    <m/>
    <n v="4"/>
    <n v="3"/>
    <n v="7"/>
    <n v="3"/>
    <m/>
    <x v="16"/>
  </r>
  <r>
    <n v="79952"/>
    <m/>
    <m/>
    <n v="4"/>
    <n v="6"/>
    <n v="2"/>
    <n v="5"/>
    <x v="16"/>
  </r>
  <r>
    <n v="83047"/>
    <m/>
    <m/>
    <n v="1"/>
    <n v="8"/>
    <n v="6"/>
    <n v="2"/>
    <x v="16"/>
  </r>
  <r>
    <n v="111454"/>
    <m/>
    <m/>
    <n v="1"/>
    <n v="7"/>
    <n v="4"/>
    <n v="5"/>
    <x v="16"/>
  </r>
  <r>
    <n v="153598"/>
    <n v="1"/>
    <n v="8"/>
    <n v="8"/>
    <m/>
    <m/>
    <m/>
    <x v="16"/>
  </r>
  <r>
    <n v="124927"/>
    <m/>
    <n v="4"/>
    <n v="4"/>
    <n v="3"/>
    <n v="3"/>
    <n v="3"/>
    <x v="16"/>
  </r>
  <r>
    <n v="144103"/>
    <m/>
    <n v="1"/>
    <n v="3"/>
    <n v="4"/>
    <n v="3"/>
    <n v="6"/>
    <x v="16"/>
  </r>
  <r>
    <n v="115355"/>
    <m/>
    <n v="1"/>
    <n v="2"/>
    <n v="5"/>
    <n v="7"/>
    <n v="2"/>
    <x v="16"/>
  </r>
  <r>
    <n v="164216"/>
    <m/>
    <n v="1"/>
    <n v="3"/>
    <n v="8"/>
    <n v="2"/>
    <n v="3"/>
    <x v="16"/>
  </r>
  <r>
    <n v="94031"/>
    <m/>
    <m/>
    <n v="7"/>
    <n v="8"/>
    <n v="2"/>
    <m/>
    <x v="16"/>
  </r>
  <r>
    <n v="154552"/>
    <m/>
    <n v="2"/>
    <n v="5"/>
    <n v="4"/>
    <n v="1"/>
    <n v="5"/>
    <x v="16"/>
  </r>
  <r>
    <n v="90720"/>
    <m/>
    <n v="2"/>
    <n v="6"/>
    <n v="6"/>
    <n v="2"/>
    <n v="1"/>
    <x v="16"/>
  </r>
  <r>
    <n v="133083"/>
    <m/>
    <m/>
    <n v="2"/>
    <n v="4"/>
    <n v="4"/>
    <n v="7"/>
    <x v="16"/>
  </r>
  <r>
    <n v="89255"/>
    <m/>
    <m/>
    <n v="2"/>
    <n v="7"/>
    <n v="2"/>
    <n v="6"/>
    <x v="16"/>
  </r>
  <r>
    <n v="102066"/>
    <m/>
    <n v="2"/>
    <n v="6"/>
    <n v="3"/>
    <m/>
    <n v="6"/>
    <x v="16"/>
  </r>
  <r>
    <n v="99032"/>
    <m/>
    <n v="1"/>
    <n v="7"/>
    <n v="5"/>
    <n v="3"/>
    <n v="1"/>
    <x v="16"/>
  </r>
  <r>
    <n v="89124"/>
    <m/>
    <n v="1"/>
    <n v="9"/>
    <n v="5"/>
    <n v="2"/>
    <m/>
    <x v="16"/>
  </r>
  <r>
    <n v="144621"/>
    <m/>
    <m/>
    <n v="4"/>
    <n v="8"/>
    <n v="1"/>
    <n v="4"/>
    <x v="16"/>
  </r>
  <r>
    <n v="131149"/>
    <m/>
    <n v="1"/>
    <n v="2"/>
    <n v="4"/>
    <n v="4"/>
    <n v="6"/>
    <x v="16"/>
  </r>
  <r>
    <n v="102793"/>
    <m/>
    <n v="1"/>
    <n v="7"/>
    <n v="7"/>
    <n v="2"/>
    <m/>
    <x v="16"/>
  </r>
  <r>
    <n v="102169"/>
    <m/>
    <m/>
    <m/>
    <n v="5"/>
    <n v="6"/>
    <n v="6"/>
    <x v="16"/>
  </r>
  <r>
    <n v="162548"/>
    <m/>
    <m/>
    <n v="1"/>
    <n v="3"/>
    <n v="8"/>
    <n v="5"/>
    <x v="16"/>
  </r>
  <r>
    <n v="120208"/>
    <m/>
    <m/>
    <m/>
    <m/>
    <n v="8"/>
    <n v="9"/>
    <x v="16"/>
  </r>
  <r>
    <n v="94859"/>
    <m/>
    <n v="2"/>
    <n v="2"/>
    <n v="5"/>
    <n v="5"/>
    <n v="3"/>
    <x v="16"/>
  </r>
  <r>
    <n v="158966"/>
    <m/>
    <n v="4"/>
    <n v="3"/>
    <n v="4"/>
    <n v="2"/>
    <n v="4"/>
    <x v="16"/>
  </r>
  <r>
    <n v="148363"/>
    <m/>
    <m/>
    <n v="2"/>
    <n v="7"/>
    <n v="2"/>
    <n v="6"/>
    <x v="16"/>
  </r>
  <r>
    <n v="149639"/>
    <m/>
    <n v="2"/>
    <n v="8"/>
    <n v="4"/>
    <n v="2"/>
    <n v="1"/>
    <x v="16"/>
  </r>
  <r>
    <n v="167244"/>
    <m/>
    <n v="1"/>
    <n v="4"/>
    <n v="7"/>
    <n v="5"/>
    <m/>
    <x v="16"/>
  </r>
  <r>
    <n v="149180"/>
    <m/>
    <m/>
    <n v="1"/>
    <n v="8"/>
    <n v="5"/>
    <n v="3"/>
    <x v="16"/>
  </r>
  <r>
    <n v="139678"/>
    <m/>
    <m/>
    <n v="5"/>
    <n v="3"/>
    <n v="4"/>
    <n v="5"/>
    <x v="16"/>
  </r>
  <r>
    <n v="123286"/>
    <m/>
    <m/>
    <n v="1"/>
    <n v="5"/>
    <n v="7"/>
    <n v="4"/>
    <x v="16"/>
  </r>
  <r>
    <n v="115831"/>
    <m/>
    <n v="1"/>
    <n v="5"/>
    <n v="5"/>
    <n v="1"/>
    <n v="5"/>
    <x v="16"/>
  </r>
  <r>
    <n v="93351"/>
    <m/>
    <n v="1"/>
    <n v="4"/>
    <n v="4"/>
    <n v="5"/>
    <n v="3"/>
    <x v="16"/>
  </r>
  <r>
    <n v="102553"/>
    <m/>
    <n v="1"/>
    <n v="7"/>
    <n v="5"/>
    <n v="4"/>
    <m/>
    <x v="16"/>
  </r>
  <r>
    <n v="111799"/>
    <m/>
    <m/>
    <n v="1"/>
    <n v="6"/>
    <n v="7"/>
    <n v="3"/>
    <x v="16"/>
  </r>
  <r>
    <n v="130563"/>
    <m/>
    <m/>
    <n v="4"/>
    <n v="6"/>
    <n v="4"/>
    <n v="3"/>
    <x v="16"/>
  </r>
  <r>
    <n v="138928"/>
    <m/>
    <n v="1"/>
    <n v="6"/>
    <n v="6"/>
    <n v="1"/>
    <n v="3"/>
    <x v="16"/>
  </r>
  <r>
    <n v="173505"/>
    <m/>
    <n v="2"/>
    <n v="6"/>
    <n v="5"/>
    <n v="4"/>
    <m/>
    <x v="16"/>
  </r>
  <r>
    <n v="104770"/>
    <m/>
    <n v="1"/>
    <n v="5"/>
    <n v="4"/>
    <n v="4"/>
    <n v="3"/>
    <x v="16"/>
  </r>
  <r>
    <n v="167354"/>
    <m/>
    <m/>
    <n v="3"/>
    <n v="6"/>
    <n v="3"/>
    <n v="5"/>
    <x v="16"/>
  </r>
  <r>
    <n v="101540"/>
    <m/>
    <m/>
    <n v="8"/>
    <n v="5"/>
    <n v="2"/>
    <n v="2"/>
    <x v="16"/>
  </r>
  <r>
    <n v="155862"/>
    <m/>
    <n v="1"/>
    <n v="6"/>
    <n v="2"/>
    <n v="5"/>
    <n v="3"/>
    <x v="16"/>
  </r>
  <r>
    <n v="166714"/>
    <m/>
    <m/>
    <n v="3"/>
    <n v="3"/>
    <n v="5"/>
    <n v="6"/>
    <x v="16"/>
  </r>
  <r>
    <n v="152401"/>
    <m/>
    <n v="3"/>
    <n v="2"/>
    <n v="3"/>
    <n v="3"/>
    <n v="6"/>
    <x v="16"/>
  </r>
  <r>
    <n v="161945"/>
    <m/>
    <m/>
    <n v="1"/>
    <n v="5"/>
    <n v="5"/>
    <n v="6"/>
    <x v="16"/>
  </r>
  <r>
    <n v="95749"/>
    <m/>
    <n v="6"/>
    <n v="5"/>
    <n v="5"/>
    <n v="1"/>
    <m/>
    <x v="16"/>
  </r>
  <r>
    <n v="172356"/>
    <m/>
    <m/>
    <n v="2"/>
    <n v="7"/>
    <n v="3"/>
    <n v="5"/>
    <x v="16"/>
  </r>
  <r>
    <n v="125087"/>
    <m/>
    <m/>
    <m/>
    <n v="8"/>
    <n v="3"/>
    <n v="6"/>
    <x v="16"/>
  </r>
  <r>
    <n v="110703"/>
    <m/>
    <n v="5"/>
    <n v="3"/>
    <n v="3"/>
    <n v="4"/>
    <n v="2"/>
    <x v="16"/>
  </r>
  <r>
    <n v="155936"/>
    <m/>
    <m/>
    <n v="1"/>
    <n v="6"/>
    <n v="6"/>
    <n v="4"/>
    <x v="16"/>
  </r>
  <r>
    <n v="166754"/>
    <m/>
    <m/>
    <n v="2"/>
    <n v="4"/>
    <n v="8"/>
    <n v="3"/>
    <x v="16"/>
  </r>
  <r>
    <n v="90376"/>
    <m/>
    <m/>
    <n v="1"/>
    <n v="6"/>
    <n v="5"/>
    <n v="5"/>
    <x v="16"/>
  </r>
  <r>
    <n v="169405"/>
    <m/>
    <m/>
    <n v="5"/>
    <n v="7"/>
    <n v="3"/>
    <n v="2"/>
    <x v="16"/>
  </r>
  <r>
    <n v="144401"/>
    <m/>
    <m/>
    <n v="2"/>
    <n v="7"/>
    <n v="4"/>
    <n v="4"/>
    <x v="16"/>
  </r>
  <r>
    <n v="162082"/>
    <m/>
    <m/>
    <n v="3"/>
    <n v="9"/>
    <n v="4"/>
    <n v="1"/>
    <x v="16"/>
  </r>
  <r>
    <n v="115302"/>
    <m/>
    <n v="1"/>
    <n v="4"/>
    <n v="4"/>
    <n v="1"/>
    <n v="7"/>
    <x v="16"/>
  </r>
  <r>
    <n v="123921"/>
    <m/>
    <n v="1"/>
    <n v="5"/>
    <n v="4"/>
    <n v="3"/>
    <n v="4"/>
    <x v="16"/>
  </r>
  <r>
    <n v="138882"/>
    <m/>
    <n v="2"/>
    <n v="9"/>
    <n v="6"/>
    <m/>
    <m/>
    <x v="16"/>
  </r>
  <r>
    <n v="170938"/>
    <m/>
    <n v="1"/>
    <n v="8"/>
    <n v="3"/>
    <n v="2"/>
    <n v="3"/>
    <x v="16"/>
  </r>
  <r>
    <n v="137117"/>
    <m/>
    <m/>
    <n v="2"/>
    <n v="7"/>
    <n v="5"/>
    <n v="3"/>
    <x v="16"/>
  </r>
  <r>
    <n v="157701"/>
    <m/>
    <m/>
    <m/>
    <n v="4"/>
    <n v="6"/>
    <n v="7"/>
    <x v="16"/>
  </r>
  <r>
    <n v="148203"/>
    <m/>
    <n v="1"/>
    <n v="4"/>
    <n v="6"/>
    <n v="2"/>
    <n v="4"/>
    <x v="16"/>
  </r>
  <r>
    <n v="138628"/>
    <m/>
    <n v="2"/>
    <n v="4"/>
    <n v="5"/>
    <n v="5"/>
    <n v="1"/>
    <x v="16"/>
  </r>
  <r>
    <n v="102573"/>
    <m/>
    <n v="1"/>
    <n v="6"/>
    <n v="5"/>
    <n v="3"/>
    <n v="2"/>
    <x v="16"/>
  </r>
  <r>
    <n v="158271"/>
    <m/>
    <n v="1"/>
    <n v="6"/>
    <n v="4"/>
    <n v="5"/>
    <n v="1"/>
    <x v="16"/>
  </r>
  <r>
    <n v="164924"/>
    <m/>
    <n v="4"/>
    <n v="2"/>
    <n v="4"/>
    <n v="7"/>
    <m/>
    <x v="16"/>
  </r>
  <r>
    <n v="135269"/>
    <m/>
    <n v="6"/>
    <n v="2"/>
    <n v="5"/>
    <n v="4"/>
    <m/>
    <x v="16"/>
  </r>
  <r>
    <n v="137227"/>
    <m/>
    <m/>
    <n v="3"/>
    <n v="6"/>
    <n v="4"/>
    <n v="4"/>
    <x v="16"/>
  </r>
  <r>
    <n v="171641"/>
    <m/>
    <n v="4"/>
    <n v="5"/>
    <n v="4"/>
    <n v="4"/>
    <m/>
    <x v="16"/>
  </r>
  <r>
    <n v="174164"/>
    <m/>
    <n v="1"/>
    <n v="5"/>
    <n v="6"/>
    <n v="5"/>
    <m/>
    <x v="16"/>
  </r>
  <r>
    <n v="138254"/>
    <m/>
    <m/>
    <n v="1"/>
    <n v="6"/>
    <n v="5"/>
    <n v="5"/>
    <x v="16"/>
  </r>
  <r>
    <n v="108480"/>
    <m/>
    <n v="2"/>
    <n v="4"/>
    <n v="6"/>
    <n v="2"/>
    <n v="3"/>
    <x v="16"/>
  </r>
  <r>
    <n v="107606"/>
    <m/>
    <n v="4"/>
    <n v="3"/>
    <n v="3"/>
    <n v="5"/>
    <n v="2"/>
    <x v="16"/>
  </r>
  <r>
    <n v="174397"/>
    <m/>
    <n v="6"/>
    <n v="7"/>
    <n v="4"/>
    <m/>
    <m/>
    <x v="16"/>
  </r>
  <r>
    <n v="128838"/>
    <m/>
    <n v="1"/>
    <n v="5"/>
    <n v="2"/>
    <n v="5"/>
    <n v="4"/>
    <x v="16"/>
  </r>
  <r>
    <n v="106453"/>
    <m/>
    <n v="2"/>
    <n v="3"/>
    <n v="4"/>
    <n v="6"/>
    <n v="2"/>
    <x v="16"/>
  </r>
  <r>
    <n v="126002"/>
    <m/>
    <m/>
    <n v="4"/>
    <n v="5"/>
    <n v="3"/>
    <n v="5"/>
    <x v="16"/>
  </r>
  <r>
    <n v="110279"/>
    <m/>
    <m/>
    <n v="2"/>
    <n v="7"/>
    <n v="5"/>
    <n v="3"/>
    <x v="16"/>
  </r>
  <r>
    <n v="130562"/>
    <m/>
    <n v="2"/>
    <n v="5"/>
    <n v="7"/>
    <n v="3"/>
    <m/>
    <x v="16"/>
  </r>
  <r>
    <n v="167399"/>
    <m/>
    <m/>
    <n v="1"/>
    <n v="5"/>
    <n v="6"/>
    <n v="5"/>
    <x v="16"/>
  </r>
  <r>
    <n v="87521"/>
    <m/>
    <m/>
    <n v="2"/>
    <n v="4"/>
    <n v="6"/>
    <n v="5"/>
    <x v="16"/>
  </r>
  <r>
    <n v="158650"/>
    <m/>
    <m/>
    <n v="2"/>
    <n v="5"/>
    <n v="3"/>
    <n v="7"/>
    <x v="16"/>
  </r>
  <r>
    <n v="164438"/>
    <m/>
    <n v="3"/>
    <n v="5"/>
    <n v="6"/>
    <m/>
    <n v="3"/>
    <x v="16"/>
  </r>
  <r>
    <n v="165017"/>
    <m/>
    <m/>
    <n v="4"/>
    <n v="4"/>
    <n v="6"/>
    <n v="3"/>
    <x v="16"/>
  </r>
  <r>
    <n v="124546"/>
    <m/>
    <m/>
    <n v="4"/>
    <n v="9"/>
    <n v="4"/>
    <m/>
    <x v="16"/>
  </r>
  <r>
    <n v="97956"/>
    <m/>
    <m/>
    <n v="5"/>
    <n v="3"/>
    <n v="4"/>
    <n v="5"/>
    <x v="16"/>
  </r>
  <r>
    <n v="131374"/>
    <m/>
    <m/>
    <n v="2"/>
    <n v="8"/>
    <n v="4"/>
    <n v="3"/>
    <x v="16"/>
  </r>
  <r>
    <n v="167483"/>
    <m/>
    <n v="1"/>
    <n v="2"/>
    <n v="7"/>
    <n v="4"/>
    <n v="3"/>
    <x v="16"/>
  </r>
  <r>
    <n v="171871"/>
    <m/>
    <n v="3"/>
    <n v="1"/>
    <m/>
    <n v="7"/>
    <n v="6"/>
    <x v="16"/>
  </r>
  <r>
    <n v="127398"/>
    <m/>
    <m/>
    <n v="3"/>
    <n v="5"/>
    <n v="9"/>
    <m/>
    <x v="16"/>
  </r>
  <r>
    <n v="144119"/>
    <m/>
    <m/>
    <n v="2"/>
    <n v="4"/>
    <n v="7"/>
    <n v="4"/>
    <x v="16"/>
  </r>
  <r>
    <n v="108650"/>
    <m/>
    <m/>
    <n v="4"/>
    <n v="2"/>
    <n v="6"/>
    <n v="5"/>
    <x v="16"/>
  </r>
  <r>
    <n v="96923"/>
    <m/>
    <n v="2"/>
    <n v="4"/>
    <n v="4"/>
    <n v="7"/>
    <m/>
    <x v="16"/>
  </r>
  <r>
    <n v="150259"/>
    <m/>
    <m/>
    <n v="1"/>
    <n v="6"/>
    <n v="6"/>
    <n v="4"/>
    <x v="16"/>
  </r>
  <r>
    <n v="112687"/>
    <m/>
    <n v="4"/>
    <n v="4"/>
    <n v="5"/>
    <n v="4"/>
    <m/>
    <x v="16"/>
  </r>
  <r>
    <n v="152428"/>
    <m/>
    <m/>
    <m/>
    <n v="9"/>
    <n v="3"/>
    <n v="5"/>
    <x v="16"/>
  </r>
  <r>
    <n v="145998"/>
    <m/>
    <m/>
    <n v="2"/>
    <n v="4"/>
    <n v="8"/>
    <n v="3"/>
    <x v="16"/>
  </r>
  <r>
    <n v="167489"/>
    <m/>
    <n v="2"/>
    <n v="4"/>
    <n v="5"/>
    <n v="1"/>
    <n v="5"/>
    <x v="16"/>
  </r>
  <r>
    <n v="114264"/>
    <m/>
    <n v="3"/>
    <n v="4"/>
    <n v="7"/>
    <n v="3"/>
    <m/>
    <x v="16"/>
  </r>
  <r>
    <n v="175118"/>
    <m/>
    <m/>
    <n v="2"/>
    <n v="5"/>
    <n v="7"/>
    <n v="3"/>
    <x v="16"/>
  </r>
  <r>
    <n v="130798"/>
    <m/>
    <m/>
    <n v="4"/>
    <n v="3"/>
    <n v="4"/>
    <n v="6"/>
    <x v="16"/>
  </r>
  <r>
    <n v="170516"/>
    <m/>
    <n v="3"/>
    <n v="6"/>
    <n v="4"/>
    <n v="3"/>
    <n v="1"/>
    <x v="16"/>
  </r>
  <r>
    <n v="164238"/>
    <m/>
    <n v="3"/>
    <n v="6"/>
    <n v="2"/>
    <n v="3"/>
    <n v="3"/>
    <x v="16"/>
  </r>
  <r>
    <n v="125345"/>
    <m/>
    <m/>
    <n v="5"/>
    <n v="9"/>
    <n v="1"/>
    <n v="2"/>
    <x v="16"/>
  </r>
  <r>
    <n v="114033"/>
    <m/>
    <n v="1"/>
    <n v="6"/>
    <n v="5"/>
    <n v="3"/>
    <n v="2"/>
    <x v="16"/>
  </r>
  <r>
    <n v="158159"/>
    <m/>
    <n v="1"/>
    <n v="8"/>
    <n v="6"/>
    <n v="1"/>
    <n v="1"/>
    <x v="16"/>
  </r>
  <r>
    <n v="187023"/>
    <m/>
    <m/>
    <n v="6"/>
    <n v="2"/>
    <n v="4"/>
    <n v="5"/>
    <x v="16"/>
  </r>
  <r>
    <n v="257537"/>
    <m/>
    <m/>
    <n v="1"/>
    <n v="4"/>
    <n v="6"/>
    <n v="6"/>
    <x v="16"/>
  </r>
  <r>
    <n v="179149"/>
    <m/>
    <n v="3"/>
    <n v="8"/>
    <n v="2"/>
    <n v="4"/>
    <m/>
    <x v="16"/>
  </r>
  <r>
    <n v="189770"/>
    <m/>
    <m/>
    <n v="1"/>
    <n v="3"/>
    <n v="7"/>
    <n v="6"/>
    <x v="16"/>
  </r>
  <r>
    <n v="186742"/>
    <m/>
    <m/>
    <n v="2"/>
    <n v="7"/>
    <n v="5"/>
    <n v="3"/>
    <x v="16"/>
  </r>
  <r>
    <n v="212601"/>
    <m/>
    <m/>
    <n v="1"/>
    <n v="3"/>
    <n v="5"/>
    <n v="8"/>
    <x v="16"/>
  </r>
  <r>
    <n v="175486"/>
    <m/>
    <n v="3"/>
    <n v="5"/>
    <n v="4"/>
    <n v="4"/>
    <n v="1"/>
    <x v="16"/>
  </r>
  <r>
    <n v="210075"/>
    <m/>
    <n v="3"/>
    <n v="6"/>
    <n v="5"/>
    <n v="3"/>
    <m/>
    <x v="16"/>
  </r>
  <r>
    <n v="185313"/>
    <m/>
    <m/>
    <n v="1"/>
    <n v="7"/>
    <n v="6"/>
    <n v="3"/>
    <x v="16"/>
  </r>
  <r>
    <n v="237047"/>
    <m/>
    <m/>
    <n v="1"/>
    <n v="7"/>
    <n v="4"/>
    <n v="5"/>
    <x v="16"/>
  </r>
  <r>
    <n v="239925"/>
    <m/>
    <m/>
    <n v="3"/>
    <n v="3"/>
    <n v="9"/>
    <n v="2"/>
    <x v="16"/>
  </r>
  <r>
    <n v="253129"/>
    <m/>
    <n v="1"/>
    <n v="5"/>
    <n v="7"/>
    <n v="4"/>
    <m/>
    <x v="16"/>
  </r>
  <r>
    <n v="178679"/>
    <m/>
    <n v="1"/>
    <n v="3"/>
    <n v="3"/>
    <n v="5"/>
    <n v="5"/>
    <x v="16"/>
  </r>
  <r>
    <n v="214744"/>
    <m/>
    <m/>
    <m/>
    <n v="3"/>
    <n v="6"/>
    <n v="8"/>
    <x v="16"/>
  </r>
  <r>
    <n v="197352"/>
    <m/>
    <m/>
    <n v="1"/>
    <n v="7"/>
    <n v="2"/>
    <n v="7"/>
    <x v="16"/>
  </r>
  <r>
    <n v="225783"/>
    <m/>
    <n v="1"/>
    <n v="6"/>
    <n v="3"/>
    <n v="4"/>
    <n v="3"/>
    <x v="16"/>
  </r>
  <r>
    <n v="258191"/>
    <m/>
    <n v="2"/>
    <n v="5"/>
    <n v="2"/>
    <n v="5"/>
    <n v="3"/>
    <x v="16"/>
  </r>
  <r>
    <n v="244838"/>
    <m/>
    <n v="2"/>
    <n v="5"/>
    <n v="7"/>
    <n v="3"/>
    <m/>
    <x v="16"/>
  </r>
  <r>
    <n v="206625"/>
    <m/>
    <n v="2"/>
    <n v="6"/>
    <n v="3"/>
    <n v="2"/>
    <n v="4"/>
    <x v="16"/>
  </r>
  <r>
    <n v="244989"/>
    <m/>
    <n v="6"/>
    <n v="2"/>
    <n v="5"/>
    <n v="2"/>
    <n v="2"/>
    <x v="16"/>
  </r>
  <r>
    <n v="205955"/>
    <m/>
    <m/>
    <n v="4"/>
    <n v="4"/>
    <n v="3"/>
    <n v="6"/>
    <x v="16"/>
  </r>
  <r>
    <n v="254331"/>
    <m/>
    <m/>
    <n v="2"/>
    <n v="7"/>
    <n v="6"/>
    <n v="2"/>
    <x v="16"/>
  </r>
  <r>
    <n v="191521"/>
    <m/>
    <m/>
    <n v="5"/>
    <n v="3"/>
    <n v="6"/>
    <n v="3"/>
    <x v="16"/>
  </r>
  <r>
    <n v="231882"/>
    <m/>
    <m/>
    <n v="1"/>
    <n v="3"/>
    <n v="6"/>
    <n v="7"/>
    <x v="16"/>
  </r>
  <r>
    <n v="249348"/>
    <n v="1"/>
    <n v="2"/>
    <n v="6"/>
    <n v="2"/>
    <n v="4"/>
    <n v="2"/>
    <x v="16"/>
  </r>
  <r>
    <n v="201538"/>
    <m/>
    <m/>
    <n v="9"/>
    <n v="5"/>
    <n v="3"/>
    <m/>
    <x v="16"/>
  </r>
  <r>
    <n v="213634"/>
    <n v="1"/>
    <n v="6"/>
    <n v="4"/>
    <n v="6"/>
    <m/>
    <m/>
    <x v="16"/>
  </r>
  <r>
    <n v="255080"/>
    <m/>
    <m/>
    <n v="1"/>
    <n v="5"/>
    <n v="8"/>
    <n v="3"/>
    <x v="16"/>
  </r>
  <r>
    <n v="258968"/>
    <m/>
    <n v="1"/>
    <n v="4"/>
    <n v="9"/>
    <n v="3"/>
    <m/>
    <x v="16"/>
  </r>
  <r>
    <n v="238480"/>
    <m/>
    <n v="4"/>
    <n v="3"/>
    <n v="5"/>
    <n v="3"/>
    <n v="2"/>
    <x v="16"/>
  </r>
  <r>
    <n v="189976"/>
    <m/>
    <n v="2"/>
    <n v="6"/>
    <n v="4"/>
    <n v="3"/>
    <n v="2"/>
    <x v="16"/>
  </r>
  <r>
    <n v="226813"/>
    <m/>
    <m/>
    <n v="5"/>
    <m/>
    <n v="7"/>
    <n v="5"/>
    <x v="16"/>
  </r>
  <r>
    <n v="188413"/>
    <m/>
    <m/>
    <n v="1"/>
    <n v="7"/>
    <n v="4"/>
    <n v="5"/>
    <x v="16"/>
  </r>
  <r>
    <n v="201575"/>
    <m/>
    <m/>
    <n v="3"/>
    <n v="6"/>
    <n v="3"/>
    <n v="5"/>
    <x v="16"/>
  </r>
  <r>
    <n v="259125"/>
    <m/>
    <m/>
    <n v="2"/>
    <n v="4"/>
    <n v="3"/>
    <n v="8"/>
    <x v="16"/>
  </r>
  <r>
    <n v="226892"/>
    <m/>
    <n v="1"/>
    <n v="3"/>
    <n v="6"/>
    <n v="4"/>
    <n v="3"/>
    <x v="16"/>
  </r>
  <r>
    <n v="259213"/>
    <m/>
    <n v="3"/>
    <n v="4"/>
    <n v="2"/>
    <n v="5"/>
    <n v="3"/>
    <x v="16"/>
  </r>
  <r>
    <n v="238906"/>
    <m/>
    <n v="3"/>
    <n v="8"/>
    <n v="3"/>
    <n v="2"/>
    <n v="1"/>
    <x v="16"/>
  </r>
  <r>
    <n v="190002"/>
    <m/>
    <n v="4"/>
    <n v="4"/>
    <n v="3"/>
    <n v="2"/>
    <n v="4"/>
    <x v="16"/>
  </r>
  <r>
    <n v="227129"/>
    <m/>
    <m/>
    <m/>
    <n v="3"/>
    <n v="9"/>
    <n v="5"/>
    <x v="16"/>
  </r>
  <r>
    <n v="183949"/>
    <m/>
    <n v="2"/>
    <n v="3"/>
    <n v="4"/>
    <n v="5"/>
    <n v="3"/>
    <x v="16"/>
  </r>
  <r>
    <n v="184572"/>
    <m/>
    <m/>
    <n v="7"/>
    <n v="5"/>
    <n v="3"/>
    <n v="2"/>
    <x v="16"/>
  </r>
  <r>
    <n v="249647"/>
    <m/>
    <n v="3"/>
    <n v="7"/>
    <n v="3"/>
    <n v="4"/>
    <m/>
    <x v="16"/>
  </r>
  <r>
    <n v="209534"/>
    <m/>
    <m/>
    <n v="1"/>
    <n v="10"/>
    <n v="1"/>
    <n v="5"/>
    <x v="16"/>
  </r>
  <r>
    <n v="213845"/>
    <m/>
    <m/>
    <n v="4"/>
    <n v="5"/>
    <n v="4"/>
    <n v="4"/>
    <x v="16"/>
  </r>
  <r>
    <n v="257107"/>
    <m/>
    <n v="1"/>
    <n v="3"/>
    <n v="5"/>
    <n v="3"/>
    <n v="5"/>
    <x v="16"/>
  </r>
  <r>
    <n v="177253"/>
    <m/>
    <m/>
    <n v="1"/>
    <n v="5"/>
    <n v="5"/>
    <n v="6"/>
    <x v="16"/>
  </r>
  <r>
    <n v="177545"/>
    <m/>
    <n v="1"/>
    <n v="4"/>
    <n v="8"/>
    <n v="1"/>
    <n v="3"/>
    <x v="16"/>
  </r>
  <r>
    <n v="241101"/>
    <m/>
    <n v="3"/>
    <n v="3"/>
    <n v="4"/>
    <n v="7"/>
    <m/>
    <x v="16"/>
  </r>
  <r>
    <n v="243461"/>
    <m/>
    <n v="1"/>
    <n v="4"/>
    <n v="4"/>
    <n v="6"/>
    <n v="2"/>
    <x v="16"/>
  </r>
  <r>
    <n v="241126"/>
    <m/>
    <n v="1"/>
    <n v="6"/>
    <n v="6"/>
    <n v="4"/>
    <m/>
    <x v="16"/>
  </r>
  <r>
    <n v="252983"/>
    <m/>
    <m/>
    <n v="1"/>
    <n v="8"/>
    <n v="5"/>
    <n v="3"/>
    <x v="16"/>
  </r>
  <r>
    <n v="260127"/>
    <m/>
    <n v="3"/>
    <n v="6"/>
    <n v="4"/>
    <n v="4"/>
    <m/>
    <x v="16"/>
  </r>
  <r>
    <n v="189183"/>
    <m/>
    <n v="3"/>
    <n v="8"/>
    <n v="6"/>
    <m/>
    <m/>
    <x v="16"/>
  </r>
  <r>
    <n v="260143"/>
    <m/>
    <n v="1"/>
    <n v="5"/>
    <n v="4"/>
    <n v="3"/>
    <n v="4"/>
    <x v="16"/>
  </r>
  <r>
    <n v="201225"/>
    <m/>
    <m/>
    <m/>
    <n v="8"/>
    <n v="3"/>
    <n v="6"/>
    <x v="16"/>
  </r>
  <r>
    <n v="195667"/>
    <m/>
    <n v="1"/>
    <n v="5"/>
    <n v="3"/>
    <n v="3"/>
    <n v="5"/>
    <x v="16"/>
  </r>
  <r>
    <n v="254311"/>
    <m/>
    <m/>
    <n v="2"/>
    <n v="3"/>
    <n v="7"/>
    <n v="5"/>
    <x v="16"/>
  </r>
  <r>
    <n v="241275"/>
    <m/>
    <n v="2"/>
    <n v="5"/>
    <n v="4"/>
    <n v="3"/>
    <n v="3"/>
    <x v="16"/>
  </r>
  <r>
    <n v="217906"/>
    <m/>
    <n v="2"/>
    <n v="3"/>
    <n v="7"/>
    <n v="5"/>
    <m/>
    <x v="16"/>
  </r>
  <r>
    <n v="216463"/>
    <m/>
    <m/>
    <m/>
    <n v="1"/>
    <n v="10"/>
    <n v="6"/>
    <x v="16"/>
  </r>
  <r>
    <n v="205358"/>
    <m/>
    <n v="1"/>
    <n v="5"/>
    <n v="4"/>
    <n v="2"/>
    <n v="5"/>
    <x v="16"/>
  </r>
  <r>
    <n v="234938"/>
    <m/>
    <n v="3"/>
    <n v="3"/>
    <n v="7"/>
    <n v="1"/>
    <n v="3"/>
    <x v="16"/>
  </r>
  <r>
    <n v="205431"/>
    <m/>
    <n v="1"/>
    <n v="4"/>
    <n v="7"/>
    <n v="1"/>
    <n v="4"/>
    <x v="16"/>
  </r>
  <r>
    <n v="260857"/>
    <m/>
    <n v="1"/>
    <n v="4"/>
    <n v="4"/>
    <n v="3"/>
    <n v="5"/>
    <x v="16"/>
  </r>
  <r>
    <n v="246476"/>
    <m/>
    <n v="1"/>
    <n v="5"/>
    <n v="2"/>
    <n v="4"/>
    <n v="5"/>
    <x v="16"/>
  </r>
  <r>
    <n v="204408"/>
    <m/>
    <n v="1"/>
    <n v="6"/>
    <n v="1"/>
    <n v="4"/>
    <n v="5"/>
    <x v="16"/>
  </r>
  <r>
    <n v="247035"/>
    <m/>
    <m/>
    <n v="5"/>
    <n v="6"/>
    <n v="3"/>
    <n v="3"/>
    <x v="16"/>
  </r>
  <r>
    <n v="242194"/>
    <m/>
    <m/>
    <n v="1"/>
    <n v="3"/>
    <n v="8"/>
    <n v="5"/>
    <x v="16"/>
  </r>
  <r>
    <n v="185295"/>
    <m/>
    <m/>
    <n v="2"/>
    <n v="7"/>
    <n v="5"/>
    <n v="3"/>
    <x v="16"/>
  </r>
  <r>
    <n v="251112"/>
    <m/>
    <m/>
    <m/>
    <n v="5"/>
    <n v="7"/>
    <n v="5"/>
    <x v="16"/>
  </r>
  <r>
    <n v="257321"/>
    <m/>
    <n v="2"/>
    <n v="6"/>
    <n v="3"/>
    <n v="2"/>
    <n v="4"/>
    <x v="16"/>
  </r>
  <r>
    <n v="208932"/>
    <m/>
    <m/>
    <n v="1"/>
    <n v="6"/>
    <n v="6"/>
    <n v="4"/>
    <x v="16"/>
  </r>
  <r>
    <n v="209082"/>
    <m/>
    <m/>
    <n v="5"/>
    <n v="4"/>
    <n v="5"/>
    <n v="3"/>
    <x v="16"/>
  </r>
  <r>
    <n v="199825"/>
    <m/>
    <m/>
    <n v="6"/>
    <n v="2"/>
    <n v="5"/>
    <n v="4"/>
    <x v="16"/>
  </r>
  <r>
    <n v="221247"/>
    <m/>
    <n v="1"/>
    <n v="3"/>
    <n v="5"/>
    <n v="4"/>
    <n v="4"/>
    <x v="16"/>
  </r>
  <r>
    <n v="261730"/>
    <m/>
    <n v="1"/>
    <n v="4"/>
    <n v="7"/>
    <n v="5"/>
    <m/>
    <x v="16"/>
  </r>
  <r>
    <n v="218228"/>
    <m/>
    <m/>
    <n v="4"/>
    <n v="6"/>
    <n v="2"/>
    <n v="5"/>
    <x v="16"/>
  </r>
  <r>
    <n v="185799"/>
    <m/>
    <m/>
    <n v="2"/>
    <n v="5"/>
    <n v="6"/>
    <n v="4"/>
    <x v="16"/>
  </r>
  <r>
    <n v="232277"/>
    <m/>
    <n v="7"/>
    <n v="7"/>
    <n v="3"/>
    <m/>
    <m/>
    <x v="16"/>
  </r>
  <r>
    <n v="184870"/>
    <m/>
    <m/>
    <n v="1"/>
    <n v="8"/>
    <n v="6"/>
    <n v="2"/>
    <x v="16"/>
  </r>
  <r>
    <n v="211773"/>
    <m/>
    <n v="2"/>
    <n v="4"/>
    <n v="5"/>
    <n v="6"/>
    <m/>
    <x v="16"/>
  </r>
  <r>
    <n v="188882"/>
    <m/>
    <m/>
    <n v="4"/>
    <n v="8"/>
    <n v="3"/>
    <n v="2"/>
    <x v="16"/>
  </r>
  <r>
    <n v="236697"/>
    <m/>
    <m/>
    <n v="3"/>
    <n v="5"/>
    <n v="6"/>
    <n v="3"/>
    <x v="16"/>
  </r>
  <r>
    <n v="204589"/>
    <m/>
    <n v="2"/>
    <n v="5"/>
    <n v="4"/>
    <n v="4"/>
    <n v="2"/>
    <x v="16"/>
  </r>
  <r>
    <n v="189341"/>
    <m/>
    <m/>
    <n v="1"/>
    <n v="7"/>
    <n v="4"/>
    <n v="5"/>
    <x v="16"/>
  </r>
  <r>
    <n v="252005"/>
    <m/>
    <n v="2"/>
    <n v="3"/>
    <n v="6"/>
    <n v="2"/>
    <n v="4"/>
    <x v="16"/>
  </r>
  <r>
    <n v="238970"/>
    <m/>
    <n v="2"/>
    <n v="5"/>
    <n v="7"/>
    <n v="2"/>
    <n v="1"/>
    <x v="16"/>
  </r>
  <r>
    <n v="262765"/>
    <m/>
    <m/>
    <n v="4"/>
    <n v="5"/>
    <n v="5"/>
    <n v="3"/>
    <x v="16"/>
  </r>
  <r>
    <n v="237229"/>
    <m/>
    <n v="1"/>
    <n v="4"/>
    <n v="3"/>
    <n v="5"/>
    <n v="4"/>
    <x v="16"/>
  </r>
  <r>
    <n v="262774"/>
    <m/>
    <n v="1"/>
    <n v="6"/>
    <n v="5"/>
    <n v="4"/>
    <n v="1"/>
    <x v="16"/>
  </r>
  <r>
    <n v="247442"/>
    <m/>
    <m/>
    <n v="1"/>
    <n v="6"/>
    <n v="6"/>
    <n v="4"/>
    <x v="16"/>
  </r>
  <r>
    <n v="192931"/>
    <m/>
    <m/>
    <n v="6"/>
    <n v="9"/>
    <n v="2"/>
    <m/>
    <x v="16"/>
  </r>
  <r>
    <n v="181079"/>
    <m/>
    <m/>
    <n v="1"/>
    <n v="5"/>
    <n v="6"/>
    <n v="5"/>
    <x v="16"/>
  </r>
  <r>
    <n v="195137"/>
    <m/>
    <n v="1"/>
    <n v="4"/>
    <n v="5"/>
    <n v="7"/>
    <m/>
    <x v="16"/>
  </r>
  <r>
    <n v="291503"/>
    <m/>
    <n v="1"/>
    <n v="1"/>
    <n v="5"/>
    <n v="3"/>
    <n v="7"/>
    <x v="16"/>
  </r>
  <r>
    <n v="308496"/>
    <m/>
    <m/>
    <n v="4"/>
    <n v="5"/>
    <n v="3"/>
    <n v="5"/>
    <x v="16"/>
  </r>
  <r>
    <n v="265550"/>
    <m/>
    <n v="2"/>
    <n v="3"/>
    <n v="2"/>
    <n v="3"/>
    <n v="7"/>
    <x v="16"/>
  </r>
  <r>
    <n v="317392"/>
    <m/>
    <m/>
    <m/>
    <n v="4"/>
    <n v="4"/>
    <n v="9"/>
    <x v="16"/>
  </r>
  <r>
    <n v="268850"/>
    <m/>
    <n v="2"/>
    <n v="9"/>
    <n v="2"/>
    <n v="2"/>
    <n v="2"/>
    <x v="16"/>
  </r>
  <r>
    <n v="335056"/>
    <m/>
    <m/>
    <n v="6"/>
    <n v="5"/>
    <n v="2"/>
    <n v="4"/>
    <x v="16"/>
  </r>
  <r>
    <n v="325151"/>
    <m/>
    <m/>
    <m/>
    <n v="6"/>
    <n v="4"/>
    <n v="7"/>
    <x v="16"/>
  </r>
  <r>
    <n v="343566"/>
    <m/>
    <n v="5"/>
    <n v="5"/>
    <n v="5"/>
    <n v="2"/>
    <m/>
    <x v="16"/>
  </r>
  <r>
    <n v="315202"/>
    <m/>
    <n v="2"/>
    <n v="6"/>
    <n v="6"/>
    <n v="3"/>
    <m/>
    <x v="16"/>
  </r>
  <r>
    <n v="343742"/>
    <m/>
    <n v="2"/>
    <n v="6"/>
    <n v="4"/>
    <n v="3"/>
    <n v="2"/>
    <x v="16"/>
  </r>
  <r>
    <n v="327758"/>
    <m/>
    <m/>
    <n v="3"/>
    <n v="3"/>
    <n v="6"/>
    <n v="5"/>
    <x v="16"/>
  </r>
  <r>
    <n v="343806"/>
    <m/>
    <n v="4"/>
    <n v="4"/>
    <n v="3"/>
    <n v="2"/>
    <n v="4"/>
    <x v="16"/>
  </r>
  <r>
    <n v="339598"/>
    <n v="1"/>
    <n v="4"/>
    <n v="1"/>
    <n v="7"/>
    <n v="4"/>
    <m/>
    <x v="16"/>
  </r>
  <r>
    <n v="269200"/>
    <m/>
    <m/>
    <n v="4"/>
    <n v="4"/>
    <n v="6"/>
    <n v="3"/>
    <x v="16"/>
  </r>
  <r>
    <n v="299993"/>
    <m/>
    <n v="1"/>
    <n v="2"/>
    <n v="7"/>
    <n v="5"/>
    <n v="2"/>
    <x v="16"/>
  </r>
  <r>
    <n v="271940"/>
    <m/>
    <m/>
    <n v="1"/>
    <n v="6"/>
    <n v="5"/>
    <n v="5"/>
    <x v="16"/>
  </r>
  <r>
    <n v="307860"/>
    <m/>
    <n v="3"/>
    <n v="7"/>
    <n v="1"/>
    <n v="1"/>
    <n v="5"/>
    <x v="16"/>
  </r>
  <r>
    <n v="300307"/>
    <m/>
    <m/>
    <n v="1"/>
    <n v="7"/>
    <n v="3"/>
    <n v="6"/>
    <x v="16"/>
  </r>
  <r>
    <n v="332835"/>
    <m/>
    <m/>
    <n v="1"/>
    <n v="5"/>
    <n v="7"/>
    <n v="4"/>
    <x v="16"/>
  </r>
  <r>
    <n v="274477"/>
    <m/>
    <m/>
    <n v="3"/>
    <n v="5"/>
    <n v="8"/>
    <n v="1"/>
    <x v="16"/>
  </r>
  <r>
    <n v="264193"/>
    <m/>
    <n v="2"/>
    <n v="4"/>
    <n v="3"/>
    <n v="3"/>
    <n v="5"/>
    <x v="16"/>
  </r>
  <r>
    <n v="335556"/>
    <m/>
    <m/>
    <n v="2"/>
    <n v="5"/>
    <n v="3"/>
    <n v="7"/>
    <x v="16"/>
  </r>
  <r>
    <n v="281513"/>
    <m/>
    <m/>
    <n v="1"/>
    <n v="5"/>
    <n v="7"/>
    <n v="4"/>
    <x v="16"/>
  </r>
  <r>
    <n v="335560"/>
    <m/>
    <n v="3"/>
    <n v="6"/>
    <n v="6"/>
    <n v="1"/>
    <n v="1"/>
    <x v="16"/>
  </r>
  <r>
    <n v="277668"/>
    <m/>
    <m/>
    <n v="2"/>
    <n v="2"/>
    <n v="10"/>
    <n v="3"/>
    <x v="16"/>
  </r>
  <r>
    <n v="344262"/>
    <m/>
    <n v="1"/>
    <n v="4"/>
    <n v="8"/>
    <n v="4"/>
    <m/>
    <x v="16"/>
  </r>
  <r>
    <n v="328425"/>
    <m/>
    <n v="2"/>
    <n v="4"/>
    <n v="2"/>
    <n v="5"/>
    <n v="4"/>
    <x v="16"/>
  </r>
  <r>
    <n v="275884"/>
    <m/>
    <n v="1"/>
    <n v="8"/>
    <n v="6"/>
    <n v="2"/>
    <m/>
    <x v="16"/>
  </r>
  <r>
    <n v="328470"/>
    <m/>
    <n v="1"/>
    <n v="4"/>
    <n v="3"/>
    <n v="4"/>
    <n v="5"/>
    <x v="16"/>
  </r>
  <r>
    <n v="303007"/>
    <m/>
    <n v="2"/>
    <n v="7"/>
    <n v="3"/>
    <n v="2"/>
    <n v="3"/>
    <x v="16"/>
  </r>
  <r>
    <n v="316153"/>
    <m/>
    <m/>
    <n v="2"/>
    <n v="9"/>
    <n v="6"/>
    <m/>
    <x v="16"/>
  </r>
  <r>
    <n v="335856"/>
    <m/>
    <m/>
    <n v="5"/>
    <n v="2"/>
    <n v="8"/>
    <n v="2"/>
    <x v="16"/>
  </r>
  <r>
    <n v="283881"/>
    <m/>
    <m/>
    <n v="2"/>
    <n v="6"/>
    <n v="5"/>
    <n v="4"/>
    <x v="16"/>
  </r>
  <r>
    <n v="345337"/>
    <m/>
    <n v="3"/>
    <n v="3"/>
    <n v="3"/>
    <n v="4"/>
    <n v="4"/>
    <x v="16"/>
  </r>
  <r>
    <n v="341354"/>
    <m/>
    <m/>
    <n v="3"/>
    <n v="8"/>
    <n v="2"/>
    <n v="4"/>
    <x v="16"/>
  </r>
  <r>
    <n v="274602"/>
    <m/>
    <m/>
    <n v="3"/>
    <n v="1"/>
    <n v="6"/>
    <n v="7"/>
    <x v="16"/>
  </r>
  <r>
    <n v="287552"/>
    <m/>
    <n v="4"/>
    <n v="4"/>
    <n v="2"/>
    <n v="7"/>
    <m/>
    <x v="16"/>
  </r>
  <r>
    <n v="313730"/>
    <m/>
    <m/>
    <n v="2"/>
    <n v="6"/>
    <n v="6"/>
    <n v="3"/>
    <x v="16"/>
  </r>
  <r>
    <n v="322154"/>
    <m/>
    <m/>
    <n v="5"/>
    <n v="4"/>
    <n v="3"/>
    <n v="5"/>
    <x v="16"/>
  </r>
  <r>
    <n v="321503"/>
    <m/>
    <n v="2"/>
    <n v="5"/>
    <n v="4"/>
    <n v="1"/>
    <n v="5"/>
    <x v="16"/>
  </r>
  <r>
    <n v="313128"/>
    <m/>
    <n v="6"/>
    <n v="4"/>
    <n v="7"/>
    <m/>
    <m/>
    <x v="16"/>
  </r>
  <r>
    <n v="292041"/>
    <m/>
    <n v="4"/>
    <n v="1"/>
    <n v="5"/>
    <n v="2"/>
    <n v="5"/>
    <x v="16"/>
  </r>
  <r>
    <n v="294719"/>
    <m/>
    <m/>
    <n v="1"/>
    <n v="5"/>
    <n v="8"/>
    <n v="3"/>
    <x v="16"/>
  </r>
  <r>
    <n v="345784"/>
    <m/>
    <n v="2"/>
    <n v="5"/>
    <n v="7"/>
    <n v="1"/>
    <n v="2"/>
    <x v="16"/>
  </r>
  <r>
    <n v="264806"/>
    <m/>
    <n v="1"/>
    <n v="3"/>
    <n v="8"/>
    <n v="1"/>
    <n v="4"/>
    <x v="16"/>
  </r>
  <r>
    <n v="301086"/>
    <m/>
    <n v="2"/>
    <n v="4"/>
    <n v="4"/>
    <n v="2"/>
    <n v="5"/>
    <x v="16"/>
  </r>
  <r>
    <n v="342679"/>
    <m/>
    <n v="1"/>
    <n v="6"/>
    <n v="4"/>
    <n v="2"/>
    <n v="4"/>
    <x v="16"/>
  </r>
  <r>
    <n v="268521"/>
    <m/>
    <n v="1"/>
    <n v="2"/>
    <n v="8"/>
    <n v="5"/>
    <n v="1"/>
    <x v="16"/>
  </r>
  <r>
    <n v="280731"/>
    <m/>
    <m/>
    <n v="7"/>
    <n v="5"/>
    <n v="2"/>
    <n v="3"/>
    <x v="16"/>
  </r>
  <r>
    <n v="336823"/>
    <m/>
    <m/>
    <n v="2"/>
    <n v="5"/>
    <n v="3"/>
    <n v="7"/>
    <x v="16"/>
  </r>
  <r>
    <n v="301898"/>
    <m/>
    <n v="3"/>
    <n v="2"/>
    <n v="5"/>
    <n v="4"/>
    <n v="3"/>
    <x v="16"/>
  </r>
  <r>
    <n v="346394"/>
    <m/>
    <m/>
    <n v="1"/>
    <n v="3"/>
    <n v="8"/>
    <n v="5"/>
    <x v="16"/>
  </r>
  <r>
    <n v="319758"/>
    <m/>
    <n v="3"/>
    <n v="8"/>
    <n v="5"/>
    <n v="1"/>
    <m/>
    <x v="16"/>
  </r>
  <r>
    <n v="264427"/>
    <m/>
    <n v="7"/>
    <n v="1"/>
    <n v="2"/>
    <n v="4"/>
    <n v="3"/>
    <x v="16"/>
  </r>
  <r>
    <n v="339250"/>
    <m/>
    <n v="1"/>
    <n v="4"/>
    <n v="9"/>
    <n v="3"/>
    <m/>
    <x v="16"/>
  </r>
  <r>
    <n v="289514"/>
    <m/>
    <m/>
    <n v="7"/>
    <n v="3"/>
    <n v="7"/>
    <m/>
    <x v="16"/>
  </r>
  <r>
    <n v="339538"/>
    <m/>
    <n v="1"/>
    <n v="6"/>
    <n v="1"/>
    <n v="2"/>
    <n v="7"/>
    <x v="16"/>
  </r>
  <r>
    <n v="298295"/>
    <m/>
    <m/>
    <n v="1"/>
    <n v="1"/>
    <n v="6"/>
    <n v="9"/>
    <x v="16"/>
  </r>
  <r>
    <n v="312205"/>
    <m/>
    <m/>
    <n v="1"/>
    <n v="3"/>
    <n v="5"/>
    <n v="8"/>
    <x v="16"/>
  </r>
  <r>
    <n v="280353"/>
    <m/>
    <n v="6"/>
    <n v="1"/>
    <n v="5"/>
    <n v="3"/>
    <n v="2"/>
    <x v="16"/>
  </r>
  <r>
    <n v="271482"/>
    <m/>
    <n v="1"/>
    <n v="8"/>
    <n v="5"/>
    <n v="3"/>
    <m/>
    <x v="16"/>
  </r>
  <r>
    <n v="270454"/>
    <m/>
    <m/>
    <n v="2"/>
    <n v="8"/>
    <n v="6"/>
    <n v="1"/>
    <x v="16"/>
  </r>
  <r>
    <n v="333251"/>
    <m/>
    <n v="2"/>
    <n v="4"/>
    <n v="2"/>
    <n v="5"/>
    <n v="4"/>
    <x v="16"/>
  </r>
  <r>
    <n v="292424"/>
    <m/>
    <n v="1"/>
    <n v="3"/>
    <n v="5"/>
    <n v="2"/>
    <n v="6"/>
    <x v="16"/>
  </r>
  <r>
    <n v="302756"/>
    <m/>
    <m/>
    <n v="2"/>
    <n v="5"/>
    <n v="3"/>
    <n v="7"/>
    <x v="16"/>
  </r>
  <r>
    <n v="296548"/>
    <m/>
    <m/>
    <n v="2"/>
    <n v="5"/>
    <n v="5"/>
    <n v="5"/>
    <x v="16"/>
  </r>
  <r>
    <n v="316211"/>
    <m/>
    <n v="3"/>
    <n v="3"/>
    <n v="1"/>
    <n v="5"/>
    <n v="5"/>
    <x v="16"/>
  </r>
  <r>
    <n v="276453"/>
    <m/>
    <n v="2"/>
    <n v="1"/>
    <n v="4"/>
    <n v="6"/>
    <n v="4"/>
    <x v="16"/>
  </r>
  <r>
    <n v="286937"/>
    <m/>
    <m/>
    <n v="1"/>
    <n v="9"/>
    <n v="6"/>
    <n v="1"/>
    <x v="16"/>
  </r>
  <r>
    <n v="284880"/>
    <m/>
    <n v="2"/>
    <n v="6"/>
    <n v="2"/>
    <n v="2"/>
    <n v="5"/>
    <x v="16"/>
  </r>
  <r>
    <n v="271126"/>
    <m/>
    <n v="6"/>
    <n v="1"/>
    <n v="1"/>
    <n v="4"/>
    <n v="5"/>
    <x v="16"/>
  </r>
  <r>
    <n v="330745"/>
    <m/>
    <m/>
    <n v="1"/>
    <n v="7"/>
    <n v="6"/>
    <n v="3"/>
    <x v="16"/>
  </r>
  <r>
    <n v="342391"/>
    <m/>
    <n v="2"/>
    <n v="6"/>
    <n v="3"/>
    <n v="3"/>
    <n v="3"/>
    <x v="16"/>
  </r>
  <r>
    <n v="305974"/>
    <m/>
    <n v="1"/>
    <n v="4"/>
    <n v="3"/>
    <n v="6"/>
    <n v="3"/>
    <x v="16"/>
  </r>
  <r>
    <n v="295036"/>
    <m/>
    <m/>
    <n v="2"/>
    <n v="10"/>
    <n v="2"/>
    <n v="3"/>
    <x v="16"/>
  </r>
  <r>
    <n v="292615"/>
    <n v="1"/>
    <n v="3"/>
    <n v="5"/>
    <n v="5"/>
    <n v="2"/>
    <n v="1"/>
    <x v="16"/>
  </r>
  <r>
    <n v="343141"/>
    <m/>
    <m/>
    <n v="4"/>
    <n v="6"/>
    <n v="6"/>
    <n v="1"/>
    <x v="16"/>
  </r>
  <r>
    <n v="268373"/>
    <m/>
    <n v="3"/>
    <n v="4"/>
    <n v="5"/>
    <n v="2"/>
    <n v="3"/>
    <x v="16"/>
  </r>
  <r>
    <n v="339464"/>
    <m/>
    <n v="2"/>
    <n v="3"/>
    <n v="6"/>
    <n v="2"/>
    <n v="4"/>
    <x v="16"/>
  </r>
  <r>
    <n v="311714"/>
    <m/>
    <m/>
    <n v="1"/>
    <n v="10"/>
    <n v="6"/>
    <m/>
    <x v="16"/>
  </r>
  <r>
    <n v="325381"/>
    <m/>
    <n v="1"/>
    <n v="7"/>
    <n v="4"/>
    <n v="5"/>
    <m/>
    <x v="16"/>
  </r>
  <r>
    <n v="337828"/>
    <m/>
    <n v="3"/>
    <n v="5"/>
    <n v="1"/>
    <n v="4"/>
    <n v="4"/>
    <x v="16"/>
  </r>
  <r>
    <n v="312558"/>
    <m/>
    <m/>
    <m/>
    <n v="6"/>
    <n v="5"/>
    <n v="6"/>
    <x v="16"/>
  </r>
  <r>
    <n v="309839"/>
    <m/>
    <m/>
    <n v="6"/>
    <n v="7"/>
    <n v="4"/>
    <m/>
    <x v="16"/>
  </r>
  <r>
    <n v="341228"/>
    <m/>
    <n v="2"/>
    <n v="2"/>
    <n v="2"/>
    <n v="6"/>
    <n v="5"/>
    <x v="16"/>
  </r>
  <r>
    <n v="309859"/>
    <m/>
    <n v="4"/>
    <n v="7"/>
    <n v="6"/>
    <m/>
    <m/>
    <x v="16"/>
  </r>
  <r>
    <n v="316729"/>
    <m/>
    <n v="2"/>
    <n v="8"/>
    <n v="7"/>
    <m/>
    <m/>
    <x v="16"/>
  </r>
  <r>
    <n v="274985"/>
    <m/>
    <m/>
    <n v="2"/>
    <n v="3"/>
    <n v="3"/>
    <n v="9"/>
    <x v="16"/>
  </r>
  <r>
    <n v="302889"/>
    <m/>
    <m/>
    <n v="5"/>
    <n v="5"/>
    <n v="3"/>
    <n v="4"/>
    <x v="16"/>
  </r>
  <r>
    <n v="306108"/>
    <m/>
    <m/>
    <n v="3"/>
    <n v="4"/>
    <n v="7"/>
    <n v="3"/>
    <x v="16"/>
  </r>
  <r>
    <n v="303643"/>
    <m/>
    <m/>
    <n v="1"/>
    <n v="6"/>
    <n v="4"/>
    <n v="6"/>
    <x v="16"/>
  </r>
  <r>
    <n v="301474"/>
    <m/>
    <m/>
    <n v="1"/>
    <n v="6"/>
    <n v="5"/>
    <n v="5"/>
    <x v="16"/>
  </r>
  <r>
    <n v="277879"/>
    <m/>
    <m/>
    <m/>
    <n v="3"/>
    <n v="6"/>
    <n v="8"/>
    <x v="16"/>
  </r>
  <r>
    <n v="348726"/>
    <m/>
    <n v="1"/>
    <n v="4"/>
    <n v="4"/>
    <n v="3"/>
    <n v="5"/>
    <x v="16"/>
  </r>
  <r>
    <n v="334482"/>
    <m/>
    <m/>
    <n v="7"/>
    <n v="5"/>
    <n v="4"/>
    <n v="1"/>
    <x v="16"/>
  </r>
  <r>
    <n v="276887"/>
    <m/>
    <n v="3"/>
    <n v="7"/>
    <n v="5"/>
    <n v="2"/>
    <m/>
    <x v="16"/>
  </r>
  <r>
    <n v="340353"/>
    <n v="1"/>
    <n v="5"/>
    <n v="6"/>
    <n v="5"/>
    <m/>
    <m/>
    <x v="16"/>
  </r>
  <r>
    <n v="272981"/>
    <m/>
    <m/>
    <n v="4"/>
    <n v="4"/>
    <n v="4"/>
    <n v="5"/>
    <x v="16"/>
  </r>
  <r>
    <n v="331948"/>
    <m/>
    <n v="2"/>
    <n v="7"/>
    <n v="2"/>
    <n v="3"/>
    <n v="3"/>
    <x v="16"/>
  </r>
  <r>
    <n v="338604"/>
    <m/>
    <m/>
    <n v="6"/>
    <n v="6"/>
    <n v="2"/>
    <n v="3"/>
    <x v="16"/>
  </r>
  <r>
    <n v="341594"/>
    <m/>
    <m/>
    <n v="1"/>
    <n v="7"/>
    <n v="2"/>
    <n v="7"/>
    <x v="16"/>
  </r>
  <r>
    <n v="349152"/>
    <m/>
    <n v="2"/>
    <n v="6"/>
    <n v="2"/>
    <n v="4"/>
    <n v="3"/>
    <x v="16"/>
  </r>
  <r>
    <n v="59508"/>
    <m/>
    <n v="1"/>
    <n v="7"/>
    <n v="4"/>
    <n v="6"/>
    <m/>
    <x v="17"/>
  </r>
  <r>
    <n v="10599"/>
    <m/>
    <m/>
    <n v="4"/>
    <n v="6"/>
    <n v="4"/>
    <n v="4"/>
    <x v="17"/>
  </r>
  <r>
    <n v="17007"/>
    <m/>
    <n v="1"/>
    <n v="4"/>
    <n v="7"/>
    <n v="4"/>
    <n v="2"/>
    <x v="17"/>
  </r>
  <r>
    <n v="73169"/>
    <m/>
    <n v="2"/>
    <n v="2"/>
    <n v="8"/>
    <n v="3"/>
    <n v="3"/>
    <x v="17"/>
  </r>
  <r>
    <n v="14537"/>
    <m/>
    <m/>
    <n v="7"/>
    <n v="4"/>
    <n v="3"/>
    <n v="4"/>
    <x v="17"/>
  </r>
  <r>
    <n v="52954"/>
    <m/>
    <n v="1"/>
    <n v="11"/>
    <n v="3"/>
    <n v="3"/>
    <m/>
    <x v="17"/>
  </r>
  <r>
    <n v="15347"/>
    <m/>
    <m/>
    <m/>
    <n v="11"/>
    <n v="5"/>
    <n v="2"/>
    <x v="17"/>
  </r>
  <r>
    <n v="52957"/>
    <m/>
    <n v="2"/>
    <n v="5"/>
    <n v="4"/>
    <n v="6"/>
    <n v="1"/>
    <x v="17"/>
  </r>
  <r>
    <n v="31405"/>
    <m/>
    <n v="3"/>
    <n v="4"/>
    <n v="5"/>
    <n v="2"/>
    <n v="4"/>
    <x v="17"/>
  </r>
  <r>
    <n v="85548"/>
    <m/>
    <m/>
    <n v="8"/>
    <n v="3"/>
    <n v="5"/>
    <n v="2"/>
    <x v="17"/>
  </r>
  <r>
    <n v="24224"/>
    <m/>
    <m/>
    <n v="2"/>
    <n v="4"/>
    <n v="9"/>
    <n v="3"/>
    <x v="17"/>
  </r>
  <r>
    <n v="43213"/>
    <m/>
    <n v="1"/>
    <n v="5"/>
    <n v="5"/>
    <n v="6"/>
    <n v="1"/>
    <x v="17"/>
  </r>
  <r>
    <n v="48596"/>
    <m/>
    <m/>
    <n v="3"/>
    <n v="6"/>
    <n v="1"/>
    <n v="8"/>
    <x v="17"/>
  </r>
  <r>
    <n v="66928"/>
    <m/>
    <n v="4"/>
    <n v="8"/>
    <n v="4"/>
    <n v="2"/>
    <m/>
    <x v="17"/>
  </r>
  <r>
    <n v="391"/>
    <m/>
    <m/>
    <m/>
    <n v="1"/>
    <n v="9"/>
    <n v="8"/>
    <x v="17"/>
  </r>
  <r>
    <n v="16519"/>
    <m/>
    <m/>
    <n v="4"/>
    <n v="8"/>
    <n v="2"/>
    <n v="4"/>
    <x v="17"/>
  </r>
  <r>
    <n v="60589"/>
    <m/>
    <n v="2"/>
    <n v="4"/>
    <n v="6"/>
    <n v="3"/>
    <n v="3"/>
    <x v="17"/>
  </r>
  <r>
    <n v="51605"/>
    <m/>
    <n v="1"/>
    <n v="6"/>
    <n v="2"/>
    <n v="5"/>
    <n v="4"/>
    <x v="17"/>
  </r>
  <r>
    <n v="55955"/>
    <m/>
    <n v="4"/>
    <n v="3"/>
    <n v="4"/>
    <n v="1"/>
    <n v="6"/>
    <x v="17"/>
  </r>
  <r>
    <n v="33333"/>
    <m/>
    <n v="3"/>
    <n v="3"/>
    <n v="4"/>
    <n v="5"/>
    <n v="3"/>
    <x v="17"/>
  </r>
  <r>
    <n v="67680"/>
    <m/>
    <n v="1"/>
    <n v="3"/>
    <n v="8"/>
    <n v="2"/>
    <n v="4"/>
    <x v="17"/>
  </r>
  <r>
    <n v="35807"/>
    <m/>
    <m/>
    <n v="1"/>
    <n v="9"/>
    <n v="8"/>
    <m/>
    <x v="17"/>
  </r>
  <r>
    <n v="37757"/>
    <m/>
    <m/>
    <n v="2"/>
    <n v="6"/>
    <n v="4"/>
    <n v="6"/>
    <x v="17"/>
  </r>
  <r>
    <n v="78727"/>
    <m/>
    <m/>
    <n v="2"/>
    <n v="7"/>
    <n v="5"/>
    <n v="4"/>
    <x v="17"/>
  </r>
  <r>
    <n v="7335"/>
    <n v="1"/>
    <m/>
    <n v="4"/>
    <n v="5"/>
    <n v="3"/>
    <n v="5"/>
    <x v="17"/>
  </r>
  <r>
    <n v="56637"/>
    <m/>
    <n v="1"/>
    <n v="3"/>
    <n v="6"/>
    <n v="5"/>
    <n v="3"/>
    <x v="17"/>
  </r>
  <r>
    <n v="25822"/>
    <m/>
    <n v="1"/>
    <n v="3"/>
    <n v="5"/>
    <n v="4"/>
    <n v="5"/>
    <x v="17"/>
  </r>
  <r>
    <n v="43837"/>
    <m/>
    <n v="2"/>
    <n v="6"/>
    <n v="3"/>
    <n v="3"/>
    <n v="4"/>
    <x v="17"/>
  </r>
  <r>
    <n v="46791"/>
    <m/>
    <n v="2"/>
    <n v="3"/>
    <n v="3"/>
    <n v="6"/>
    <n v="4"/>
    <x v="17"/>
  </r>
  <r>
    <n v="21730"/>
    <m/>
    <n v="3"/>
    <n v="3"/>
    <n v="3"/>
    <n v="4"/>
    <n v="5"/>
    <x v="17"/>
  </r>
  <r>
    <n v="6964"/>
    <m/>
    <m/>
    <n v="8"/>
    <n v="4"/>
    <n v="3"/>
    <n v="3"/>
    <x v="17"/>
  </r>
  <r>
    <n v="63606"/>
    <m/>
    <n v="1"/>
    <n v="9"/>
    <n v="8"/>
    <m/>
    <m/>
    <x v="17"/>
  </r>
  <r>
    <n v="56203"/>
    <m/>
    <m/>
    <n v="1"/>
    <n v="7"/>
    <n v="7"/>
    <n v="3"/>
    <x v="17"/>
  </r>
  <r>
    <n v="3582"/>
    <m/>
    <n v="1"/>
    <n v="5"/>
    <m/>
    <n v="7"/>
    <n v="5"/>
    <x v="17"/>
  </r>
  <r>
    <n v="32275"/>
    <m/>
    <n v="4"/>
    <n v="4"/>
    <n v="3"/>
    <n v="3"/>
    <n v="4"/>
    <x v="17"/>
  </r>
  <r>
    <n v="80538"/>
    <n v="1"/>
    <n v="2"/>
    <n v="4"/>
    <n v="4"/>
    <n v="4"/>
    <n v="3"/>
    <x v="17"/>
  </r>
  <r>
    <n v="82383"/>
    <m/>
    <m/>
    <n v="2"/>
    <n v="7"/>
    <n v="4"/>
    <n v="5"/>
    <x v="17"/>
  </r>
  <r>
    <n v="13268"/>
    <m/>
    <n v="3"/>
    <n v="7"/>
    <n v="6"/>
    <n v="2"/>
    <m/>
    <x v="17"/>
  </r>
  <r>
    <n v="32369"/>
    <m/>
    <n v="1"/>
    <n v="4"/>
    <n v="4"/>
    <n v="2"/>
    <n v="7"/>
    <x v="17"/>
  </r>
  <r>
    <n v="39470"/>
    <m/>
    <m/>
    <n v="1"/>
    <n v="7"/>
    <n v="4"/>
    <n v="6"/>
    <x v="17"/>
  </r>
  <r>
    <n v="10640"/>
    <m/>
    <n v="3"/>
    <n v="7"/>
    <n v="5"/>
    <n v="3"/>
    <m/>
    <x v="17"/>
  </r>
  <r>
    <n v="49206"/>
    <m/>
    <n v="4"/>
    <n v="4"/>
    <n v="2"/>
    <n v="7"/>
    <n v="1"/>
    <x v="17"/>
  </r>
  <r>
    <n v="51310"/>
    <m/>
    <m/>
    <n v="6"/>
    <n v="4"/>
    <n v="3"/>
    <n v="5"/>
    <x v="17"/>
  </r>
  <r>
    <n v="30177"/>
    <m/>
    <n v="2"/>
    <n v="4"/>
    <n v="5"/>
    <n v="3"/>
    <n v="4"/>
    <x v="17"/>
  </r>
  <r>
    <n v="19473"/>
    <m/>
    <n v="1"/>
    <n v="4"/>
    <n v="5"/>
    <n v="5"/>
    <n v="3"/>
    <x v="17"/>
  </r>
  <r>
    <n v="66093"/>
    <m/>
    <n v="2"/>
    <n v="7"/>
    <n v="2"/>
    <n v="7"/>
    <m/>
    <x v="17"/>
  </r>
  <r>
    <n v="51366"/>
    <m/>
    <n v="2"/>
    <n v="2"/>
    <n v="7"/>
    <n v="7"/>
    <m/>
    <x v="17"/>
  </r>
  <r>
    <n v="33401"/>
    <m/>
    <m/>
    <n v="3"/>
    <n v="5"/>
    <n v="5"/>
    <n v="5"/>
    <x v="17"/>
  </r>
  <r>
    <n v="17741"/>
    <m/>
    <n v="1"/>
    <n v="7"/>
    <n v="4"/>
    <n v="1"/>
    <n v="5"/>
    <x v="17"/>
  </r>
  <r>
    <n v="48080"/>
    <m/>
    <m/>
    <n v="6"/>
    <n v="3"/>
    <n v="5"/>
    <n v="4"/>
    <x v="17"/>
  </r>
  <r>
    <n v="33797"/>
    <m/>
    <n v="2"/>
    <n v="3"/>
    <n v="5"/>
    <n v="5"/>
    <n v="3"/>
    <x v="17"/>
  </r>
  <r>
    <n v="3251"/>
    <m/>
    <n v="2"/>
    <n v="4"/>
    <n v="4"/>
    <n v="4"/>
    <n v="4"/>
    <x v="17"/>
  </r>
  <r>
    <n v="53695"/>
    <m/>
    <n v="2"/>
    <n v="6"/>
    <n v="3"/>
    <n v="5"/>
    <n v="2"/>
    <x v="17"/>
  </r>
  <r>
    <n v="15310"/>
    <m/>
    <n v="5"/>
    <n v="3"/>
    <n v="3"/>
    <n v="6"/>
    <n v="1"/>
    <x v="17"/>
  </r>
  <r>
    <n v="28076"/>
    <m/>
    <n v="2"/>
    <n v="6"/>
    <n v="4"/>
    <n v="5"/>
    <n v="1"/>
    <x v="17"/>
  </r>
  <r>
    <n v="57974"/>
    <m/>
    <n v="2"/>
    <n v="5"/>
    <n v="3"/>
    <n v="3"/>
    <n v="5"/>
    <x v="17"/>
  </r>
  <r>
    <n v="19332"/>
    <m/>
    <n v="1"/>
    <n v="3"/>
    <n v="4"/>
    <n v="6"/>
    <n v="4"/>
    <x v="17"/>
  </r>
  <r>
    <n v="27514"/>
    <m/>
    <n v="2"/>
    <n v="9"/>
    <n v="7"/>
    <m/>
    <m/>
    <x v="17"/>
  </r>
  <r>
    <n v="3260"/>
    <m/>
    <m/>
    <n v="2"/>
    <n v="4"/>
    <n v="6"/>
    <n v="6"/>
    <x v="17"/>
  </r>
  <r>
    <n v="1484"/>
    <m/>
    <n v="1"/>
    <n v="5"/>
    <n v="3"/>
    <n v="4"/>
    <n v="5"/>
    <x v="17"/>
  </r>
  <r>
    <n v="2651"/>
    <m/>
    <n v="1"/>
    <n v="7"/>
    <n v="4"/>
    <n v="2"/>
    <n v="4"/>
    <x v="17"/>
  </r>
  <r>
    <n v="64496"/>
    <m/>
    <n v="2"/>
    <n v="6"/>
    <n v="5"/>
    <n v="5"/>
    <m/>
    <x v="17"/>
  </r>
  <r>
    <n v="56258"/>
    <m/>
    <n v="5"/>
    <n v="4"/>
    <n v="4"/>
    <n v="4"/>
    <n v="1"/>
    <x v="17"/>
  </r>
  <r>
    <n v="86449"/>
    <m/>
    <m/>
    <m/>
    <n v="4"/>
    <n v="6"/>
    <n v="8"/>
    <x v="17"/>
  </r>
  <r>
    <n v="46838"/>
    <m/>
    <m/>
    <n v="2"/>
    <n v="8"/>
    <n v="3"/>
    <n v="5"/>
    <x v="17"/>
  </r>
  <r>
    <n v="28835"/>
    <m/>
    <m/>
    <n v="4"/>
    <n v="6"/>
    <n v="2"/>
    <n v="6"/>
    <x v="17"/>
  </r>
  <r>
    <n v="57655"/>
    <m/>
    <n v="1"/>
    <n v="4"/>
    <n v="5"/>
    <n v="6"/>
    <n v="2"/>
    <x v="17"/>
  </r>
  <r>
    <n v="56990"/>
    <m/>
    <m/>
    <n v="5"/>
    <n v="3"/>
    <n v="3"/>
    <n v="7"/>
    <x v="17"/>
  </r>
  <r>
    <n v="38065"/>
    <m/>
    <m/>
    <m/>
    <n v="8"/>
    <n v="6"/>
    <n v="4"/>
    <x v="17"/>
  </r>
  <r>
    <n v="25970"/>
    <m/>
    <m/>
    <n v="4"/>
    <n v="5"/>
    <n v="6"/>
    <n v="3"/>
    <x v="17"/>
  </r>
  <r>
    <n v="73927"/>
    <m/>
    <n v="3"/>
    <n v="6"/>
    <n v="4"/>
    <n v="4"/>
    <n v="1"/>
    <x v="17"/>
  </r>
  <r>
    <n v="50637"/>
    <m/>
    <n v="5"/>
    <n v="3"/>
    <n v="7"/>
    <n v="3"/>
    <m/>
    <x v="17"/>
  </r>
  <r>
    <n v="64753"/>
    <m/>
    <n v="2"/>
    <n v="6"/>
    <n v="5"/>
    <n v="5"/>
    <m/>
    <x v="17"/>
  </r>
  <r>
    <n v="33561"/>
    <m/>
    <n v="1"/>
    <n v="6"/>
    <n v="4"/>
    <n v="6"/>
    <n v="1"/>
    <x v="17"/>
  </r>
  <r>
    <n v="14297"/>
    <m/>
    <m/>
    <n v="2"/>
    <n v="7"/>
    <n v="5"/>
    <n v="4"/>
    <x v="17"/>
  </r>
  <r>
    <n v="41074"/>
    <m/>
    <n v="3"/>
    <n v="6"/>
    <n v="2"/>
    <n v="4"/>
    <n v="3"/>
    <x v="17"/>
  </r>
  <r>
    <n v="78011"/>
    <m/>
    <n v="4"/>
    <n v="2"/>
    <n v="6"/>
    <n v="4"/>
    <n v="2"/>
    <x v="17"/>
  </r>
  <r>
    <n v="75332"/>
    <m/>
    <n v="3"/>
    <n v="5"/>
    <n v="7"/>
    <n v="2"/>
    <n v="1"/>
    <x v="17"/>
  </r>
  <r>
    <n v="26042"/>
    <m/>
    <n v="1"/>
    <n v="7"/>
    <n v="3"/>
    <n v="2"/>
    <n v="5"/>
    <x v="17"/>
  </r>
  <r>
    <n v="33657"/>
    <m/>
    <n v="1"/>
    <n v="1"/>
    <n v="8"/>
    <n v="1"/>
    <n v="7"/>
    <x v="17"/>
  </r>
  <r>
    <n v="84066"/>
    <m/>
    <n v="1"/>
    <n v="8"/>
    <n v="3"/>
    <n v="1"/>
    <n v="5"/>
    <x v="17"/>
  </r>
  <r>
    <n v="65123"/>
    <m/>
    <m/>
    <n v="1"/>
    <n v="8"/>
    <n v="5"/>
    <n v="4"/>
    <x v="17"/>
  </r>
  <r>
    <n v="4277"/>
    <m/>
    <n v="2"/>
    <n v="8"/>
    <n v="5"/>
    <n v="1"/>
    <n v="2"/>
    <x v="17"/>
  </r>
  <r>
    <n v="50640"/>
    <m/>
    <m/>
    <n v="3"/>
    <n v="8"/>
    <n v="5"/>
    <n v="2"/>
    <x v="17"/>
  </r>
  <r>
    <n v="25022"/>
    <m/>
    <m/>
    <n v="3"/>
    <n v="2"/>
    <n v="5"/>
    <n v="8"/>
    <x v="17"/>
  </r>
  <r>
    <n v="66441"/>
    <m/>
    <m/>
    <n v="3"/>
    <n v="5"/>
    <n v="4"/>
    <n v="6"/>
    <x v="17"/>
  </r>
  <r>
    <n v="58111"/>
    <m/>
    <n v="2"/>
    <n v="8"/>
    <n v="3"/>
    <n v="1"/>
    <n v="4"/>
    <x v="17"/>
  </r>
  <r>
    <n v="17667"/>
    <m/>
    <n v="5"/>
    <n v="4"/>
    <n v="4"/>
    <n v="5"/>
    <m/>
    <x v="17"/>
  </r>
  <r>
    <n v="24410"/>
    <m/>
    <n v="5"/>
    <n v="3"/>
    <n v="2"/>
    <n v="6"/>
    <n v="2"/>
    <x v="17"/>
  </r>
  <r>
    <n v="61594"/>
    <m/>
    <n v="3"/>
    <n v="1"/>
    <n v="4"/>
    <n v="7"/>
    <n v="3"/>
    <x v="17"/>
  </r>
  <r>
    <n v="51040"/>
    <m/>
    <n v="1"/>
    <n v="5"/>
    <n v="4"/>
    <n v="4"/>
    <n v="4"/>
    <x v="17"/>
  </r>
  <r>
    <n v="23862"/>
    <m/>
    <n v="2"/>
    <n v="5"/>
    <n v="6"/>
    <n v="5"/>
    <m/>
    <x v="17"/>
  </r>
  <r>
    <n v="175202"/>
    <m/>
    <n v="2"/>
    <n v="4"/>
    <n v="5"/>
    <n v="2"/>
    <n v="5"/>
    <x v="17"/>
  </r>
  <r>
    <n v="142176"/>
    <m/>
    <m/>
    <m/>
    <n v="6"/>
    <n v="10"/>
    <n v="2"/>
    <x v="17"/>
  </r>
  <r>
    <n v="96942"/>
    <m/>
    <m/>
    <n v="3"/>
    <n v="6"/>
    <n v="3"/>
    <n v="6"/>
    <x v="17"/>
  </r>
  <r>
    <n v="132001"/>
    <m/>
    <n v="2"/>
    <n v="4"/>
    <n v="4"/>
    <n v="4"/>
    <n v="4"/>
    <x v="17"/>
  </r>
  <r>
    <n v="106968"/>
    <m/>
    <n v="1"/>
    <n v="4"/>
    <n v="6"/>
    <n v="2"/>
    <n v="5"/>
    <x v="17"/>
  </r>
  <r>
    <n v="99202"/>
    <m/>
    <n v="1"/>
    <n v="3"/>
    <n v="4"/>
    <n v="5"/>
    <n v="5"/>
    <x v="17"/>
  </r>
  <r>
    <n v="88771"/>
    <m/>
    <m/>
    <n v="1"/>
    <n v="8"/>
    <n v="9"/>
    <m/>
    <x v="17"/>
  </r>
  <r>
    <n v="154620"/>
    <m/>
    <n v="1"/>
    <n v="2"/>
    <n v="7"/>
    <n v="3"/>
    <n v="5"/>
    <x v="17"/>
  </r>
  <r>
    <n v="110036"/>
    <m/>
    <n v="1"/>
    <n v="2"/>
    <n v="10"/>
    <n v="2"/>
    <n v="3"/>
    <x v="17"/>
  </r>
  <r>
    <n v="94676"/>
    <m/>
    <n v="2"/>
    <n v="8"/>
    <n v="2"/>
    <n v="3"/>
    <n v="3"/>
    <x v="17"/>
  </r>
  <r>
    <n v="109845"/>
    <m/>
    <n v="2"/>
    <n v="4"/>
    <n v="3"/>
    <n v="5"/>
    <n v="4"/>
    <x v="17"/>
  </r>
  <r>
    <n v="127326"/>
    <m/>
    <n v="2"/>
    <n v="8"/>
    <n v="1"/>
    <n v="4"/>
    <n v="3"/>
    <x v="17"/>
  </r>
  <r>
    <n v="170039"/>
    <m/>
    <n v="3"/>
    <n v="8"/>
    <n v="1"/>
    <n v="2"/>
    <n v="4"/>
    <x v="17"/>
  </r>
  <r>
    <n v="91018"/>
    <m/>
    <n v="1"/>
    <n v="7"/>
    <n v="4"/>
    <n v="4"/>
    <n v="2"/>
    <x v="17"/>
  </r>
  <r>
    <n v="146276"/>
    <m/>
    <n v="1"/>
    <n v="1"/>
    <n v="7"/>
    <n v="4"/>
    <n v="5"/>
    <x v="17"/>
  </r>
  <r>
    <n v="161658"/>
    <m/>
    <m/>
    <m/>
    <n v="7"/>
    <n v="3"/>
    <n v="8"/>
    <x v="17"/>
  </r>
  <r>
    <n v="90642"/>
    <n v="1"/>
    <n v="3"/>
    <n v="7"/>
    <n v="2"/>
    <n v="5"/>
    <m/>
    <x v="17"/>
  </r>
  <r>
    <n v="136914"/>
    <n v="1"/>
    <n v="3"/>
    <n v="5"/>
    <n v="1"/>
    <n v="7"/>
    <n v="1"/>
    <x v="17"/>
  </r>
  <r>
    <n v="127704"/>
    <m/>
    <m/>
    <n v="2"/>
    <n v="5"/>
    <n v="3"/>
    <n v="8"/>
    <x v="17"/>
  </r>
  <r>
    <n v="107966"/>
    <m/>
    <n v="1"/>
    <n v="6"/>
    <n v="4"/>
    <n v="3"/>
    <n v="4"/>
    <x v="17"/>
  </r>
  <r>
    <n v="146353"/>
    <m/>
    <n v="1"/>
    <n v="7"/>
    <n v="1"/>
    <n v="2"/>
    <n v="7"/>
    <x v="17"/>
  </r>
  <r>
    <n v="109194"/>
    <m/>
    <n v="3"/>
    <n v="6"/>
    <n v="3"/>
    <n v="4"/>
    <n v="2"/>
    <x v="17"/>
  </r>
  <r>
    <n v="145707"/>
    <m/>
    <m/>
    <n v="2"/>
    <n v="7"/>
    <n v="8"/>
    <n v="1"/>
    <x v="17"/>
  </r>
  <r>
    <n v="93611"/>
    <m/>
    <m/>
    <n v="2"/>
    <n v="7"/>
    <n v="4"/>
    <n v="5"/>
    <x v="17"/>
  </r>
  <r>
    <n v="167748"/>
    <m/>
    <m/>
    <n v="1"/>
    <n v="7"/>
    <n v="5"/>
    <n v="5"/>
    <x v="17"/>
  </r>
  <r>
    <n v="135181"/>
    <m/>
    <n v="1"/>
    <n v="3"/>
    <n v="4"/>
    <n v="7"/>
    <n v="3"/>
    <x v="17"/>
  </r>
  <r>
    <n v="121835"/>
    <m/>
    <n v="1"/>
    <n v="3"/>
    <n v="3"/>
    <n v="5"/>
    <n v="6"/>
    <x v="17"/>
  </r>
  <r>
    <n v="160764"/>
    <m/>
    <n v="4"/>
    <n v="5"/>
    <n v="7"/>
    <n v="2"/>
    <m/>
    <x v="17"/>
  </r>
  <r>
    <n v="127269"/>
    <m/>
    <n v="1"/>
    <n v="2"/>
    <n v="6"/>
    <n v="4"/>
    <n v="5"/>
    <x v="17"/>
  </r>
  <r>
    <n v="147946"/>
    <m/>
    <m/>
    <n v="1"/>
    <n v="6"/>
    <n v="8"/>
    <n v="3"/>
    <x v="17"/>
  </r>
  <r>
    <n v="164338"/>
    <m/>
    <m/>
    <n v="1"/>
    <n v="4"/>
    <n v="9"/>
    <n v="4"/>
    <x v="17"/>
  </r>
  <r>
    <n v="147441"/>
    <m/>
    <m/>
    <m/>
    <n v="1"/>
    <n v="8"/>
    <n v="9"/>
    <x v="17"/>
  </r>
  <r>
    <n v="148925"/>
    <m/>
    <n v="2"/>
    <n v="6"/>
    <n v="3"/>
    <n v="3"/>
    <n v="4"/>
    <x v="17"/>
  </r>
  <r>
    <n v="109920"/>
    <m/>
    <n v="1"/>
    <n v="8"/>
    <n v="2"/>
    <n v="7"/>
    <m/>
    <x v="17"/>
  </r>
  <r>
    <n v="157321"/>
    <m/>
    <n v="5"/>
    <n v="5"/>
    <n v="1"/>
    <n v="4"/>
    <n v="3"/>
    <x v="17"/>
  </r>
  <r>
    <n v="132270"/>
    <m/>
    <n v="1"/>
    <n v="4"/>
    <n v="6"/>
    <n v="4"/>
    <n v="3"/>
    <x v="17"/>
  </r>
  <r>
    <n v="88050"/>
    <m/>
    <n v="2"/>
    <n v="3"/>
    <n v="4"/>
    <n v="4"/>
    <n v="5"/>
    <x v="17"/>
  </r>
  <r>
    <n v="114864"/>
    <m/>
    <n v="2"/>
    <n v="7"/>
    <n v="4"/>
    <n v="2"/>
    <n v="3"/>
    <x v="17"/>
  </r>
  <r>
    <n v="149647"/>
    <m/>
    <m/>
    <n v="5"/>
    <n v="3"/>
    <n v="5"/>
    <n v="5"/>
    <x v="17"/>
  </r>
  <r>
    <n v="94995"/>
    <m/>
    <m/>
    <n v="6"/>
    <n v="5"/>
    <n v="3"/>
    <n v="4"/>
    <x v="17"/>
  </r>
  <r>
    <n v="150968"/>
    <m/>
    <m/>
    <n v="2"/>
    <n v="9"/>
    <n v="5"/>
    <n v="2"/>
    <x v="17"/>
  </r>
  <r>
    <n v="158046"/>
    <m/>
    <n v="1"/>
    <n v="10"/>
    <n v="2"/>
    <n v="4"/>
    <n v="1"/>
    <x v="17"/>
  </r>
  <r>
    <n v="129129"/>
    <m/>
    <m/>
    <n v="5"/>
    <n v="8"/>
    <n v="2"/>
    <n v="3"/>
    <x v="17"/>
  </r>
  <r>
    <n v="174637"/>
    <m/>
    <n v="1"/>
    <n v="4"/>
    <n v="7"/>
    <n v="4"/>
    <n v="2"/>
    <x v="17"/>
  </r>
  <r>
    <n v="164129"/>
    <m/>
    <n v="3"/>
    <n v="3"/>
    <n v="5"/>
    <n v="2"/>
    <n v="5"/>
    <x v="17"/>
  </r>
  <r>
    <n v="124924"/>
    <m/>
    <n v="3"/>
    <n v="4"/>
    <n v="1"/>
    <n v="5"/>
    <n v="5"/>
    <x v="17"/>
  </r>
  <r>
    <n v="165697"/>
    <m/>
    <m/>
    <n v="1"/>
    <n v="6"/>
    <n v="7"/>
    <n v="4"/>
    <x v="17"/>
  </r>
  <r>
    <n v="135315"/>
    <m/>
    <m/>
    <n v="6"/>
    <n v="4"/>
    <n v="3"/>
    <n v="5"/>
    <x v="17"/>
  </r>
  <r>
    <n v="122436"/>
    <m/>
    <n v="1"/>
    <n v="2"/>
    <n v="4"/>
    <n v="4"/>
    <n v="7"/>
    <x v="17"/>
  </r>
  <r>
    <n v="106491"/>
    <m/>
    <n v="4"/>
    <n v="4"/>
    <n v="7"/>
    <n v="3"/>
    <m/>
    <x v="17"/>
  </r>
  <r>
    <n v="167686"/>
    <m/>
    <n v="5"/>
    <n v="5"/>
    <n v="4"/>
    <n v="4"/>
    <m/>
    <x v="17"/>
  </r>
  <r>
    <n v="141181"/>
    <m/>
    <n v="1"/>
    <n v="7"/>
    <n v="3"/>
    <n v="3"/>
    <n v="4"/>
    <x v="17"/>
  </r>
  <r>
    <n v="167851"/>
    <m/>
    <m/>
    <n v="1"/>
    <n v="4"/>
    <n v="6"/>
    <n v="7"/>
    <x v="17"/>
  </r>
  <r>
    <n v="123206"/>
    <m/>
    <m/>
    <n v="2"/>
    <n v="4"/>
    <n v="6"/>
    <n v="6"/>
    <x v="17"/>
  </r>
  <r>
    <n v="87744"/>
    <m/>
    <m/>
    <m/>
    <n v="1"/>
    <n v="11"/>
    <n v="6"/>
    <x v="17"/>
  </r>
  <r>
    <n v="91390"/>
    <m/>
    <m/>
    <m/>
    <n v="2"/>
    <n v="8"/>
    <n v="8"/>
    <x v="17"/>
  </r>
  <r>
    <n v="107884"/>
    <m/>
    <n v="4"/>
    <n v="2"/>
    <n v="3"/>
    <n v="5"/>
    <n v="4"/>
    <x v="17"/>
  </r>
  <r>
    <n v="144097"/>
    <m/>
    <n v="1"/>
    <n v="6"/>
    <n v="4"/>
    <n v="3"/>
    <n v="4"/>
    <x v="17"/>
  </r>
  <r>
    <n v="124555"/>
    <m/>
    <n v="1"/>
    <n v="4"/>
    <n v="3"/>
    <n v="3"/>
    <n v="7"/>
    <x v="17"/>
  </r>
  <r>
    <n v="112390"/>
    <m/>
    <m/>
    <n v="1"/>
    <n v="7"/>
    <n v="5"/>
    <n v="5"/>
    <x v="17"/>
  </r>
  <r>
    <n v="144633"/>
    <m/>
    <m/>
    <n v="1"/>
    <n v="7"/>
    <n v="4"/>
    <n v="6"/>
    <x v="17"/>
  </r>
  <r>
    <n v="94759"/>
    <m/>
    <n v="1"/>
    <n v="6"/>
    <n v="4"/>
    <n v="6"/>
    <n v="1"/>
    <x v="17"/>
  </r>
  <r>
    <n v="142861"/>
    <m/>
    <n v="1"/>
    <n v="5"/>
    <n v="7"/>
    <n v="1"/>
    <n v="4"/>
    <x v="17"/>
  </r>
  <r>
    <n v="153641"/>
    <m/>
    <n v="1"/>
    <n v="5"/>
    <n v="3"/>
    <n v="3"/>
    <n v="6"/>
    <x v="17"/>
  </r>
  <r>
    <n v="100288"/>
    <m/>
    <m/>
    <n v="6"/>
    <n v="5"/>
    <n v="3"/>
    <n v="4"/>
    <x v="17"/>
  </r>
  <r>
    <n v="171732"/>
    <m/>
    <n v="2"/>
    <n v="3"/>
    <n v="7"/>
    <n v="3"/>
    <n v="3"/>
    <x v="17"/>
  </r>
  <r>
    <n v="142888"/>
    <m/>
    <n v="1"/>
    <n v="5"/>
    <n v="7"/>
    <n v="5"/>
    <m/>
    <x v="17"/>
  </r>
  <r>
    <n v="167164"/>
    <m/>
    <n v="1"/>
    <n v="4"/>
    <n v="3"/>
    <n v="3"/>
    <n v="7"/>
    <x v="17"/>
  </r>
  <r>
    <n v="90327"/>
    <m/>
    <n v="4"/>
    <n v="5"/>
    <n v="1"/>
    <n v="3"/>
    <n v="5"/>
    <x v="17"/>
  </r>
  <r>
    <n v="131212"/>
    <m/>
    <n v="1"/>
    <n v="7"/>
    <n v="3"/>
    <n v="5"/>
    <n v="2"/>
    <x v="17"/>
  </r>
  <r>
    <n v="162577"/>
    <m/>
    <m/>
    <n v="1"/>
    <n v="5"/>
    <n v="7"/>
    <n v="5"/>
    <x v="17"/>
  </r>
  <r>
    <n v="135563"/>
    <m/>
    <m/>
    <n v="1"/>
    <n v="7"/>
    <n v="3"/>
    <n v="7"/>
    <x v="17"/>
  </r>
  <r>
    <n v="141737"/>
    <m/>
    <n v="1"/>
    <n v="8"/>
    <n v="3"/>
    <n v="3"/>
    <n v="3"/>
    <x v="17"/>
  </r>
  <r>
    <n v="165253"/>
    <m/>
    <n v="1"/>
    <n v="6"/>
    <n v="7"/>
    <n v="4"/>
    <m/>
    <x v="17"/>
  </r>
  <r>
    <n v="105499"/>
    <m/>
    <m/>
    <n v="3"/>
    <n v="5"/>
    <n v="5"/>
    <n v="5"/>
    <x v="17"/>
  </r>
  <r>
    <n v="171972"/>
    <m/>
    <n v="1"/>
    <n v="6"/>
    <n v="1"/>
    <n v="7"/>
    <n v="3"/>
    <x v="17"/>
  </r>
  <r>
    <n v="140642"/>
    <m/>
    <m/>
    <n v="2"/>
    <n v="10"/>
    <n v="5"/>
    <n v="1"/>
    <x v="17"/>
  </r>
  <r>
    <n v="109804"/>
    <m/>
    <n v="2"/>
    <n v="3"/>
    <n v="6"/>
    <n v="6"/>
    <n v="1"/>
    <x v="17"/>
  </r>
  <r>
    <n v="220536"/>
    <m/>
    <m/>
    <n v="3"/>
    <n v="3"/>
    <n v="5"/>
    <n v="7"/>
    <x v="17"/>
  </r>
  <r>
    <n v="207871"/>
    <m/>
    <n v="2"/>
    <n v="4"/>
    <n v="1"/>
    <n v="5"/>
    <n v="6"/>
    <x v="17"/>
  </r>
  <r>
    <n v="216116"/>
    <m/>
    <n v="1"/>
    <n v="10"/>
    <n v="5"/>
    <n v="2"/>
    <m/>
    <x v="17"/>
  </r>
  <r>
    <n v="263267"/>
    <m/>
    <m/>
    <n v="3"/>
    <n v="5"/>
    <n v="5"/>
    <n v="5"/>
    <x v="17"/>
  </r>
  <r>
    <n v="199664"/>
    <m/>
    <n v="1"/>
    <n v="5"/>
    <n v="4"/>
    <n v="4"/>
    <n v="4"/>
    <x v="17"/>
  </r>
  <r>
    <n v="185928"/>
    <m/>
    <n v="2"/>
    <n v="6"/>
    <n v="3"/>
    <n v="3"/>
    <n v="4"/>
    <x v="17"/>
  </r>
  <r>
    <n v="213624"/>
    <m/>
    <m/>
    <n v="3"/>
    <n v="7"/>
    <n v="7"/>
    <n v="1"/>
    <x v="17"/>
  </r>
  <r>
    <n v="182124"/>
    <m/>
    <m/>
    <m/>
    <n v="5"/>
    <n v="8"/>
    <n v="5"/>
    <x v="17"/>
  </r>
  <r>
    <n v="217288"/>
    <m/>
    <n v="1"/>
    <n v="6"/>
    <n v="4"/>
    <n v="4"/>
    <n v="3"/>
    <x v="17"/>
  </r>
  <r>
    <n v="231937"/>
    <m/>
    <m/>
    <n v="3"/>
    <n v="8"/>
    <n v="4"/>
    <n v="3"/>
    <x v="17"/>
  </r>
  <r>
    <n v="187764"/>
    <m/>
    <n v="1"/>
    <n v="5"/>
    <n v="2"/>
    <n v="6"/>
    <n v="4"/>
    <x v="17"/>
  </r>
  <r>
    <n v="232022"/>
    <m/>
    <m/>
    <n v="2"/>
    <n v="3"/>
    <n v="7"/>
    <n v="6"/>
    <x v="17"/>
  </r>
  <r>
    <n v="234233"/>
    <m/>
    <m/>
    <n v="1"/>
    <n v="5"/>
    <n v="5"/>
    <n v="7"/>
    <x v="17"/>
  </r>
  <r>
    <n v="180859"/>
    <m/>
    <n v="2"/>
    <n v="5"/>
    <n v="3"/>
    <n v="2"/>
    <n v="6"/>
    <x v="17"/>
  </r>
  <r>
    <n v="192710"/>
    <m/>
    <m/>
    <n v="8"/>
    <n v="4"/>
    <n v="6"/>
    <m/>
    <x v="17"/>
  </r>
  <r>
    <n v="220569"/>
    <m/>
    <n v="1"/>
    <n v="7"/>
    <n v="2"/>
    <n v="4"/>
    <n v="4"/>
    <x v="17"/>
  </r>
  <r>
    <n v="193018"/>
    <m/>
    <n v="3"/>
    <n v="5"/>
    <n v="3"/>
    <n v="4"/>
    <n v="3"/>
    <x v="17"/>
  </r>
  <r>
    <n v="246013"/>
    <m/>
    <n v="5"/>
    <n v="3"/>
    <n v="3"/>
    <n v="7"/>
    <m/>
    <x v="17"/>
  </r>
  <r>
    <n v="189283"/>
    <m/>
    <n v="1"/>
    <n v="4"/>
    <n v="5"/>
    <n v="6"/>
    <n v="2"/>
    <x v="17"/>
  </r>
  <r>
    <n v="226935"/>
    <m/>
    <m/>
    <n v="1"/>
    <n v="6"/>
    <n v="7"/>
    <n v="4"/>
    <x v="17"/>
  </r>
  <r>
    <n v="253879"/>
    <m/>
    <n v="2"/>
    <n v="7"/>
    <n v="4"/>
    <n v="1"/>
    <n v="4"/>
    <x v="17"/>
  </r>
  <r>
    <n v="232456"/>
    <n v="1"/>
    <n v="3"/>
    <n v="3"/>
    <n v="3"/>
    <n v="3"/>
    <n v="5"/>
    <x v="17"/>
  </r>
  <r>
    <n v="259291"/>
    <m/>
    <m/>
    <n v="6"/>
    <n v="6"/>
    <n v="2"/>
    <n v="4"/>
    <x v="17"/>
  </r>
  <r>
    <n v="232531"/>
    <m/>
    <n v="1"/>
    <n v="4"/>
    <n v="7"/>
    <n v="5"/>
    <n v="1"/>
    <x v="17"/>
  </r>
  <r>
    <n v="210914"/>
    <m/>
    <n v="1"/>
    <n v="4"/>
    <n v="3"/>
    <n v="6"/>
    <n v="4"/>
    <x v="17"/>
  </r>
  <r>
    <n v="194373"/>
    <m/>
    <n v="1"/>
    <n v="6"/>
    <n v="3"/>
    <n v="6"/>
    <n v="2"/>
    <x v="17"/>
  </r>
  <r>
    <n v="240962"/>
    <m/>
    <n v="2"/>
    <n v="5"/>
    <n v="5"/>
    <n v="3"/>
    <n v="3"/>
    <x v="17"/>
  </r>
  <r>
    <n v="175318"/>
    <m/>
    <n v="1"/>
    <n v="7"/>
    <n v="4"/>
    <n v="6"/>
    <m/>
    <x v="17"/>
  </r>
  <r>
    <n v="185470"/>
    <m/>
    <n v="2"/>
    <n v="7"/>
    <m/>
    <n v="5"/>
    <n v="4"/>
    <x v="17"/>
  </r>
  <r>
    <n v="239381"/>
    <m/>
    <n v="1"/>
    <n v="6"/>
    <n v="4"/>
    <n v="4"/>
    <n v="3"/>
    <x v="17"/>
  </r>
  <r>
    <n v="185503"/>
    <m/>
    <n v="3"/>
    <n v="2"/>
    <n v="4"/>
    <n v="6"/>
    <n v="3"/>
    <x v="17"/>
  </r>
  <r>
    <n v="257096"/>
    <m/>
    <n v="2"/>
    <n v="8"/>
    <n v="1"/>
    <n v="4"/>
    <n v="3"/>
    <x v="17"/>
  </r>
  <r>
    <n v="259850"/>
    <m/>
    <n v="2"/>
    <n v="2"/>
    <n v="3"/>
    <n v="6"/>
    <n v="5"/>
    <x v="17"/>
  </r>
  <r>
    <n v="201728"/>
    <m/>
    <m/>
    <n v="3"/>
    <n v="4"/>
    <n v="4"/>
    <n v="7"/>
    <x v="17"/>
  </r>
  <r>
    <n v="259855"/>
    <m/>
    <m/>
    <m/>
    <n v="3"/>
    <n v="9"/>
    <n v="6"/>
    <x v="17"/>
  </r>
  <r>
    <n v="213396"/>
    <m/>
    <m/>
    <n v="1"/>
    <n v="5"/>
    <n v="6"/>
    <n v="6"/>
    <x v="17"/>
  </r>
  <r>
    <n v="259872"/>
    <m/>
    <n v="4"/>
    <n v="1"/>
    <n v="5"/>
    <n v="3"/>
    <n v="5"/>
    <x v="17"/>
  </r>
  <r>
    <n v="217477"/>
    <m/>
    <n v="2"/>
    <n v="6"/>
    <n v="4"/>
    <n v="3"/>
    <n v="3"/>
    <x v="17"/>
  </r>
  <r>
    <n v="250013"/>
    <m/>
    <m/>
    <n v="6"/>
    <n v="4"/>
    <n v="4"/>
    <n v="4"/>
    <x v="17"/>
  </r>
  <r>
    <n v="200461"/>
    <m/>
    <n v="3"/>
    <n v="7"/>
    <n v="2"/>
    <n v="4"/>
    <n v="2"/>
    <x v="17"/>
  </r>
  <r>
    <n v="213872"/>
    <m/>
    <m/>
    <n v="8"/>
    <m/>
    <n v="5"/>
    <n v="5"/>
    <x v="17"/>
  </r>
  <r>
    <n v="182072"/>
    <m/>
    <n v="1"/>
    <n v="6"/>
    <n v="5"/>
    <n v="4"/>
    <n v="2"/>
    <x v="17"/>
  </r>
  <r>
    <n v="234720"/>
    <m/>
    <n v="6"/>
    <n v="4"/>
    <n v="7"/>
    <n v="1"/>
    <m/>
    <x v="17"/>
  </r>
  <r>
    <n v="207036"/>
    <m/>
    <n v="1"/>
    <n v="6"/>
    <n v="7"/>
    <n v="3"/>
    <n v="1"/>
    <x v="17"/>
  </r>
  <r>
    <n v="219635"/>
    <m/>
    <n v="2"/>
    <n v="5"/>
    <n v="6"/>
    <n v="5"/>
    <m/>
    <x v="17"/>
  </r>
  <r>
    <n v="258143"/>
    <m/>
    <n v="1"/>
    <n v="5"/>
    <n v="2"/>
    <n v="4"/>
    <n v="6"/>
    <x v="17"/>
  </r>
  <r>
    <n v="223931"/>
    <m/>
    <n v="2"/>
    <n v="4"/>
    <n v="5"/>
    <n v="4"/>
    <n v="3"/>
    <x v="17"/>
  </r>
  <r>
    <n v="217579"/>
    <m/>
    <m/>
    <n v="8"/>
    <n v="2"/>
    <n v="6"/>
    <n v="2"/>
    <x v="17"/>
  </r>
  <r>
    <n v="200738"/>
    <m/>
    <m/>
    <n v="8"/>
    <n v="6"/>
    <n v="2"/>
    <n v="2"/>
    <x v="17"/>
  </r>
  <r>
    <n v="258366"/>
    <m/>
    <m/>
    <m/>
    <n v="1"/>
    <n v="7"/>
    <n v="10"/>
    <x v="17"/>
  </r>
  <r>
    <n v="198891"/>
    <m/>
    <n v="1"/>
    <n v="4"/>
    <n v="5"/>
    <n v="5"/>
    <n v="3"/>
    <x v="17"/>
  </r>
  <r>
    <n v="219269"/>
    <m/>
    <n v="2"/>
    <n v="4"/>
    <n v="3"/>
    <n v="5"/>
    <n v="4"/>
    <x v="17"/>
  </r>
  <r>
    <n v="190229"/>
    <m/>
    <m/>
    <n v="6"/>
    <n v="6"/>
    <n v="5"/>
    <n v="1"/>
    <x v="17"/>
  </r>
  <r>
    <n v="187892"/>
    <m/>
    <m/>
    <n v="7"/>
    <n v="4"/>
    <n v="5"/>
    <n v="2"/>
    <x v="17"/>
  </r>
  <r>
    <n v="216548"/>
    <m/>
    <n v="1"/>
    <n v="5"/>
    <n v="5"/>
    <n v="4"/>
    <n v="3"/>
    <x v="17"/>
  </r>
  <r>
    <n v="186352"/>
    <m/>
    <m/>
    <n v="2"/>
    <n v="10"/>
    <n v="3"/>
    <n v="3"/>
    <x v="17"/>
  </r>
  <r>
    <n v="184047"/>
    <m/>
    <m/>
    <n v="5"/>
    <n v="10"/>
    <n v="3"/>
    <m/>
    <x v="17"/>
  </r>
  <r>
    <n v="245751"/>
    <m/>
    <n v="1"/>
    <n v="6"/>
    <n v="4"/>
    <n v="3"/>
    <n v="4"/>
    <x v="17"/>
  </r>
  <r>
    <n v="214268"/>
    <m/>
    <n v="3"/>
    <n v="7"/>
    <n v="4"/>
    <n v="4"/>
    <m/>
    <x v="17"/>
  </r>
  <r>
    <n v="196525"/>
    <m/>
    <n v="3"/>
    <n v="3"/>
    <n v="3"/>
    <n v="6"/>
    <n v="3"/>
    <x v="17"/>
  </r>
  <r>
    <n v="193854"/>
    <m/>
    <n v="3"/>
    <n v="4"/>
    <n v="8"/>
    <n v="3"/>
    <m/>
    <x v="17"/>
  </r>
  <r>
    <n v="176423"/>
    <m/>
    <n v="1"/>
    <n v="4"/>
    <n v="6"/>
    <n v="5"/>
    <n v="2"/>
    <x v="17"/>
  </r>
  <r>
    <n v="242221"/>
    <n v="1"/>
    <n v="2"/>
    <n v="6"/>
    <n v="4"/>
    <n v="3"/>
    <n v="2"/>
    <x v="17"/>
  </r>
  <r>
    <n v="222499"/>
    <m/>
    <n v="2"/>
    <n v="4"/>
    <n v="4"/>
    <n v="5"/>
    <n v="3"/>
    <x v="17"/>
  </r>
  <r>
    <n v="199816"/>
    <m/>
    <n v="3"/>
    <n v="6"/>
    <n v="3"/>
    <n v="3"/>
    <n v="3"/>
    <x v="17"/>
  </r>
  <r>
    <n v="205664"/>
    <m/>
    <n v="2"/>
    <n v="7"/>
    <n v="2"/>
    <n v="1"/>
    <n v="6"/>
    <x v="17"/>
  </r>
  <r>
    <n v="219928"/>
    <m/>
    <m/>
    <n v="5"/>
    <n v="7"/>
    <n v="6"/>
    <m/>
    <x v="17"/>
  </r>
  <r>
    <n v="222685"/>
    <m/>
    <n v="1"/>
    <n v="4"/>
    <n v="4"/>
    <n v="5"/>
    <n v="4"/>
    <x v="17"/>
  </r>
  <r>
    <n v="261355"/>
    <m/>
    <n v="2"/>
    <n v="4"/>
    <n v="5"/>
    <n v="6"/>
    <n v="1"/>
    <x v="17"/>
  </r>
  <r>
    <n v="215710"/>
    <m/>
    <n v="1"/>
    <n v="5"/>
    <n v="7"/>
    <n v="2"/>
    <n v="3"/>
    <x v="17"/>
  </r>
  <r>
    <n v="242671"/>
    <m/>
    <n v="2"/>
    <n v="6"/>
    <n v="8"/>
    <n v="2"/>
    <m/>
    <x v="17"/>
  </r>
  <r>
    <n v="213505"/>
    <m/>
    <n v="1"/>
    <n v="7"/>
    <n v="6"/>
    <n v="3"/>
    <n v="1"/>
    <x v="17"/>
  </r>
  <r>
    <n v="179166"/>
    <m/>
    <n v="1"/>
    <n v="5"/>
    <n v="2"/>
    <n v="5"/>
    <n v="5"/>
    <x v="17"/>
  </r>
  <r>
    <n v="214801"/>
    <m/>
    <n v="2"/>
    <n v="6"/>
    <n v="3"/>
    <n v="2"/>
    <n v="5"/>
    <x v="17"/>
  </r>
  <r>
    <n v="212422"/>
    <m/>
    <n v="3"/>
    <n v="3"/>
    <n v="3"/>
    <n v="5"/>
    <n v="4"/>
    <x v="17"/>
  </r>
  <r>
    <n v="203828"/>
    <m/>
    <m/>
    <n v="7"/>
    <n v="3"/>
    <n v="4"/>
    <n v="4"/>
    <x v="17"/>
  </r>
  <r>
    <n v="195280"/>
    <m/>
    <n v="1"/>
    <n v="7"/>
    <n v="3"/>
    <n v="2"/>
    <n v="5"/>
    <x v="17"/>
  </r>
  <r>
    <n v="186806"/>
    <m/>
    <n v="2"/>
    <n v="5"/>
    <n v="3"/>
    <n v="4"/>
    <n v="4"/>
    <x v="17"/>
  </r>
  <r>
    <n v="192095"/>
    <m/>
    <m/>
    <n v="1"/>
    <n v="7"/>
    <n v="5"/>
    <n v="5"/>
    <x v="17"/>
  </r>
  <r>
    <n v="177284"/>
    <m/>
    <n v="1"/>
    <n v="7"/>
    <n v="3"/>
    <n v="5"/>
    <n v="2"/>
    <x v="17"/>
  </r>
  <r>
    <n v="214374"/>
    <m/>
    <m/>
    <n v="1"/>
    <n v="8"/>
    <n v="6"/>
    <n v="3"/>
    <x v="17"/>
  </r>
  <r>
    <n v="222391"/>
    <m/>
    <m/>
    <n v="3"/>
    <n v="5"/>
    <n v="5"/>
    <n v="5"/>
    <x v="17"/>
  </r>
  <r>
    <n v="196342"/>
    <m/>
    <n v="2"/>
    <n v="6"/>
    <n v="4"/>
    <m/>
    <n v="6"/>
    <x v="17"/>
  </r>
  <r>
    <n v="246866"/>
    <m/>
    <n v="1"/>
    <n v="11"/>
    <n v="3"/>
    <n v="3"/>
    <m/>
    <x v="17"/>
  </r>
  <r>
    <n v="199876"/>
    <m/>
    <n v="1"/>
    <n v="10"/>
    <n v="4"/>
    <n v="3"/>
    <m/>
    <x v="17"/>
  </r>
  <r>
    <n v="243834"/>
    <n v="1"/>
    <n v="2"/>
    <n v="6"/>
    <n v="1"/>
    <n v="3"/>
    <n v="5"/>
    <x v="17"/>
  </r>
  <r>
    <n v="182736"/>
    <m/>
    <n v="2"/>
    <n v="6"/>
    <n v="4"/>
    <n v="3"/>
    <n v="3"/>
    <x v="17"/>
  </r>
  <r>
    <n v="219124"/>
    <m/>
    <m/>
    <n v="1"/>
    <n v="9"/>
    <n v="5"/>
    <n v="3"/>
    <x v="17"/>
  </r>
  <r>
    <n v="176717"/>
    <m/>
    <m/>
    <n v="2"/>
    <n v="5"/>
    <n v="8"/>
    <n v="3"/>
    <x v="17"/>
  </r>
  <r>
    <n v="233579"/>
    <m/>
    <n v="3"/>
    <n v="2"/>
    <n v="4"/>
    <n v="4"/>
    <n v="5"/>
    <x v="17"/>
  </r>
  <r>
    <n v="262511"/>
    <m/>
    <n v="3"/>
    <n v="5"/>
    <n v="4"/>
    <n v="2"/>
    <n v="4"/>
    <x v="17"/>
  </r>
  <r>
    <n v="255242"/>
    <m/>
    <m/>
    <n v="2"/>
    <n v="8"/>
    <n v="4"/>
    <n v="4"/>
    <x v="17"/>
  </r>
  <r>
    <n v="214424"/>
    <m/>
    <n v="1"/>
    <n v="3"/>
    <n v="1"/>
    <n v="7"/>
    <n v="6"/>
    <x v="17"/>
  </r>
  <r>
    <n v="186554"/>
    <m/>
    <n v="2"/>
    <n v="4"/>
    <n v="4"/>
    <n v="5"/>
    <n v="3"/>
    <x v="17"/>
  </r>
  <r>
    <n v="225289"/>
    <m/>
    <m/>
    <n v="3"/>
    <n v="7"/>
    <n v="2"/>
    <n v="6"/>
    <x v="17"/>
  </r>
  <r>
    <n v="188246"/>
    <m/>
    <n v="1"/>
    <n v="6"/>
    <n v="6"/>
    <n v="1"/>
    <n v="4"/>
    <x v="17"/>
  </r>
  <r>
    <n v="243287"/>
    <m/>
    <n v="4"/>
    <n v="8"/>
    <n v="6"/>
    <m/>
    <m/>
    <x v="17"/>
  </r>
  <r>
    <n v="239008"/>
    <m/>
    <n v="2"/>
    <n v="5"/>
    <n v="4"/>
    <n v="2"/>
    <n v="5"/>
    <x v="17"/>
  </r>
  <r>
    <n v="245317"/>
    <m/>
    <n v="2"/>
    <n v="9"/>
    <n v="7"/>
    <m/>
    <m/>
    <x v="17"/>
  </r>
  <r>
    <n v="218009"/>
    <m/>
    <n v="2"/>
    <n v="4"/>
    <n v="5"/>
    <n v="7"/>
    <m/>
    <x v="17"/>
  </r>
  <r>
    <n v="211481"/>
    <m/>
    <m/>
    <n v="3"/>
    <n v="8"/>
    <n v="3"/>
    <n v="4"/>
    <x v="17"/>
  </r>
  <r>
    <n v="199217"/>
    <m/>
    <n v="1"/>
    <n v="4"/>
    <n v="7"/>
    <n v="2"/>
    <n v="4"/>
    <x v="17"/>
  </r>
  <r>
    <n v="263182"/>
    <m/>
    <n v="4"/>
    <n v="3"/>
    <n v="5"/>
    <n v="2"/>
    <n v="4"/>
    <x v="17"/>
  </r>
  <r>
    <n v="338922"/>
    <m/>
    <n v="1"/>
    <n v="6"/>
    <n v="4"/>
    <n v="7"/>
    <m/>
    <x v="17"/>
  </r>
  <r>
    <n v="263373"/>
    <m/>
    <m/>
    <n v="2"/>
    <n v="4"/>
    <n v="7"/>
    <n v="5"/>
    <x v="17"/>
  </r>
  <r>
    <n v="283811"/>
    <m/>
    <m/>
    <n v="1"/>
    <n v="5"/>
    <n v="8"/>
    <n v="4"/>
    <x v="17"/>
  </r>
  <r>
    <n v="295966"/>
    <m/>
    <m/>
    <n v="1"/>
    <n v="5"/>
    <n v="6"/>
    <n v="6"/>
    <x v="17"/>
  </r>
  <r>
    <n v="339021"/>
    <m/>
    <n v="1"/>
    <n v="7"/>
    <n v="2"/>
    <n v="4"/>
    <n v="4"/>
    <x v="17"/>
  </r>
  <r>
    <n v="308529"/>
    <m/>
    <n v="5"/>
    <n v="2"/>
    <n v="4"/>
    <n v="4"/>
    <n v="3"/>
    <x v="17"/>
  </r>
  <r>
    <n v="321774"/>
    <m/>
    <n v="4"/>
    <n v="5"/>
    <n v="4"/>
    <n v="5"/>
    <m/>
    <x v="17"/>
  </r>
  <r>
    <n v="295988"/>
    <m/>
    <m/>
    <n v="5"/>
    <n v="7"/>
    <n v="3"/>
    <n v="3"/>
    <x v="17"/>
  </r>
  <r>
    <n v="291173"/>
    <m/>
    <m/>
    <n v="4"/>
    <n v="4"/>
    <n v="6"/>
    <n v="4"/>
    <x v="17"/>
  </r>
  <r>
    <n v="284694"/>
    <m/>
    <m/>
    <n v="2"/>
    <n v="4"/>
    <n v="8"/>
    <n v="4"/>
    <x v="17"/>
  </r>
  <r>
    <n v="273260"/>
    <m/>
    <n v="5"/>
    <n v="4"/>
    <n v="6"/>
    <n v="3"/>
    <m/>
    <x v="17"/>
  </r>
  <r>
    <n v="281500"/>
    <m/>
    <n v="4"/>
    <n v="5"/>
    <n v="4"/>
    <n v="2"/>
    <n v="3"/>
    <x v="17"/>
  </r>
  <r>
    <n v="342126"/>
    <m/>
    <m/>
    <n v="4"/>
    <n v="4"/>
    <n v="4"/>
    <n v="6"/>
    <x v="17"/>
  </r>
  <r>
    <n v="293656"/>
    <m/>
    <m/>
    <n v="2"/>
    <n v="6"/>
    <n v="7"/>
    <n v="3"/>
    <x v="17"/>
  </r>
  <r>
    <n v="315297"/>
    <m/>
    <m/>
    <n v="3"/>
    <n v="3"/>
    <n v="5"/>
    <n v="7"/>
    <x v="17"/>
  </r>
  <r>
    <n v="287892"/>
    <m/>
    <m/>
    <n v="1"/>
    <n v="5"/>
    <n v="9"/>
    <n v="3"/>
    <x v="17"/>
  </r>
  <r>
    <n v="269796"/>
    <m/>
    <m/>
    <n v="1"/>
    <n v="4"/>
    <n v="4"/>
    <n v="9"/>
    <x v="17"/>
  </r>
  <r>
    <n v="278295"/>
    <m/>
    <n v="1"/>
    <n v="6"/>
    <n v="3"/>
    <n v="4"/>
    <n v="4"/>
    <x v="17"/>
  </r>
  <r>
    <n v="271156"/>
    <m/>
    <m/>
    <n v="2"/>
    <n v="4"/>
    <n v="8"/>
    <n v="4"/>
    <x v="17"/>
  </r>
  <r>
    <n v="278971"/>
    <m/>
    <n v="2"/>
    <n v="7"/>
    <n v="3"/>
    <n v="4"/>
    <n v="2"/>
    <x v="17"/>
  </r>
  <r>
    <n v="321865"/>
    <m/>
    <n v="6"/>
    <n v="4"/>
    <n v="5"/>
    <n v="2"/>
    <n v="1"/>
    <x v="17"/>
  </r>
  <r>
    <n v="326577"/>
    <m/>
    <m/>
    <n v="4"/>
    <n v="4"/>
    <n v="8"/>
    <n v="2"/>
    <x v="17"/>
  </r>
  <r>
    <n v="282180"/>
    <m/>
    <n v="1"/>
    <n v="2"/>
    <n v="4"/>
    <n v="5"/>
    <n v="6"/>
    <x v="17"/>
  </r>
  <r>
    <n v="333027"/>
    <m/>
    <n v="1"/>
    <n v="5"/>
    <n v="4"/>
    <n v="3"/>
    <n v="5"/>
    <x v="17"/>
  </r>
  <r>
    <n v="342920"/>
    <m/>
    <n v="1"/>
    <n v="7"/>
    <n v="7"/>
    <n v="2"/>
    <n v="1"/>
    <x v="17"/>
  </r>
  <r>
    <n v="287896"/>
    <m/>
    <m/>
    <n v="7"/>
    <n v="5"/>
    <n v="2"/>
    <n v="4"/>
    <x v="17"/>
  </r>
  <r>
    <n v="317240"/>
    <m/>
    <n v="2"/>
    <n v="3"/>
    <n v="3"/>
    <n v="7"/>
    <n v="3"/>
    <x v="17"/>
  </r>
  <r>
    <n v="284771"/>
    <m/>
    <m/>
    <n v="2"/>
    <n v="6"/>
    <n v="7"/>
    <n v="3"/>
    <x v="17"/>
  </r>
  <r>
    <n v="343337"/>
    <m/>
    <n v="1"/>
    <n v="5"/>
    <n v="5"/>
    <n v="2"/>
    <n v="5"/>
    <x v="17"/>
  </r>
  <r>
    <n v="278648"/>
    <m/>
    <n v="2"/>
    <n v="7"/>
    <n v="3"/>
    <n v="1"/>
    <n v="5"/>
    <x v="17"/>
  </r>
  <r>
    <n v="335074"/>
    <m/>
    <n v="4"/>
    <n v="2"/>
    <n v="5"/>
    <n v="1"/>
    <n v="6"/>
    <x v="17"/>
  </r>
  <r>
    <n v="296318"/>
    <m/>
    <m/>
    <n v="3"/>
    <n v="2"/>
    <n v="8"/>
    <n v="5"/>
    <x v="17"/>
  </r>
  <r>
    <n v="327915"/>
    <m/>
    <n v="1"/>
    <n v="6"/>
    <n v="5"/>
    <n v="4"/>
    <n v="2"/>
    <x v="17"/>
  </r>
  <r>
    <n v="308000"/>
    <m/>
    <n v="1"/>
    <n v="7"/>
    <n v="6"/>
    <n v="4"/>
    <m/>
    <x v="17"/>
  </r>
  <r>
    <n v="335417"/>
    <m/>
    <n v="2"/>
    <n v="9"/>
    <n v="5"/>
    <n v="2"/>
    <m/>
    <x v="17"/>
  </r>
  <r>
    <n v="286003"/>
    <m/>
    <m/>
    <n v="3"/>
    <n v="5"/>
    <n v="9"/>
    <n v="1"/>
    <x v="17"/>
  </r>
  <r>
    <n v="295729"/>
    <m/>
    <m/>
    <m/>
    <n v="8"/>
    <n v="9"/>
    <n v="1"/>
    <x v="17"/>
  </r>
  <r>
    <n v="318988"/>
    <m/>
    <m/>
    <n v="6"/>
    <n v="4"/>
    <n v="4"/>
    <n v="4"/>
    <x v="17"/>
  </r>
  <r>
    <n v="282919"/>
    <m/>
    <n v="3"/>
    <n v="4"/>
    <n v="3"/>
    <n v="7"/>
    <n v="1"/>
    <x v="17"/>
  </r>
  <r>
    <n v="327581"/>
    <m/>
    <n v="1"/>
    <n v="4"/>
    <n v="5"/>
    <n v="4"/>
    <n v="4"/>
    <x v="17"/>
  </r>
  <r>
    <n v="311175"/>
    <m/>
    <m/>
    <n v="1"/>
    <n v="9"/>
    <n v="7"/>
    <n v="1"/>
    <x v="17"/>
  </r>
  <r>
    <n v="283148"/>
    <m/>
    <n v="1"/>
    <n v="5"/>
    <n v="6"/>
    <n v="6"/>
    <m/>
    <x v="17"/>
  </r>
  <r>
    <n v="324009"/>
    <m/>
    <n v="1"/>
    <n v="3"/>
    <n v="4"/>
    <n v="6"/>
    <n v="4"/>
    <x v="17"/>
  </r>
  <r>
    <n v="347116"/>
    <m/>
    <n v="3"/>
    <n v="3"/>
    <n v="6"/>
    <n v="3"/>
    <n v="3"/>
    <x v="17"/>
  </r>
  <r>
    <n v="304220"/>
    <m/>
    <n v="1"/>
    <n v="6"/>
    <n v="6"/>
    <n v="2"/>
    <n v="3"/>
    <x v="17"/>
  </r>
  <r>
    <n v="347210"/>
    <m/>
    <m/>
    <n v="5"/>
    <n v="7"/>
    <n v="2"/>
    <n v="4"/>
    <x v="17"/>
  </r>
  <r>
    <n v="302794"/>
    <m/>
    <m/>
    <n v="3"/>
    <n v="6"/>
    <n v="1"/>
    <n v="8"/>
    <x v="17"/>
  </r>
  <r>
    <n v="347262"/>
    <m/>
    <n v="2"/>
    <n v="2"/>
    <n v="4"/>
    <n v="8"/>
    <n v="2"/>
    <x v="17"/>
  </r>
  <r>
    <n v="303927"/>
    <m/>
    <n v="1"/>
    <n v="6"/>
    <n v="6"/>
    <n v="2"/>
    <n v="3"/>
    <x v="17"/>
  </r>
  <r>
    <n v="347353"/>
    <m/>
    <n v="5"/>
    <n v="8"/>
    <n v="5"/>
    <m/>
    <m/>
    <x v="17"/>
  </r>
  <r>
    <n v="308830"/>
    <m/>
    <m/>
    <n v="1"/>
    <n v="9"/>
    <n v="5"/>
    <n v="3"/>
    <x v="17"/>
  </r>
  <r>
    <n v="326784"/>
    <m/>
    <n v="3"/>
    <n v="6"/>
    <n v="5"/>
    <n v="4"/>
    <m/>
    <x v="17"/>
  </r>
  <r>
    <n v="294802"/>
    <m/>
    <m/>
    <n v="2"/>
    <n v="7"/>
    <n v="5"/>
    <n v="4"/>
    <x v="17"/>
  </r>
  <r>
    <n v="286568"/>
    <m/>
    <n v="1"/>
    <n v="8"/>
    <n v="5"/>
    <n v="4"/>
    <m/>
    <x v="17"/>
  </r>
  <r>
    <n v="316924"/>
    <m/>
    <m/>
    <n v="2"/>
    <n v="4"/>
    <n v="5"/>
    <n v="7"/>
    <x v="17"/>
  </r>
  <r>
    <n v="304498"/>
    <m/>
    <n v="3"/>
    <n v="4"/>
    <n v="1"/>
    <n v="4"/>
    <n v="6"/>
    <x v="17"/>
  </r>
  <r>
    <n v="317019"/>
    <m/>
    <m/>
    <n v="1"/>
    <n v="3"/>
    <n v="9"/>
    <n v="5"/>
    <x v="17"/>
  </r>
  <r>
    <n v="279462"/>
    <m/>
    <n v="2"/>
    <n v="7"/>
    <n v="5"/>
    <n v="3"/>
    <n v="1"/>
    <x v="17"/>
  </r>
  <r>
    <n v="343158"/>
    <m/>
    <n v="2"/>
    <n v="5"/>
    <n v="6"/>
    <n v="5"/>
    <m/>
    <x v="17"/>
  </r>
  <r>
    <n v="328285"/>
    <m/>
    <n v="1"/>
    <n v="10"/>
    <n v="5"/>
    <n v="2"/>
    <m/>
    <x v="17"/>
  </r>
  <r>
    <n v="320664"/>
    <m/>
    <n v="1"/>
    <n v="5"/>
    <n v="3"/>
    <n v="5"/>
    <n v="4"/>
    <x v="17"/>
  </r>
  <r>
    <n v="309227"/>
    <m/>
    <m/>
    <n v="1"/>
    <n v="5"/>
    <n v="7"/>
    <n v="5"/>
    <x v="17"/>
  </r>
  <r>
    <n v="344081"/>
    <m/>
    <n v="1"/>
    <n v="9"/>
    <n v="1"/>
    <n v="4"/>
    <n v="3"/>
    <x v="17"/>
  </r>
  <r>
    <n v="348289"/>
    <n v="1"/>
    <n v="6"/>
    <n v="8"/>
    <n v="3"/>
    <m/>
    <m/>
    <x v="17"/>
  </r>
  <r>
    <n v="323988"/>
    <m/>
    <n v="4"/>
    <m/>
    <n v="4"/>
    <n v="3"/>
    <n v="7"/>
    <x v="17"/>
  </r>
  <r>
    <n v="300717"/>
    <m/>
    <n v="2"/>
    <n v="5"/>
    <n v="4"/>
    <n v="4"/>
    <n v="3"/>
    <x v="17"/>
  </r>
  <r>
    <n v="289229"/>
    <m/>
    <m/>
    <n v="2"/>
    <n v="8"/>
    <n v="3"/>
    <n v="5"/>
    <x v="17"/>
  </r>
  <r>
    <n v="348442"/>
    <m/>
    <m/>
    <n v="1"/>
    <n v="4"/>
    <n v="9"/>
    <n v="4"/>
    <x v="17"/>
  </r>
  <r>
    <n v="282272"/>
    <m/>
    <n v="2"/>
    <n v="4"/>
    <n v="4"/>
    <n v="5"/>
    <n v="3"/>
    <x v="17"/>
  </r>
  <r>
    <n v="339354"/>
    <m/>
    <n v="1"/>
    <n v="8"/>
    <n v="3"/>
    <n v="3"/>
    <n v="3"/>
    <x v="17"/>
  </r>
  <r>
    <n v="270692"/>
    <m/>
    <n v="2"/>
    <n v="4"/>
    <n v="4"/>
    <n v="5"/>
    <n v="3"/>
    <x v="17"/>
  </r>
  <r>
    <n v="285423"/>
    <m/>
    <n v="4"/>
    <n v="3"/>
    <n v="6"/>
    <n v="5"/>
    <m/>
    <x v="17"/>
  </r>
  <r>
    <n v="265900"/>
    <m/>
    <m/>
    <n v="1"/>
    <n v="7"/>
    <n v="5"/>
    <n v="5"/>
    <x v="17"/>
  </r>
  <r>
    <n v="311841"/>
    <m/>
    <n v="3"/>
    <n v="4"/>
    <n v="4"/>
    <n v="7"/>
    <m/>
    <x v="17"/>
  </r>
  <r>
    <n v="301966"/>
    <m/>
    <n v="1"/>
    <n v="4"/>
    <n v="4"/>
    <n v="5"/>
    <n v="4"/>
    <x v="17"/>
  </r>
  <r>
    <n v="292779"/>
    <m/>
    <n v="2"/>
    <n v="4"/>
    <n v="2"/>
    <n v="5"/>
    <n v="5"/>
    <x v="17"/>
  </r>
  <r>
    <n v="289139"/>
    <m/>
    <m/>
    <n v="1"/>
    <n v="5"/>
    <n v="8"/>
    <n v="4"/>
    <x v="17"/>
  </r>
  <r>
    <n v="276767"/>
    <m/>
    <m/>
    <n v="6"/>
    <n v="5"/>
    <n v="4"/>
    <n v="3"/>
    <x v="17"/>
  </r>
  <r>
    <n v="330091"/>
    <m/>
    <m/>
    <n v="7"/>
    <n v="5"/>
    <n v="2"/>
    <n v="4"/>
    <x v="17"/>
  </r>
  <r>
    <n v="285835"/>
    <m/>
    <n v="4"/>
    <n v="3"/>
    <n v="2"/>
    <n v="7"/>
    <n v="2"/>
    <x v="17"/>
  </r>
  <r>
    <n v="299004"/>
    <m/>
    <n v="3"/>
    <n v="7"/>
    <n v="4"/>
    <n v="3"/>
    <n v="1"/>
    <x v="17"/>
  </r>
  <r>
    <n v="306152"/>
    <m/>
    <n v="1"/>
    <n v="4"/>
    <n v="5"/>
    <n v="2"/>
    <n v="6"/>
    <x v="17"/>
  </r>
  <r>
    <n v="293524"/>
    <m/>
    <n v="3"/>
    <n v="5"/>
    <n v="3"/>
    <n v="4"/>
    <n v="3"/>
    <x v="17"/>
  </r>
  <r>
    <n v="291021"/>
    <m/>
    <n v="1"/>
    <n v="6"/>
    <n v="3"/>
    <n v="3"/>
    <n v="5"/>
    <x v="17"/>
  </r>
  <r>
    <n v="301790"/>
    <m/>
    <m/>
    <n v="3"/>
    <n v="7"/>
    <n v="3"/>
    <n v="5"/>
    <x v="17"/>
  </r>
  <r>
    <n v="314894"/>
    <m/>
    <m/>
    <n v="4"/>
    <n v="5"/>
    <n v="5"/>
    <n v="4"/>
    <x v="17"/>
  </r>
  <r>
    <n v="315634"/>
    <m/>
    <m/>
    <n v="5"/>
    <n v="5"/>
    <n v="3"/>
    <n v="5"/>
    <x v="17"/>
  </r>
  <r>
    <n v="319720"/>
    <m/>
    <n v="4"/>
    <n v="7"/>
    <n v="7"/>
    <m/>
    <m/>
    <x v="17"/>
  </r>
  <r>
    <n v="302894"/>
    <m/>
    <m/>
    <n v="3"/>
    <n v="8"/>
    <n v="4"/>
    <n v="3"/>
    <x v="17"/>
  </r>
  <r>
    <n v="338823"/>
    <m/>
    <n v="1"/>
    <n v="6"/>
    <n v="4"/>
    <n v="5"/>
    <n v="2"/>
    <x v="17"/>
  </r>
  <r>
    <n v="31191"/>
    <m/>
    <n v="1"/>
    <n v="5"/>
    <n v="5"/>
    <n v="6"/>
    <n v="2"/>
    <x v="18"/>
  </r>
  <r>
    <n v="60024"/>
    <m/>
    <n v="7"/>
    <n v="4"/>
    <n v="3"/>
    <n v="2"/>
    <n v="3"/>
    <x v="18"/>
  </r>
  <r>
    <n v="83349"/>
    <m/>
    <m/>
    <n v="1"/>
    <n v="7"/>
    <n v="4"/>
    <n v="7"/>
    <x v="18"/>
  </r>
  <r>
    <n v="69757"/>
    <m/>
    <m/>
    <n v="4"/>
    <n v="3"/>
    <n v="8"/>
    <n v="4"/>
    <x v="18"/>
  </r>
  <r>
    <n v="45014"/>
    <m/>
    <m/>
    <n v="3"/>
    <n v="6"/>
    <n v="5"/>
    <n v="5"/>
    <x v="18"/>
  </r>
  <r>
    <n v="55052"/>
    <m/>
    <m/>
    <n v="3"/>
    <n v="4"/>
    <n v="5"/>
    <n v="7"/>
    <x v="18"/>
  </r>
  <r>
    <n v="33351"/>
    <m/>
    <m/>
    <n v="2"/>
    <n v="8"/>
    <n v="5"/>
    <n v="4"/>
    <x v="18"/>
  </r>
  <r>
    <n v="73274"/>
    <m/>
    <n v="1"/>
    <n v="7"/>
    <n v="3"/>
    <n v="4"/>
    <n v="4"/>
    <x v="18"/>
  </r>
  <r>
    <n v="28553"/>
    <m/>
    <m/>
    <n v="1"/>
    <n v="10"/>
    <n v="3"/>
    <n v="5"/>
    <x v="18"/>
  </r>
  <r>
    <n v="63408"/>
    <m/>
    <n v="1"/>
    <n v="9"/>
    <n v="3"/>
    <m/>
    <n v="6"/>
    <x v="18"/>
  </r>
  <r>
    <n v="75853"/>
    <m/>
    <m/>
    <n v="1"/>
    <n v="6"/>
    <n v="5"/>
    <n v="7"/>
    <x v="18"/>
  </r>
  <r>
    <n v="22573"/>
    <m/>
    <n v="1"/>
    <n v="6"/>
    <n v="1"/>
    <n v="6"/>
    <n v="5"/>
    <x v="18"/>
  </r>
  <r>
    <n v="68889"/>
    <m/>
    <n v="1"/>
    <n v="6"/>
    <n v="4"/>
    <n v="5"/>
    <n v="3"/>
    <x v="18"/>
  </r>
  <r>
    <n v="59065"/>
    <m/>
    <m/>
    <n v="2"/>
    <n v="8"/>
    <n v="5"/>
    <n v="4"/>
    <x v="18"/>
  </r>
  <r>
    <n v="76039"/>
    <m/>
    <m/>
    <n v="6"/>
    <n v="9"/>
    <n v="4"/>
    <m/>
    <x v="18"/>
  </r>
  <r>
    <n v="22640"/>
    <m/>
    <n v="4"/>
    <n v="3"/>
    <n v="7"/>
    <n v="5"/>
    <m/>
    <x v="18"/>
  </r>
  <r>
    <n v="38912"/>
    <m/>
    <n v="1"/>
    <n v="6"/>
    <n v="4"/>
    <n v="8"/>
    <m/>
    <x v="18"/>
  </r>
  <r>
    <n v="38519"/>
    <m/>
    <n v="2"/>
    <n v="2"/>
    <n v="5"/>
    <n v="5"/>
    <n v="5"/>
    <x v="18"/>
  </r>
  <r>
    <n v="81277"/>
    <m/>
    <n v="1"/>
    <n v="6"/>
    <n v="5"/>
    <n v="5"/>
    <n v="2"/>
    <x v="18"/>
  </r>
  <r>
    <n v="45717"/>
    <m/>
    <m/>
    <n v="2"/>
    <n v="6"/>
    <n v="3"/>
    <n v="8"/>
    <x v="18"/>
  </r>
  <r>
    <n v="27859"/>
    <m/>
    <n v="2"/>
    <n v="5"/>
    <n v="4"/>
    <n v="6"/>
    <n v="2"/>
    <x v="18"/>
  </r>
  <r>
    <n v="48429"/>
    <m/>
    <n v="2"/>
    <n v="7"/>
    <n v="3"/>
    <n v="5"/>
    <n v="2"/>
    <x v="18"/>
  </r>
  <r>
    <n v="42746"/>
    <m/>
    <m/>
    <n v="2"/>
    <n v="11"/>
    <n v="2"/>
    <n v="4"/>
    <x v="18"/>
  </r>
  <r>
    <n v="70291"/>
    <m/>
    <m/>
    <n v="1"/>
    <n v="6"/>
    <n v="5"/>
    <n v="7"/>
    <x v="18"/>
  </r>
  <r>
    <n v="40402"/>
    <m/>
    <m/>
    <n v="3"/>
    <n v="6"/>
    <n v="7"/>
    <n v="3"/>
    <x v="18"/>
  </r>
  <r>
    <n v="45739"/>
    <m/>
    <m/>
    <n v="5"/>
    <n v="4"/>
    <n v="5"/>
    <n v="5"/>
    <x v="18"/>
  </r>
  <r>
    <n v="40261"/>
    <n v="1"/>
    <n v="6"/>
    <n v="5"/>
    <n v="2"/>
    <n v="2"/>
    <n v="3"/>
    <x v="18"/>
  </r>
  <r>
    <n v="67877"/>
    <m/>
    <m/>
    <n v="5"/>
    <n v="5"/>
    <n v="5"/>
    <n v="4"/>
    <x v="18"/>
  </r>
  <r>
    <n v="2527"/>
    <m/>
    <m/>
    <n v="3"/>
    <n v="8"/>
    <n v="4"/>
    <n v="4"/>
    <x v="18"/>
  </r>
  <r>
    <n v="51613"/>
    <m/>
    <m/>
    <n v="4"/>
    <n v="6"/>
    <n v="3"/>
    <n v="6"/>
    <x v="18"/>
  </r>
  <r>
    <n v="72631"/>
    <m/>
    <m/>
    <m/>
    <n v="11"/>
    <n v="4"/>
    <n v="4"/>
    <x v="18"/>
  </r>
  <r>
    <n v="37526"/>
    <m/>
    <n v="1"/>
    <n v="7"/>
    <n v="3"/>
    <n v="6"/>
    <n v="2"/>
    <x v="18"/>
  </r>
  <r>
    <n v="76810"/>
    <m/>
    <n v="2"/>
    <n v="2"/>
    <n v="8"/>
    <n v="5"/>
    <n v="2"/>
    <x v="18"/>
  </r>
  <r>
    <n v="78952"/>
    <m/>
    <n v="2"/>
    <n v="6"/>
    <n v="5"/>
    <n v="2"/>
    <n v="4"/>
    <x v="18"/>
  </r>
  <r>
    <n v="24916"/>
    <n v="1"/>
    <n v="7"/>
    <n v="3"/>
    <n v="5"/>
    <n v="3"/>
    <m/>
    <x v="18"/>
  </r>
  <r>
    <n v="85029"/>
    <m/>
    <n v="1"/>
    <n v="7"/>
    <n v="4"/>
    <n v="1"/>
    <n v="6"/>
    <x v="18"/>
  </r>
  <r>
    <n v="63017"/>
    <m/>
    <n v="2"/>
    <n v="3"/>
    <n v="6"/>
    <n v="3"/>
    <n v="5"/>
    <x v="18"/>
  </r>
  <r>
    <n v="68026"/>
    <m/>
    <n v="1"/>
    <n v="9"/>
    <n v="5"/>
    <n v="3"/>
    <n v="1"/>
    <x v="18"/>
  </r>
  <r>
    <n v="77070"/>
    <m/>
    <m/>
    <n v="1"/>
    <n v="7"/>
    <n v="7"/>
    <n v="4"/>
    <x v="18"/>
  </r>
  <r>
    <n v="20062"/>
    <m/>
    <n v="1"/>
    <n v="5"/>
    <n v="6"/>
    <n v="2"/>
    <n v="5"/>
    <x v="18"/>
  </r>
  <r>
    <n v="27969"/>
    <m/>
    <n v="2"/>
    <n v="5"/>
    <n v="4"/>
    <n v="7"/>
    <n v="1"/>
    <x v="18"/>
  </r>
  <r>
    <n v="42462"/>
    <m/>
    <n v="4"/>
    <n v="5"/>
    <n v="3"/>
    <n v="3"/>
    <n v="4"/>
    <x v="18"/>
  </r>
  <r>
    <n v="47830"/>
    <m/>
    <m/>
    <n v="6"/>
    <n v="9"/>
    <n v="1"/>
    <n v="3"/>
    <x v="18"/>
  </r>
  <r>
    <n v="15465"/>
    <m/>
    <n v="1"/>
    <n v="7"/>
    <n v="7"/>
    <n v="1"/>
    <n v="3"/>
    <x v="18"/>
  </r>
  <r>
    <n v="22368"/>
    <m/>
    <n v="3"/>
    <n v="4"/>
    <n v="4"/>
    <n v="4"/>
    <n v="4"/>
    <x v="18"/>
  </r>
  <r>
    <n v="52025"/>
    <m/>
    <n v="4"/>
    <n v="7"/>
    <n v="3"/>
    <n v="4"/>
    <n v="1"/>
    <x v="18"/>
  </r>
  <r>
    <n v="60000"/>
    <m/>
    <n v="3"/>
    <n v="4"/>
    <n v="6"/>
    <n v="3"/>
    <n v="3"/>
    <x v="18"/>
  </r>
  <r>
    <n v="68237"/>
    <m/>
    <n v="2"/>
    <n v="7"/>
    <n v="6"/>
    <n v="1"/>
    <n v="3"/>
    <x v="18"/>
  </r>
  <r>
    <n v="49581"/>
    <m/>
    <n v="1"/>
    <n v="5"/>
    <n v="4"/>
    <n v="6"/>
    <n v="3"/>
    <x v="18"/>
  </r>
  <r>
    <n v="21186"/>
    <m/>
    <n v="2"/>
    <n v="8"/>
    <n v="4"/>
    <n v="4"/>
    <n v="1"/>
    <x v="18"/>
  </r>
  <r>
    <n v="42628"/>
    <m/>
    <m/>
    <n v="1"/>
    <n v="7"/>
    <n v="8"/>
    <n v="3"/>
    <x v="18"/>
  </r>
  <r>
    <n v="44646"/>
    <m/>
    <n v="3"/>
    <n v="6"/>
    <n v="3"/>
    <n v="4"/>
    <n v="3"/>
    <x v="18"/>
  </r>
  <r>
    <n v="53341"/>
    <m/>
    <n v="2"/>
    <n v="6"/>
    <n v="4"/>
    <n v="4"/>
    <n v="3"/>
    <x v="18"/>
  </r>
  <r>
    <n v="28378"/>
    <m/>
    <m/>
    <n v="8"/>
    <n v="5"/>
    <n v="4"/>
    <n v="2"/>
    <x v="18"/>
  </r>
  <r>
    <n v="7114"/>
    <m/>
    <m/>
    <n v="2"/>
    <n v="8"/>
    <n v="5"/>
    <n v="4"/>
    <x v="18"/>
  </r>
  <r>
    <n v="56430"/>
    <m/>
    <n v="2"/>
    <n v="7"/>
    <n v="5"/>
    <n v="4"/>
    <n v="1"/>
    <x v="18"/>
  </r>
  <r>
    <n v="41235"/>
    <m/>
    <m/>
    <n v="2"/>
    <n v="6"/>
    <n v="7"/>
    <n v="4"/>
    <x v="18"/>
  </r>
  <r>
    <n v="46357"/>
    <m/>
    <n v="2"/>
    <n v="4"/>
    <n v="4"/>
    <n v="3"/>
    <n v="6"/>
    <x v="18"/>
  </r>
  <r>
    <n v="69368"/>
    <m/>
    <n v="3"/>
    <n v="4"/>
    <n v="4"/>
    <n v="2"/>
    <n v="6"/>
    <x v="18"/>
  </r>
  <r>
    <n v="28384"/>
    <m/>
    <n v="2"/>
    <n v="5"/>
    <n v="4"/>
    <n v="5"/>
    <n v="3"/>
    <x v="18"/>
  </r>
  <r>
    <n v="76728"/>
    <m/>
    <m/>
    <n v="3"/>
    <n v="6"/>
    <n v="7"/>
    <n v="3"/>
    <x v="18"/>
  </r>
  <r>
    <n v="85726"/>
    <m/>
    <n v="3"/>
    <n v="6"/>
    <n v="4"/>
    <n v="1"/>
    <n v="5"/>
    <x v="18"/>
  </r>
  <r>
    <n v="50465"/>
    <m/>
    <n v="5"/>
    <n v="7"/>
    <n v="2"/>
    <n v="5"/>
    <m/>
    <x v="18"/>
  </r>
  <r>
    <n v="20202"/>
    <m/>
    <n v="2"/>
    <n v="3"/>
    <n v="3"/>
    <n v="7"/>
    <n v="4"/>
    <x v="18"/>
  </r>
  <r>
    <n v="57932"/>
    <m/>
    <n v="4"/>
    <n v="6"/>
    <n v="6"/>
    <n v="3"/>
    <m/>
    <x v="18"/>
  </r>
  <r>
    <n v="60222"/>
    <m/>
    <n v="1"/>
    <n v="6"/>
    <n v="6"/>
    <n v="6"/>
    <m/>
    <x v="18"/>
  </r>
  <r>
    <n v="72940"/>
    <m/>
    <n v="2"/>
    <n v="3"/>
    <n v="4"/>
    <n v="5"/>
    <n v="5"/>
    <x v="18"/>
  </r>
  <r>
    <n v="86061"/>
    <m/>
    <n v="2"/>
    <n v="4"/>
    <n v="8"/>
    <n v="5"/>
    <m/>
    <x v="18"/>
  </r>
  <r>
    <n v="34520"/>
    <m/>
    <m/>
    <n v="1"/>
    <n v="6"/>
    <n v="8"/>
    <n v="4"/>
    <x v="18"/>
  </r>
  <r>
    <n v="35961"/>
    <m/>
    <n v="6"/>
    <n v="4"/>
    <n v="3"/>
    <n v="4"/>
    <n v="2"/>
    <x v="18"/>
  </r>
  <r>
    <n v="1122"/>
    <m/>
    <m/>
    <n v="6"/>
    <n v="7"/>
    <n v="3"/>
    <n v="3"/>
    <x v="18"/>
  </r>
  <r>
    <n v="39190"/>
    <m/>
    <n v="1"/>
    <n v="8"/>
    <n v="4"/>
    <n v="4"/>
    <n v="2"/>
    <x v="18"/>
  </r>
  <r>
    <n v="16907"/>
    <m/>
    <m/>
    <n v="7"/>
    <n v="4"/>
    <n v="4"/>
    <n v="4"/>
    <x v="18"/>
  </r>
  <r>
    <n v="5861"/>
    <m/>
    <n v="1"/>
    <n v="3"/>
    <n v="7"/>
    <n v="3"/>
    <n v="5"/>
    <x v="18"/>
  </r>
  <r>
    <n v="42764"/>
    <m/>
    <n v="1"/>
    <n v="5"/>
    <n v="5"/>
    <n v="4"/>
    <n v="4"/>
    <x v="18"/>
  </r>
  <r>
    <n v="39804"/>
    <m/>
    <n v="1"/>
    <n v="6"/>
    <n v="7"/>
    <n v="3"/>
    <n v="2"/>
    <x v="18"/>
  </r>
  <r>
    <n v="62086"/>
    <m/>
    <n v="1"/>
    <n v="7"/>
    <n v="1"/>
    <n v="6"/>
    <n v="4"/>
    <x v="18"/>
  </r>
  <r>
    <n v="36234"/>
    <m/>
    <n v="1"/>
    <n v="4"/>
    <n v="6"/>
    <n v="5"/>
    <n v="3"/>
    <x v="18"/>
  </r>
  <r>
    <n v="11353"/>
    <m/>
    <m/>
    <n v="4"/>
    <n v="6"/>
    <n v="4"/>
    <n v="5"/>
    <x v="18"/>
  </r>
  <r>
    <n v="75278"/>
    <m/>
    <n v="2"/>
    <n v="8"/>
    <n v="3"/>
    <n v="6"/>
    <m/>
    <x v="18"/>
  </r>
  <r>
    <n v="67392"/>
    <m/>
    <m/>
    <n v="5"/>
    <n v="3"/>
    <n v="4"/>
    <n v="7"/>
    <x v="18"/>
  </r>
  <r>
    <n v="43617"/>
    <n v="1"/>
    <n v="6"/>
    <n v="6"/>
    <n v="6"/>
    <m/>
    <m/>
    <x v="18"/>
  </r>
  <r>
    <n v="20420"/>
    <m/>
    <n v="8"/>
    <n v="9"/>
    <n v="2"/>
    <m/>
    <m/>
    <x v="18"/>
  </r>
  <r>
    <n v="14829"/>
    <m/>
    <n v="3"/>
    <n v="5"/>
    <n v="2"/>
    <n v="5"/>
    <n v="4"/>
    <x v="18"/>
  </r>
  <r>
    <n v="69497"/>
    <m/>
    <n v="3"/>
    <n v="7"/>
    <n v="6"/>
    <n v="3"/>
    <m/>
    <x v="18"/>
  </r>
  <r>
    <n v="58911"/>
    <m/>
    <n v="2"/>
    <n v="6"/>
    <n v="4"/>
    <n v="1"/>
    <n v="6"/>
    <x v="18"/>
  </r>
  <r>
    <n v="4028"/>
    <m/>
    <n v="2"/>
    <n v="4"/>
    <n v="2"/>
    <n v="7"/>
    <n v="4"/>
    <x v="18"/>
  </r>
  <r>
    <n v="57074"/>
    <m/>
    <m/>
    <n v="1"/>
    <n v="7"/>
    <n v="6"/>
    <n v="5"/>
    <x v="18"/>
  </r>
  <r>
    <n v="57356"/>
    <m/>
    <m/>
    <n v="10"/>
    <n v="3"/>
    <n v="6"/>
    <m/>
    <x v="18"/>
  </r>
  <r>
    <n v="57148"/>
    <m/>
    <m/>
    <n v="4"/>
    <n v="5"/>
    <n v="7"/>
    <n v="3"/>
    <x v="18"/>
  </r>
  <r>
    <n v="24971"/>
    <m/>
    <m/>
    <n v="1"/>
    <n v="8"/>
    <n v="4"/>
    <n v="6"/>
    <x v="18"/>
  </r>
  <r>
    <n v="80188"/>
    <m/>
    <m/>
    <n v="1"/>
    <n v="8"/>
    <n v="2"/>
    <n v="8"/>
    <x v="18"/>
  </r>
  <r>
    <n v="94652"/>
    <m/>
    <n v="2"/>
    <n v="8"/>
    <n v="5"/>
    <n v="3"/>
    <n v="1"/>
    <x v="18"/>
  </r>
  <r>
    <n v="144952"/>
    <m/>
    <n v="8"/>
    <n v="3"/>
    <n v="4"/>
    <n v="2"/>
    <n v="2"/>
    <x v="18"/>
  </r>
  <r>
    <n v="118350"/>
    <m/>
    <n v="2"/>
    <n v="8"/>
    <n v="5"/>
    <n v="2"/>
    <n v="2"/>
    <x v="18"/>
  </r>
  <r>
    <n v="135266"/>
    <m/>
    <m/>
    <n v="5"/>
    <n v="6"/>
    <n v="6"/>
    <n v="2"/>
    <x v="18"/>
  </r>
  <r>
    <n v="133209"/>
    <m/>
    <m/>
    <n v="8"/>
    <n v="3"/>
    <n v="6"/>
    <n v="2"/>
    <x v="18"/>
  </r>
  <r>
    <n v="160767"/>
    <m/>
    <n v="3"/>
    <n v="3"/>
    <n v="3"/>
    <n v="7"/>
    <n v="3"/>
    <x v="18"/>
  </r>
  <r>
    <n v="141918"/>
    <m/>
    <m/>
    <n v="5"/>
    <n v="3"/>
    <n v="6"/>
    <n v="5"/>
    <x v="18"/>
  </r>
  <r>
    <n v="105020"/>
    <m/>
    <n v="1"/>
    <n v="6"/>
    <n v="2"/>
    <n v="6"/>
    <n v="4"/>
    <x v="18"/>
  </r>
  <r>
    <n v="145942"/>
    <n v="1"/>
    <n v="6"/>
    <n v="2"/>
    <n v="6"/>
    <n v="4"/>
    <m/>
    <x v="18"/>
  </r>
  <r>
    <n v="155004"/>
    <m/>
    <n v="2"/>
    <n v="6"/>
    <n v="2"/>
    <n v="7"/>
    <n v="2"/>
    <x v="18"/>
  </r>
  <r>
    <n v="163978"/>
    <m/>
    <m/>
    <n v="5"/>
    <n v="4"/>
    <n v="6"/>
    <n v="4"/>
    <x v="18"/>
  </r>
  <r>
    <n v="123805"/>
    <m/>
    <n v="1"/>
    <n v="5"/>
    <n v="6"/>
    <n v="3"/>
    <n v="4"/>
    <x v="18"/>
  </r>
  <r>
    <n v="139330"/>
    <m/>
    <n v="5"/>
    <n v="5"/>
    <n v="4"/>
    <n v="2"/>
    <n v="3"/>
    <x v="18"/>
  </r>
  <r>
    <n v="116688"/>
    <m/>
    <m/>
    <n v="1"/>
    <n v="7"/>
    <n v="6"/>
    <n v="5"/>
    <x v="18"/>
  </r>
  <r>
    <n v="138569"/>
    <m/>
    <n v="3"/>
    <n v="6"/>
    <n v="4"/>
    <n v="2"/>
    <n v="4"/>
    <x v="18"/>
  </r>
  <r>
    <n v="113882"/>
    <m/>
    <m/>
    <n v="4"/>
    <n v="4"/>
    <n v="7"/>
    <n v="4"/>
    <x v="18"/>
  </r>
  <r>
    <n v="133763"/>
    <m/>
    <n v="1"/>
    <n v="6"/>
    <n v="3"/>
    <n v="3"/>
    <n v="6"/>
    <x v="18"/>
  </r>
  <r>
    <n v="121112"/>
    <m/>
    <n v="3"/>
    <n v="4"/>
    <n v="5"/>
    <n v="2"/>
    <n v="5"/>
    <x v="18"/>
  </r>
  <r>
    <n v="169526"/>
    <m/>
    <m/>
    <n v="1"/>
    <n v="6"/>
    <n v="7"/>
    <n v="5"/>
    <x v="18"/>
  </r>
  <r>
    <n v="100342"/>
    <m/>
    <n v="2"/>
    <n v="9"/>
    <n v="2"/>
    <n v="3"/>
    <n v="3"/>
    <x v="18"/>
  </r>
  <r>
    <n v="134021"/>
    <m/>
    <n v="1"/>
    <n v="3"/>
    <n v="7"/>
    <n v="5"/>
    <n v="3"/>
    <x v="18"/>
  </r>
  <r>
    <n v="102243"/>
    <m/>
    <n v="2"/>
    <n v="8"/>
    <n v="3"/>
    <n v="2"/>
    <n v="4"/>
    <x v="18"/>
  </r>
  <r>
    <n v="110335"/>
    <m/>
    <m/>
    <n v="7"/>
    <n v="3"/>
    <n v="3"/>
    <n v="6"/>
    <x v="18"/>
  </r>
  <r>
    <n v="141604"/>
    <m/>
    <n v="5"/>
    <n v="6"/>
    <n v="7"/>
    <n v="1"/>
    <m/>
    <x v="18"/>
  </r>
  <r>
    <n v="164756"/>
    <m/>
    <n v="1"/>
    <n v="8"/>
    <n v="5"/>
    <n v="2"/>
    <n v="3"/>
    <x v="18"/>
  </r>
  <r>
    <n v="93508"/>
    <m/>
    <m/>
    <n v="2"/>
    <n v="5"/>
    <n v="4"/>
    <n v="8"/>
    <x v="18"/>
  </r>
  <r>
    <n v="89285"/>
    <m/>
    <n v="6"/>
    <n v="5"/>
    <n v="2"/>
    <n v="4"/>
    <n v="2"/>
    <x v="18"/>
  </r>
  <r>
    <n v="142775"/>
    <m/>
    <n v="3"/>
    <n v="5"/>
    <n v="5"/>
    <n v="3"/>
    <n v="3"/>
    <x v="18"/>
  </r>
  <r>
    <n v="170357"/>
    <m/>
    <n v="1"/>
    <n v="8"/>
    <n v="4"/>
    <n v="5"/>
    <n v="1"/>
    <x v="18"/>
  </r>
  <r>
    <n v="100402"/>
    <m/>
    <n v="3"/>
    <n v="7"/>
    <n v="2"/>
    <n v="5"/>
    <n v="2"/>
    <x v="18"/>
  </r>
  <r>
    <n v="107825"/>
    <m/>
    <n v="1"/>
    <n v="4"/>
    <n v="7"/>
    <n v="5"/>
    <n v="2"/>
    <x v="18"/>
  </r>
  <r>
    <n v="140610"/>
    <m/>
    <m/>
    <n v="9"/>
    <n v="5"/>
    <n v="3"/>
    <n v="2"/>
    <x v="18"/>
  </r>
  <r>
    <n v="120504"/>
    <m/>
    <n v="1"/>
    <n v="6"/>
    <n v="2"/>
    <n v="4"/>
    <n v="6"/>
    <x v="18"/>
  </r>
  <r>
    <n v="114246"/>
    <m/>
    <n v="3"/>
    <n v="6"/>
    <n v="4"/>
    <n v="6"/>
    <m/>
    <x v="18"/>
  </r>
  <r>
    <n v="104472"/>
    <m/>
    <m/>
    <m/>
    <n v="6"/>
    <n v="7"/>
    <n v="6"/>
    <x v="18"/>
  </r>
  <r>
    <n v="118843"/>
    <m/>
    <m/>
    <n v="3"/>
    <n v="6"/>
    <n v="7"/>
    <n v="3"/>
    <x v="18"/>
  </r>
  <r>
    <n v="165260"/>
    <m/>
    <m/>
    <n v="2"/>
    <n v="8"/>
    <n v="3"/>
    <n v="6"/>
    <x v="18"/>
  </r>
  <r>
    <n v="155271"/>
    <m/>
    <m/>
    <n v="6"/>
    <n v="5"/>
    <n v="4"/>
    <n v="4"/>
    <x v="18"/>
  </r>
  <r>
    <n v="157119"/>
    <m/>
    <n v="1"/>
    <n v="6"/>
    <n v="9"/>
    <n v="3"/>
    <m/>
    <x v="18"/>
  </r>
  <r>
    <n v="132108"/>
    <m/>
    <n v="1"/>
    <n v="6"/>
    <n v="4"/>
    <n v="2"/>
    <n v="6"/>
    <x v="18"/>
  </r>
  <r>
    <n v="115992"/>
    <m/>
    <n v="2"/>
    <n v="6"/>
    <n v="6"/>
    <n v="2"/>
    <n v="3"/>
    <x v="18"/>
  </r>
  <r>
    <n v="162358"/>
    <m/>
    <n v="1"/>
    <n v="7"/>
    <n v="2"/>
    <n v="4"/>
    <n v="5"/>
    <x v="18"/>
  </r>
  <r>
    <n v="120056"/>
    <m/>
    <n v="1"/>
    <n v="7"/>
    <n v="5"/>
    <n v="4"/>
    <n v="2"/>
    <x v="18"/>
  </r>
  <r>
    <n v="89623"/>
    <m/>
    <m/>
    <n v="3"/>
    <n v="5"/>
    <n v="5"/>
    <n v="6"/>
    <x v="18"/>
  </r>
  <r>
    <n v="99933"/>
    <m/>
    <n v="2"/>
    <n v="5"/>
    <n v="3"/>
    <n v="3"/>
    <n v="6"/>
    <x v="18"/>
  </r>
  <r>
    <n v="173068"/>
    <m/>
    <n v="1"/>
    <n v="4"/>
    <n v="2"/>
    <n v="5"/>
    <n v="7"/>
    <x v="18"/>
  </r>
  <r>
    <n v="105808"/>
    <m/>
    <m/>
    <n v="6"/>
    <n v="5"/>
    <n v="2"/>
    <n v="6"/>
    <x v="18"/>
  </r>
  <r>
    <n v="126233"/>
    <m/>
    <n v="2"/>
    <n v="8"/>
    <n v="5"/>
    <n v="4"/>
    <m/>
    <x v="18"/>
  </r>
  <r>
    <n v="87308"/>
    <m/>
    <m/>
    <n v="6"/>
    <n v="9"/>
    <n v="4"/>
    <m/>
    <x v="18"/>
  </r>
  <r>
    <n v="109956"/>
    <m/>
    <m/>
    <n v="2"/>
    <n v="9"/>
    <n v="3"/>
    <n v="5"/>
    <x v="18"/>
  </r>
  <r>
    <n v="164680"/>
    <m/>
    <m/>
    <n v="5"/>
    <n v="6"/>
    <n v="4"/>
    <n v="4"/>
    <x v="18"/>
  </r>
  <r>
    <n v="173396"/>
    <m/>
    <n v="1"/>
    <n v="4"/>
    <n v="8"/>
    <n v="4"/>
    <n v="2"/>
    <x v="18"/>
  </r>
  <r>
    <n v="90421"/>
    <m/>
    <n v="3"/>
    <n v="4"/>
    <n v="2"/>
    <n v="4"/>
    <n v="6"/>
    <x v="18"/>
  </r>
  <r>
    <n v="136762"/>
    <m/>
    <m/>
    <n v="3"/>
    <n v="7"/>
    <n v="5"/>
    <n v="4"/>
    <x v="18"/>
  </r>
  <r>
    <n v="111932"/>
    <m/>
    <m/>
    <n v="5"/>
    <n v="4"/>
    <n v="6"/>
    <n v="4"/>
    <x v="18"/>
  </r>
  <r>
    <n v="87814"/>
    <m/>
    <n v="1"/>
    <n v="6"/>
    <n v="3"/>
    <n v="3"/>
    <n v="6"/>
    <x v="18"/>
  </r>
  <r>
    <n v="113632"/>
    <m/>
    <n v="1"/>
    <n v="4"/>
    <n v="4"/>
    <n v="4"/>
    <n v="6"/>
    <x v="18"/>
  </r>
  <r>
    <n v="89114"/>
    <m/>
    <n v="1"/>
    <n v="7"/>
    <n v="4"/>
    <n v="3"/>
    <n v="4"/>
    <x v="18"/>
  </r>
  <r>
    <n v="149660"/>
    <m/>
    <n v="2"/>
    <n v="5"/>
    <n v="8"/>
    <n v="2"/>
    <n v="2"/>
    <x v="18"/>
  </r>
  <r>
    <n v="99373"/>
    <m/>
    <n v="1"/>
    <n v="6"/>
    <n v="4"/>
    <n v="6"/>
    <n v="2"/>
    <x v="18"/>
  </r>
  <r>
    <n v="148270"/>
    <m/>
    <n v="1"/>
    <n v="8"/>
    <n v="7"/>
    <n v="3"/>
    <m/>
    <x v="18"/>
  </r>
  <r>
    <n v="112585"/>
    <m/>
    <n v="2"/>
    <n v="8"/>
    <n v="3"/>
    <n v="4"/>
    <n v="2"/>
    <x v="18"/>
  </r>
  <r>
    <n v="160904"/>
    <m/>
    <n v="1"/>
    <n v="7"/>
    <n v="3"/>
    <n v="4"/>
    <n v="4"/>
    <x v="18"/>
  </r>
  <r>
    <n v="136918"/>
    <m/>
    <m/>
    <n v="4"/>
    <n v="7"/>
    <n v="4"/>
    <n v="4"/>
    <x v="18"/>
  </r>
  <r>
    <n v="123336"/>
    <m/>
    <m/>
    <n v="2"/>
    <n v="7"/>
    <n v="3"/>
    <n v="7"/>
    <x v="18"/>
  </r>
  <r>
    <n v="173847"/>
    <m/>
    <n v="3"/>
    <n v="2"/>
    <n v="8"/>
    <n v="1"/>
    <n v="5"/>
    <x v="18"/>
  </r>
  <r>
    <n v="125242"/>
    <m/>
    <n v="1"/>
    <n v="4"/>
    <n v="6"/>
    <n v="4"/>
    <n v="4"/>
    <x v="18"/>
  </r>
  <r>
    <n v="138394"/>
    <m/>
    <n v="1"/>
    <n v="6"/>
    <n v="1"/>
    <n v="7"/>
    <n v="4"/>
    <x v="18"/>
  </r>
  <r>
    <n v="141961"/>
    <m/>
    <n v="1"/>
    <n v="5"/>
    <n v="5"/>
    <n v="4"/>
    <n v="4"/>
    <x v="18"/>
  </r>
  <r>
    <n v="105901"/>
    <m/>
    <n v="6"/>
    <n v="6"/>
    <n v="2"/>
    <n v="5"/>
    <m/>
    <x v="18"/>
  </r>
  <r>
    <n v="152936"/>
    <m/>
    <n v="2"/>
    <n v="4"/>
    <n v="4"/>
    <n v="2"/>
    <n v="7"/>
    <x v="18"/>
  </r>
  <r>
    <n v="137358"/>
    <m/>
    <m/>
    <n v="2"/>
    <n v="7"/>
    <n v="7"/>
    <n v="3"/>
    <x v="18"/>
  </r>
  <r>
    <n v="91430"/>
    <m/>
    <n v="2"/>
    <n v="4"/>
    <n v="4"/>
    <n v="2"/>
    <n v="7"/>
    <x v="18"/>
  </r>
  <r>
    <n v="137367"/>
    <m/>
    <m/>
    <n v="2"/>
    <n v="8"/>
    <n v="4"/>
    <n v="5"/>
    <x v="18"/>
  </r>
  <r>
    <n v="159829"/>
    <m/>
    <n v="2"/>
    <n v="6"/>
    <n v="5"/>
    <n v="1"/>
    <n v="5"/>
    <x v="18"/>
  </r>
  <r>
    <n v="120961"/>
    <m/>
    <n v="1"/>
    <n v="4"/>
    <n v="5"/>
    <n v="4"/>
    <n v="5"/>
    <x v="18"/>
  </r>
  <r>
    <n v="131007"/>
    <m/>
    <n v="1"/>
    <n v="6"/>
    <n v="3"/>
    <n v="4"/>
    <n v="5"/>
    <x v="18"/>
  </r>
  <r>
    <n v="167852"/>
    <m/>
    <n v="3"/>
    <n v="3"/>
    <n v="5"/>
    <n v="3"/>
    <n v="5"/>
    <x v="18"/>
  </r>
  <r>
    <n v="111687"/>
    <m/>
    <n v="2"/>
    <n v="3"/>
    <n v="3"/>
    <n v="4"/>
    <n v="7"/>
    <x v="18"/>
  </r>
  <r>
    <n v="100686"/>
    <m/>
    <n v="1"/>
    <n v="5"/>
    <n v="4"/>
    <n v="4"/>
    <n v="5"/>
    <x v="18"/>
  </r>
  <r>
    <n v="252375"/>
    <m/>
    <m/>
    <n v="1"/>
    <n v="7"/>
    <n v="5"/>
    <n v="6"/>
    <x v="18"/>
  </r>
  <r>
    <n v="193381"/>
    <m/>
    <m/>
    <m/>
    <n v="1"/>
    <n v="9"/>
    <n v="9"/>
    <x v="18"/>
  </r>
  <r>
    <n v="259958"/>
    <m/>
    <n v="1"/>
    <n v="5"/>
    <n v="6"/>
    <n v="4"/>
    <n v="3"/>
    <x v="18"/>
  </r>
  <r>
    <n v="254409"/>
    <m/>
    <n v="3"/>
    <n v="4"/>
    <n v="5"/>
    <n v="5"/>
    <n v="2"/>
    <x v="18"/>
  </r>
  <r>
    <n v="254737"/>
    <m/>
    <n v="1"/>
    <n v="7"/>
    <n v="6"/>
    <n v="5"/>
    <m/>
    <x v="18"/>
  </r>
  <r>
    <n v="259864"/>
    <m/>
    <n v="1"/>
    <n v="4"/>
    <n v="5"/>
    <n v="2"/>
    <n v="7"/>
    <x v="18"/>
  </r>
  <r>
    <n v="243959"/>
    <m/>
    <n v="2"/>
    <n v="3"/>
    <n v="4"/>
    <n v="5"/>
    <n v="5"/>
    <x v="18"/>
  </r>
  <r>
    <n v="182121"/>
    <m/>
    <m/>
    <n v="2"/>
    <n v="6"/>
    <n v="6"/>
    <n v="5"/>
    <x v="18"/>
  </r>
  <r>
    <n v="184282"/>
    <m/>
    <m/>
    <n v="8"/>
    <n v="4"/>
    <n v="5"/>
    <n v="2"/>
    <x v="18"/>
  </r>
  <r>
    <n v="204159"/>
    <m/>
    <n v="1"/>
    <n v="5"/>
    <n v="5"/>
    <n v="3"/>
    <n v="5"/>
    <x v="18"/>
  </r>
  <r>
    <n v="222818"/>
    <m/>
    <m/>
    <n v="6"/>
    <n v="5"/>
    <n v="6"/>
    <n v="2"/>
    <x v="18"/>
  </r>
  <r>
    <n v="180332"/>
    <m/>
    <n v="4"/>
    <n v="9"/>
    <n v="4"/>
    <n v="1"/>
    <n v="1"/>
    <x v="18"/>
  </r>
  <r>
    <n v="181511"/>
    <m/>
    <n v="1"/>
    <n v="7"/>
    <n v="5"/>
    <n v="4"/>
    <n v="2"/>
    <x v="18"/>
  </r>
  <r>
    <n v="217294"/>
    <m/>
    <m/>
    <n v="1"/>
    <n v="5"/>
    <n v="7"/>
    <n v="6"/>
    <x v="18"/>
  </r>
  <r>
    <n v="248039"/>
    <m/>
    <n v="2"/>
    <n v="9"/>
    <n v="3"/>
    <n v="2"/>
    <n v="3"/>
    <x v="18"/>
  </r>
  <r>
    <n v="200384"/>
    <m/>
    <m/>
    <n v="2"/>
    <n v="5"/>
    <n v="5"/>
    <n v="7"/>
    <x v="18"/>
  </r>
  <r>
    <n v="181445"/>
    <m/>
    <n v="3"/>
    <n v="6"/>
    <n v="2"/>
    <n v="3"/>
    <n v="5"/>
    <x v="18"/>
  </r>
  <r>
    <n v="216449"/>
    <m/>
    <n v="2"/>
    <n v="4"/>
    <n v="3"/>
    <n v="6"/>
    <n v="4"/>
    <x v="18"/>
  </r>
  <r>
    <n v="258321"/>
    <m/>
    <n v="1"/>
    <n v="6"/>
    <n v="4"/>
    <n v="6"/>
    <n v="2"/>
    <x v="18"/>
  </r>
  <r>
    <n v="192756"/>
    <m/>
    <n v="5"/>
    <n v="5"/>
    <n v="4"/>
    <n v="4"/>
    <n v="1"/>
    <x v="18"/>
  </r>
  <r>
    <n v="254384"/>
    <m/>
    <m/>
    <n v="2"/>
    <n v="8"/>
    <n v="5"/>
    <n v="4"/>
    <x v="18"/>
  </r>
  <r>
    <n v="175230"/>
    <m/>
    <n v="2"/>
    <n v="4"/>
    <n v="3"/>
    <n v="3"/>
    <n v="7"/>
    <x v="18"/>
  </r>
  <r>
    <n v="183101"/>
    <m/>
    <n v="1"/>
    <n v="5"/>
    <n v="4"/>
    <n v="5"/>
    <n v="4"/>
    <x v="18"/>
  </r>
  <r>
    <n v="261020"/>
    <m/>
    <n v="1"/>
    <n v="8"/>
    <n v="3"/>
    <n v="3"/>
    <n v="4"/>
    <x v="18"/>
  </r>
  <r>
    <n v="225793"/>
    <m/>
    <n v="2"/>
    <n v="5"/>
    <n v="2"/>
    <n v="9"/>
    <n v="1"/>
    <x v="18"/>
  </r>
  <r>
    <n v="224094"/>
    <m/>
    <m/>
    <n v="2"/>
    <n v="7"/>
    <n v="4"/>
    <n v="6"/>
    <x v="18"/>
  </r>
  <r>
    <n v="246235"/>
    <m/>
    <n v="1"/>
    <n v="5"/>
    <n v="5"/>
    <n v="3"/>
    <n v="5"/>
    <x v="18"/>
  </r>
  <r>
    <n v="218109"/>
    <m/>
    <n v="7"/>
    <n v="5"/>
    <n v="2"/>
    <n v="4"/>
    <n v="1"/>
    <x v="18"/>
  </r>
  <r>
    <n v="209293"/>
    <n v="1"/>
    <n v="3"/>
    <n v="3"/>
    <n v="4"/>
    <n v="1"/>
    <n v="7"/>
    <x v="18"/>
  </r>
  <r>
    <n v="202654"/>
    <m/>
    <m/>
    <n v="4"/>
    <n v="4"/>
    <n v="5"/>
    <n v="6"/>
    <x v="18"/>
  </r>
  <r>
    <n v="253787"/>
    <n v="1"/>
    <n v="3"/>
    <n v="8"/>
    <n v="4"/>
    <n v="3"/>
    <m/>
    <x v="18"/>
  </r>
  <r>
    <n v="197008"/>
    <m/>
    <m/>
    <n v="3"/>
    <n v="5"/>
    <n v="7"/>
    <n v="4"/>
    <x v="18"/>
  </r>
  <r>
    <n v="216352"/>
    <m/>
    <n v="2"/>
    <n v="3"/>
    <n v="7"/>
    <n v="4"/>
    <n v="3"/>
    <x v="18"/>
  </r>
  <r>
    <n v="235248"/>
    <m/>
    <m/>
    <n v="1"/>
    <n v="11"/>
    <n v="5"/>
    <n v="2"/>
    <x v="18"/>
  </r>
  <r>
    <n v="187424"/>
    <m/>
    <m/>
    <n v="5"/>
    <n v="6"/>
    <n v="4"/>
    <n v="4"/>
    <x v="18"/>
  </r>
  <r>
    <n v="251277"/>
    <m/>
    <m/>
    <n v="1"/>
    <n v="8"/>
    <n v="4"/>
    <n v="6"/>
    <x v="18"/>
  </r>
  <r>
    <n v="227841"/>
    <m/>
    <n v="2"/>
    <n v="2"/>
    <n v="7"/>
    <n v="3"/>
    <n v="5"/>
    <x v="18"/>
  </r>
  <r>
    <n v="198120"/>
    <m/>
    <m/>
    <n v="10"/>
    <n v="6"/>
    <n v="3"/>
    <m/>
    <x v="18"/>
  </r>
  <r>
    <n v="225119"/>
    <m/>
    <n v="4"/>
    <n v="4"/>
    <n v="4"/>
    <n v="5"/>
    <n v="2"/>
    <x v="18"/>
  </r>
  <r>
    <n v="197842"/>
    <m/>
    <n v="1"/>
    <n v="7"/>
    <n v="7"/>
    <n v="4"/>
    <m/>
    <x v="18"/>
  </r>
  <r>
    <n v="233585"/>
    <m/>
    <m/>
    <n v="2"/>
    <n v="8"/>
    <n v="5"/>
    <n v="4"/>
    <x v="18"/>
  </r>
  <r>
    <n v="195812"/>
    <m/>
    <n v="7"/>
    <n v="6"/>
    <n v="2"/>
    <n v="4"/>
    <m/>
    <x v="18"/>
  </r>
  <r>
    <n v="214619"/>
    <m/>
    <m/>
    <m/>
    <n v="2"/>
    <n v="7"/>
    <n v="10"/>
    <x v="18"/>
  </r>
  <r>
    <n v="242944"/>
    <m/>
    <m/>
    <n v="3"/>
    <n v="9"/>
    <n v="4"/>
    <n v="3"/>
    <x v="18"/>
  </r>
  <r>
    <n v="207158"/>
    <m/>
    <n v="1"/>
    <n v="5"/>
    <n v="2"/>
    <n v="8"/>
    <n v="3"/>
    <x v="18"/>
  </r>
  <r>
    <n v="175731"/>
    <m/>
    <n v="2"/>
    <n v="5"/>
    <n v="4"/>
    <n v="6"/>
    <n v="2"/>
    <x v="18"/>
  </r>
  <r>
    <n v="255618"/>
    <m/>
    <m/>
    <n v="1"/>
    <n v="11"/>
    <n v="3"/>
    <n v="4"/>
    <x v="18"/>
  </r>
  <r>
    <n v="185187"/>
    <m/>
    <m/>
    <n v="2"/>
    <n v="9"/>
    <n v="4"/>
    <n v="4"/>
    <x v="18"/>
  </r>
  <r>
    <n v="218969"/>
    <m/>
    <m/>
    <n v="2"/>
    <n v="7"/>
    <n v="4"/>
    <n v="6"/>
    <x v="18"/>
  </r>
  <r>
    <n v="182715"/>
    <m/>
    <n v="1"/>
    <n v="7"/>
    <n v="2"/>
    <n v="4"/>
    <n v="5"/>
    <x v="18"/>
  </r>
  <r>
    <n v="248706"/>
    <m/>
    <n v="4"/>
    <n v="4"/>
    <n v="2"/>
    <n v="4"/>
    <n v="5"/>
    <x v="18"/>
  </r>
  <r>
    <n v="205754"/>
    <m/>
    <n v="1"/>
    <n v="4"/>
    <n v="3"/>
    <n v="10"/>
    <n v="1"/>
    <x v="18"/>
  </r>
  <r>
    <n v="244769"/>
    <m/>
    <m/>
    <n v="1"/>
    <n v="5"/>
    <n v="4"/>
    <n v="9"/>
    <x v="18"/>
  </r>
  <r>
    <n v="235799"/>
    <m/>
    <n v="1"/>
    <n v="6"/>
    <n v="2"/>
    <n v="5"/>
    <n v="5"/>
    <x v="18"/>
  </r>
  <r>
    <n v="207335"/>
    <m/>
    <n v="1"/>
    <n v="7"/>
    <n v="3"/>
    <n v="3"/>
    <n v="5"/>
    <x v="18"/>
  </r>
  <r>
    <n v="230055"/>
    <m/>
    <n v="2"/>
    <n v="5"/>
    <n v="3"/>
    <n v="4"/>
    <n v="5"/>
    <x v="18"/>
  </r>
  <r>
    <n v="237474"/>
    <m/>
    <n v="1"/>
    <n v="9"/>
    <n v="6"/>
    <n v="2"/>
    <n v="1"/>
    <x v="18"/>
  </r>
  <r>
    <n v="206350"/>
    <m/>
    <n v="8"/>
    <n v="8"/>
    <n v="3"/>
    <m/>
    <m/>
    <x v="18"/>
  </r>
  <r>
    <n v="183684"/>
    <m/>
    <n v="3"/>
    <n v="7"/>
    <n v="4"/>
    <n v="2"/>
    <n v="3"/>
    <x v="18"/>
  </r>
  <r>
    <n v="243309"/>
    <m/>
    <n v="4"/>
    <n v="3"/>
    <n v="5"/>
    <n v="2"/>
    <n v="5"/>
    <x v="18"/>
  </r>
  <r>
    <n v="249512"/>
    <m/>
    <n v="4"/>
    <n v="5"/>
    <n v="5"/>
    <n v="3"/>
    <n v="2"/>
    <x v="18"/>
  </r>
  <r>
    <n v="176723"/>
    <m/>
    <n v="2"/>
    <n v="6"/>
    <m/>
    <n v="4"/>
    <n v="7"/>
    <x v="18"/>
  </r>
  <r>
    <n v="299441"/>
    <m/>
    <n v="2"/>
    <n v="7"/>
    <n v="5"/>
    <n v="2"/>
    <n v="3"/>
    <x v="18"/>
  </r>
  <r>
    <n v="334399"/>
    <m/>
    <n v="1"/>
    <n v="5"/>
    <n v="3"/>
    <n v="4"/>
    <n v="6"/>
    <x v="18"/>
  </r>
  <r>
    <n v="284030"/>
    <m/>
    <n v="1"/>
    <n v="6"/>
    <n v="3"/>
    <n v="4"/>
    <n v="5"/>
    <x v="18"/>
  </r>
  <r>
    <n v="267240"/>
    <m/>
    <m/>
    <n v="1"/>
    <n v="8"/>
    <n v="5"/>
    <n v="5"/>
    <x v="18"/>
  </r>
  <r>
    <n v="342573"/>
    <m/>
    <n v="1"/>
    <n v="2"/>
    <n v="5"/>
    <n v="6"/>
    <n v="5"/>
    <x v="18"/>
  </r>
  <r>
    <n v="294286"/>
    <m/>
    <n v="2"/>
    <n v="3"/>
    <n v="7"/>
    <n v="4"/>
    <n v="3"/>
    <x v="18"/>
  </r>
  <r>
    <n v="267123"/>
    <m/>
    <n v="3"/>
    <n v="3"/>
    <n v="6"/>
    <n v="5"/>
    <n v="2"/>
    <x v="18"/>
  </r>
  <r>
    <n v="329617"/>
    <m/>
    <n v="1"/>
    <n v="4"/>
    <n v="7"/>
    <n v="2"/>
    <n v="5"/>
    <x v="18"/>
  </r>
  <r>
    <n v="309914"/>
    <m/>
    <n v="2"/>
    <n v="7"/>
    <n v="1"/>
    <n v="3"/>
    <n v="6"/>
    <x v="18"/>
  </r>
  <r>
    <n v="298597"/>
    <m/>
    <m/>
    <n v="6"/>
    <n v="4"/>
    <n v="6"/>
    <n v="3"/>
    <x v="18"/>
  </r>
  <r>
    <n v="266500"/>
    <m/>
    <n v="1"/>
    <n v="5"/>
    <n v="3"/>
    <n v="2"/>
    <n v="8"/>
    <x v="18"/>
  </r>
  <r>
    <n v="270045"/>
    <m/>
    <n v="3"/>
    <n v="3"/>
    <n v="4"/>
    <n v="3"/>
    <n v="6"/>
    <x v="18"/>
  </r>
  <r>
    <n v="273647"/>
    <m/>
    <n v="1"/>
    <n v="7"/>
    <n v="4"/>
    <n v="2"/>
    <n v="5"/>
    <x v="18"/>
  </r>
  <r>
    <n v="343691"/>
    <m/>
    <m/>
    <n v="6"/>
    <n v="3"/>
    <n v="5"/>
    <n v="5"/>
    <x v="18"/>
  </r>
  <r>
    <n v="264613"/>
    <m/>
    <n v="7"/>
    <n v="2"/>
    <n v="3"/>
    <n v="5"/>
    <n v="2"/>
    <x v="18"/>
  </r>
  <r>
    <n v="343813"/>
    <m/>
    <n v="1"/>
    <n v="6"/>
    <n v="6"/>
    <n v="4"/>
    <n v="2"/>
    <x v="18"/>
  </r>
  <r>
    <n v="286008"/>
    <m/>
    <n v="2"/>
    <n v="4"/>
    <n v="6"/>
    <n v="5"/>
    <n v="2"/>
    <x v="18"/>
  </r>
  <r>
    <n v="295510"/>
    <m/>
    <n v="4"/>
    <n v="2"/>
    <n v="4"/>
    <n v="4"/>
    <n v="5"/>
    <x v="18"/>
  </r>
  <r>
    <n v="337545"/>
    <m/>
    <n v="1"/>
    <n v="8"/>
    <n v="2"/>
    <n v="4"/>
    <n v="4"/>
    <x v="18"/>
  </r>
  <r>
    <n v="310691"/>
    <m/>
    <n v="1"/>
    <n v="8"/>
    <n v="2"/>
    <n v="5"/>
    <n v="3"/>
    <x v="18"/>
  </r>
  <r>
    <n v="263469"/>
    <m/>
    <n v="3"/>
    <n v="5"/>
    <n v="4"/>
    <n v="4"/>
    <n v="3"/>
    <x v="18"/>
  </r>
  <r>
    <n v="270650"/>
    <m/>
    <n v="2"/>
    <n v="4"/>
    <n v="3"/>
    <n v="6"/>
    <n v="4"/>
    <x v="18"/>
  </r>
  <r>
    <n v="294953"/>
    <m/>
    <n v="3"/>
    <n v="6"/>
    <n v="4"/>
    <n v="2"/>
    <n v="4"/>
    <x v="18"/>
  </r>
  <r>
    <n v="344724"/>
    <m/>
    <n v="4"/>
    <n v="4"/>
    <n v="4"/>
    <n v="4"/>
    <n v="3"/>
    <x v="18"/>
  </r>
  <r>
    <n v="292603"/>
    <m/>
    <m/>
    <n v="7"/>
    <n v="3"/>
    <n v="5"/>
    <n v="4"/>
    <x v="18"/>
  </r>
  <r>
    <n v="267414"/>
    <m/>
    <n v="5"/>
    <n v="4"/>
    <n v="7"/>
    <n v="3"/>
    <m/>
    <x v="18"/>
  </r>
  <r>
    <n v="337729"/>
    <m/>
    <n v="6"/>
    <n v="4"/>
    <n v="1"/>
    <n v="3"/>
    <n v="5"/>
    <x v="18"/>
  </r>
  <r>
    <n v="309918"/>
    <m/>
    <m/>
    <n v="6"/>
    <n v="4"/>
    <n v="9"/>
    <m/>
    <x v="18"/>
  </r>
  <r>
    <n v="326055"/>
    <m/>
    <m/>
    <n v="6"/>
    <n v="9"/>
    <n v="2"/>
    <n v="2"/>
    <x v="18"/>
  </r>
  <r>
    <n v="287124"/>
    <m/>
    <n v="2"/>
    <n v="4"/>
    <n v="7"/>
    <n v="2"/>
    <n v="4"/>
    <x v="18"/>
  </r>
  <r>
    <n v="321811"/>
    <m/>
    <n v="2"/>
    <n v="3"/>
    <n v="6"/>
    <n v="1"/>
    <n v="7"/>
    <x v="18"/>
  </r>
  <r>
    <n v="270321"/>
    <m/>
    <m/>
    <n v="7"/>
    <n v="5"/>
    <n v="2"/>
    <n v="5"/>
    <x v="18"/>
  </r>
  <r>
    <n v="277577"/>
    <m/>
    <m/>
    <n v="5"/>
    <n v="6"/>
    <n v="4"/>
    <n v="4"/>
    <x v="18"/>
  </r>
  <r>
    <n v="339712"/>
    <m/>
    <n v="2"/>
    <n v="5"/>
    <n v="2"/>
    <n v="5"/>
    <n v="5"/>
    <x v="18"/>
  </r>
  <r>
    <n v="342808"/>
    <m/>
    <n v="1"/>
    <n v="13"/>
    <n v="5"/>
    <m/>
    <m/>
    <x v="18"/>
  </r>
  <r>
    <n v="300892"/>
    <m/>
    <n v="1"/>
    <n v="9"/>
    <n v="3"/>
    <n v="3"/>
    <n v="3"/>
    <x v="18"/>
  </r>
  <r>
    <n v="339775"/>
    <m/>
    <m/>
    <n v="2"/>
    <n v="6"/>
    <n v="7"/>
    <n v="4"/>
    <x v="18"/>
  </r>
  <r>
    <n v="334435"/>
    <m/>
    <n v="1"/>
    <n v="3"/>
    <n v="3"/>
    <n v="4"/>
    <n v="8"/>
    <x v="18"/>
  </r>
  <r>
    <n v="271958"/>
    <m/>
    <n v="1"/>
    <n v="6"/>
    <n v="4"/>
    <n v="6"/>
    <n v="2"/>
    <x v="18"/>
  </r>
  <r>
    <n v="338767"/>
    <m/>
    <n v="5"/>
    <n v="5"/>
    <n v="4"/>
    <n v="1"/>
    <n v="4"/>
    <x v="18"/>
  </r>
  <r>
    <n v="265270"/>
    <m/>
    <m/>
    <n v="3"/>
    <n v="3"/>
    <n v="8"/>
    <n v="5"/>
    <x v="18"/>
  </r>
  <r>
    <n v="305387"/>
    <m/>
    <m/>
    <n v="1"/>
    <n v="3"/>
    <n v="3"/>
    <n v="12"/>
    <x v="18"/>
  </r>
  <r>
    <n v="319356"/>
    <m/>
    <n v="1"/>
    <n v="9"/>
    <n v="2"/>
    <n v="2"/>
    <n v="5"/>
    <x v="18"/>
  </r>
  <r>
    <n v="286942"/>
    <m/>
    <n v="3"/>
    <n v="7"/>
    <n v="1"/>
    <n v="3"/>
    <n v="5"/>
    <x v="18"/>
  </r>
  <r>
    <n v="324668"/>
    <m/>
    <n v="1"/>
    <n v="9"/>
    <n v="2"/>
    <n v="3"/>
    <n v="4"/>
    <x v="18"/>
  </r>
  <r>
    <n v="321055"/>
    <m/>
    <n v="2"/>
    <n v="5"/>
    <n v="7"/>
    <n v="5"/>
    <m/>
    <x v="18"/>
  </r>
  <r>
    <n v="303967"/>
    <m/>
    <n v="3"/>
    <n v="3"/>
    <n v="5"/>
    <n v="2"/>
    <n v="6"/>
    <x v="18"/>
  </r>
  <r>
    <n v="275974"/>
    <m/>
    <n v="3"/>
    <n v="6"/>
    <n v="6"/>
    <n v="2"/>
    <n v="2"/>
    <x v="18"/>
  </r>
  <r>
    <n v="272079"/>
    <m/>
    <m/>
    <n v="8"/>
    <n v="3"/>
    <n v="3"/>
    <n v="5"/>
    <x v="18"/>
  </r>
  <r>
    <n v="285905"/>
    <m/>
    <n v="1"/>
    <n v="5"/>
    <n v="1"/>
    <n v="6"/>
    <n v="6"/>
    <x v="18"/>
  </r>
  <r>
    <n v="331267"/>
    <m/>
    <n v="1"/>
    <n v="5"/>
    <n v="4"/>
    <n v="6"/>
    <n v="3"/>
    <x v="18"/>
  </r>
  <r>
    <n v="310361"/>
    <m/>
    <n v="1"/>
    <n v="6"/>
    <n v="5"/>
    <n v="1"/>
    <n v="6"/>
    <x v="18"/>
  </r>
  <r>
    <n v="321696"/>
    <m/>
    <n v="3"/>
    <n v="4"/>
    <n v="7"/>
    <n v="5"/>
    <m/>
    <x v="18"/>
  </r>
  <r>
    <n v="330514"/>
    <m/>
    <n v="1"/>
    <n v="8"/>
    <n v="3"/>
    <n v="5"/>
    <n v="2"/>
    <x v="18"/>
  </r>
  <r>
    <n v="314833"/>
    <m/>
    <n v="3"/>
    <n v="1"/>
    <n v="3"/>
    <n v="8"/>
    <n v="4"/>
    <x v="18"/>
  </r>
  <r>
    <n v="268435"/>
    <m/>
    <n v="3"/>
    <n v="6"/>
    <n v="5"/>
    <n v="3"/>
    <n v="2"/>
    <x v="18"/>
  </r>
  <r>
    <n v="297384"/>
    <m/>
    <n v="4"/>
    <n v="5"/>
    <n v="1"/>
    <n v="5"/>
    <n v="4"/>
    <x v="18"/>
  </r>
  <r>
    <n v="335129"/>
    <m/>
    <n v="1"/>
    <n v="8"/>
    <n v="2"/>
    <n v="5"/>
    <n v="3"/>
    <x v="18"/>
  </r>
  <r>
    <n v="280362"/>
    <m/>
    <n v="1"/>
    <n v="8"/>
    <n v="7"/>
    <n v="3"/>
    <m/>
    <x v="18"/>
  </r>
  <r>
    <n v="294568"/>
    <m/>
    <n v="2"/>
    <n v="5"/>
    <n v="4"/>
    <n v="4"/>
    <n v="4"/>
    <x v="18"/>
  </r>
  <r>
    <n v="285386"/>
    <n v="1"/>
    <n v="7"/>
    <n v="4"/>
    <n v="7"/>
    <m/>
    <m/>
    <x v="18"/>
  </r>
  <r>
    <n v="306879"/>
    <m/>
    <n v="2"/>
    <n v="6"/>
    <n v="4"/>
    <n v="5"/>
    <n v="2"/>
    <x v="18"/>
  </r>
  <r>
    <n v="307423"/>
    <m/>
    <n v="2"/>
    <n v="8"/>
    <n v="2"/>
    <n v="4"/>
    <n v="3"/>
    <x v="18"/>
  </r>
  <r>
    <n v="270801"/>
    <m/>
    <m/>
    <n v="1"/>
    <n v="10"/>
    <n v="2"/>
    <n v="6"/>
    <x v="18"/>
  </r>
  <r>
    <n v="266372"/>
    <m/>
    <m/>
    <m/>
    <n v="7"/>
    <n v="5"/>
    <n v="7"/>
    <x v="18"/>
  </r>
  <r>
    <n v="290152"/>
    <m/>
    <n v="2"/>
    <n v="3"/>
    <n v="4"/>
    <n v="6"/>
    <n v="4"/>
    <x v="18"/>
  </r>
  <r>
    <n v="329332"/>
    <m/>
    <m/>
    <n v="1"/>
    <n v="9"/>
    <n v="5"/>
    <n v="4"/>
    <x v="18"/>
  </r>
  <r>
    <n v="287230"/>
    <m/>
    <n v="2"/>
    <n v="5"/>
    <n v="5"/>
    <n v="2"/>
    <n v="5"/>
    <x v="18"/>
  </r>
  <r>
    <n v="287006"/>
    <m/>
    <n v="5"/>
    <n v="4"/>
    <n v="4"/>
    <n v="3"/>
    <n v="3"/>
    <x v="18"/>
  </r>
  <r>
    <n v="342014"/>
    <m/>
    <m/>
    <n v="1"/>
    <n v="7"/>
    <n v="6"/>
    <n v="5"/>
    <x v="18"/>
  </r>
  <r>
    <n v="278199"/>
    <m/>
    <n v="3"/>
    <n v="6"/>
    <n v="2"/>
    <n v="5"/>
    <n v="3"/>
    <x v="18"/>
  </r>
  <r>
    <n v="300035"/>
    <m/>
    <m/>
    <n v="4"/>
    <n v="5"/>
    <n v="2"/>
    <n v="8"/>
    <x v="18"/>
  </r>
  <r>
    <n v="349210"/>
    <m/>
    <n v="1"/>
    <n v="7"/>
    <n v="7"/>
    <n v="3"/>
    <n v="1"/>
    <x v="18"/>
  </r>
  <r>
    <n v="31361"/>
    <m/>
    <n v="3"/>
    <n v="1"/>
    <n v="4"/>
    <n v="6"/>
    <n v="6"/>
    <x v="19"/>
  </r>
  <r>
    <n v="39933"/>
    <m/>
    <n v="1"/>
    <n v="9"/>
    <n v="10"/>
    <m/>
    <m/>
    <x v="19"/>
  </r>
  <r>
    <n v="76577"/>
    <m/>
    <m/>
    <n v="1"/>
    <n v="5"/>
    <n v="8"/>
    <n v="6"/>
    <x v="19"/>
  </r>
  <r>
    <n v="73982"/>
    <m/>
    <m/>
    <n v="6"/>
    <n v="6"/>
    <n v="6"/>
    <n v="2"/>
    <x v="19"/>
  </r>
  <r>
    <n v="9771"/>
    <m/>
    <n v="4"/>
    <n v="5"/>
    <n v="3"/>
    <n v="3"/>
    <n v="5"/>
    <x v="19"/>
  </r>
  <r>
    <n v="82847"/>
    <m/>
    <n v="2"/>
    <n v="4"/>
    <n v="5"/>
    <n v="6"/>
    <n v="3"/>
    <x v="19"/>
  </r>
  <r>
    <n v="29832"/>
    <m/>
    <n v="1"/>
    <n v="4"/>
    <n v="6"/>
    <n v="4"/>
    <n v="5"/>
    <x v="19"/>
  </r>
  <r>
    <n v="31487"/>
    <m/>
    <m/>
    <n v="4"/>
    <n v="10"/>
    <n v="2"/>
    <n v="4"/>
    <x v="19"/>
  </r>
  <r>
    <n v="85904"/>
    <m/>
    <n v="3"/>
    <n v="5"/>
    <n v="6"/>
    <n v="3"/>
    <n v="3"/>
    <x v="19"/>
  </r>
  <r>
    <n v="37112"/>
    <m/>
    <n v="2"/>
    <n v="6"/>
    <n v="5"/>
    <n v="2"/>
    <n v="5"/>
    <x v="19"/>
  </r>
  <r>
    <n v="67679"/>
    <m/>
    <m/>
    <n v="5"/>
    <n v="3"/>
    <n v="5"/>
    <n v="7"/>
    <x v="19"/>
  </r>
  <r>
    <n v="48825"/>
    <m/>
    <n v="2"/>
    <n v="7"/>
    <n v="3"/>
    <n v="6"/>
    <n v="2"/>
    <x v="19"/>
  </r>
  <r>
    <n v="11390"/>
    <m/>
    <n v="1"/>
    <n v="8"/>
    <n v="3"/>
    <n v="4"/>
    <n v="4"/>
    <x v="19"/>
  </r>
  <r>
    <n v="27650"/>
    <m/>
    <m/>
    <m/>
    <n v="1"/>
    <n v="11"/>
    <n v="8"/>
    <x v="19"/>
  </r>
  <r>
    <n v="62672"/>
    <m/>
    <n v="2"/>
    <n v="8"/>
    <n v="7"/>
    <n v="3"/>
    <m/>
    <x v="19"/>
  </r>
  <r>
    <n v="4182"/>
    <m/>
    <m/>
    <n v="3"/>
    <n v="7"/>
    <n v="4"/>
    <n v="6"/>
    <x v="19"/>
  </r>
  <r>
    <n v="34815"/>
    <m/>
    <m/>
    <n v="5"/>
    <n v="5"/>
    <n v="4"/>
    <n v="6"/>
    <x v="19"/>
  </r>
  <r>
    <n v="34701"/>
    <m/>
    <n v="5"/>
    <n v="6"/>
    <n v="6"/>
    <n v="3"/>
    <m/>
    <x v="19"/>
  </r>
  <r>
    <n v="53722"/>
    <m/>
    <m/>
    <n v="1"/>
    <n v="12"/>
    <n v="4"/>
    <n v="3"/>
    <x v="19"/>
  </r>
  <r>
    <n v="74452"/>
    <m/>
    <n v="1"/>
    <n v="7"/>
    <n v="6"/>
    <n v="4"/>
    <n v="2"/>
    <x v="19"/>
  </r>
  <r>
    <n v="393"/>
    <n v="1"/>
    <n v="2"/>
    <n v="7"/>
    <n v="3"/>
    <n v="3"/>
    <n v="4"/>
    <x v="19"/>
  </r>
  <r>
    <n v="79535"/>
    <m/>
    <n v="3"/>
    <n v="2"/>
    <n v="4"/>
    <n v="7"/>
    <n v="4"/>
    <x v="19"/>
  </r>
  <r>
    <n v="28081"/>
    <m/>
    <n v="1"/>
    <n v="10"/>
    <n v="4"/>
    <n v="2"/>
    <n v="3"/>
    <x v="19"/>
  </r>
  <r>
    <n v="50519"/>
    <m/>
    <n v="3"/>
    <n v="7"/>
    <n v="5"/>
    <n v="4"/>
    <n v="1"/>
    <x v="19"/>
  </r>
  <r>
    <n v="48317"/>
    <m/>
    <n v="3"/>
    <n v="4"/>
    <n v="5"/>
    <n v="5"/>
    <n v="3"/>
    <x v="19"/>
  </r>
  <r>
    <n v="57930"/>
    <m/>
    <n v="4"/>
    <n v="3"/>
    <n v="5"/>
    <n v="1"/>
    <n v="7"/>
    <x v="19"/>
  </r>
  <r>
    <n v="86279"/>
    <m/>
    <n v="2"/>
    <n v="6"/>
    <n v="5"/>
    <n v="5"/>
    <n v="2"/>
    <x v="19"/>
  </r>
  <r>
    <n v="81495"/>
    <m/>
    <m/>
    <n v="1"/>
    <n v="7"/>
    <n v="8"/>
    <n v="4"/>
    <x v="19"/>
  </r>
  <r>
    <n v="28457"/>
    <m/>
    <m/>
    <n v="2"/>
    <n v="7"/>
    <n v="3"/>
    <n v="8"/>
    <x v="19"/>
  </r>
  <r>
    <n v="64706"/>
    <m/>
    <n v="1"/>
    <n v="8"/>
    <n v="7"/>
    <n v="4"/>
    <m/>
    <x v="19"/>
  </r>
  <r>
    <n v="20938"/>
    <m/>
    <m/>
    <n v="8"/>
    <n v="5"/>
    <n v="3"/>
    <n v="4"/>
    <x v="19"/>
  </r>
  <r>
    <n v="71751"/>
    <n v="1"/>
    <n v="6"/>
    <n v="2"/>
    <n v="5"/>
    <n v="4"/>
    <n v="2"/>
    <x v="19"/>
  </r>
  <r>
    <n v="11678"/>
    <m/>
    <m/>
    <n v="3"/>
    <n v="4"/>
    <n v="6"/>
    <n v="7"/>
    <x v="19"/>
  </r>
  <r>
    <n v="68928"/>
    <m/>
    <n v="6"/>
    <n v="7"/>
    <n v="4"/>
    <n v="3"/>
    <m/>
    <x v="19"/>
  </r>
  <r>
    <n v="63754"/>
    <m/>
    <n v="1"/>
    <n v="5"/>
    <n v="6"/>
    <n v="4"/>
    <n v="4"/>
    <x v="19"/>
  </r>
  <r>
    <n v="53385"/>
    <m/>
    <n v="7"/>
    <n v="10"/>
    <n v="3"/>
    <m/>
    <m/>
    <x v="19"/>
  </r>
  <r>
    <n v="57563"/>
    <m/>
    <n v="4"/>
    <n v="4"/>
    <n v="4"/>
    <n v="3"/>
    <n v="5"/>
    <x v="19"/>
  </r>
  <r>
    <n v="71621"/>
    <m/>
    <n v="2"/>
    <n v="5"/>
    <n v="3"/>
    <n v="4"/>
    <n v="6"/>
    <x v="19"/>
  </r>
  <r>
    <n v="49971"/>
    <m/>
    <n v="2"/>
    <n v="5"/>
    <n v="4"/>
    <n v="7"/>
    <n v="2"/>
    <x v="19"/>
  </r>
  <r>
    <n v="59415"/>
    <m/>
    <n v="3"/>
    <n v="7"/>
    <n v="3"/>
    <m/>
    <n v="7"/>
    <x v="19"/>
  </r>
  <r>
    <n v="86984"/>
    <m/>
    <n v="2"/>
    <n v="4"/>
    <n v="5"/>
    <n v="6"/>
    <n v="3"/>
    <x v="19"/>
  </r>
  <r>
    <n v="5410"/>
    <m/>
    <n v="1"/>
    <n v="8"/>
    <n v="3"/>
    <n v="7"/>
    <n v="1"/>
    <x v="19"/>
  </r>
  <r>
    <n v="50008"/>
    <m/>
    <n v="1"/>
    <n v="5"/>
    <n v="5"/>
    <n v="6"/>
    <n v="3"/>
    <x v="19"/>
  </r>
  <r>
    <n v="30410"/>
    <m/>
    <n v="1"/>
    <n v="10"/>
    <n v="3"/>
    <n v="4"/>
    <n v="2"/>
    <x v="19"/>
  </r>
  <r>
    <n v="14877"/>
    <m/>
    <n v="3"/>
    <n v="6"/>
    <n v="5"/>
    <n v="5"/>
    <n v="1"/>
    <x v="19"/>
  </r>
  <r>
    <n v="53643"/>
    <m/>
    <n v="1"/>
    <n v="6"/>
    <n v="6"/>
    <n v="4"/>
    <n v="3"/>
    <x v="19"/>
  </r>
  <r>
    <n v="31480"/>
    <m/>
    <n v="4"/>
    <n v="3"/>
    <n v="4"/>
    <n v="3"/>
    <n v="6"/>
    <x v="19"/>
  </r>
  <r>
    <n v="44350"/>
    <m/>
    <n v="1"/>
    <n v="8"/>
    <n v="1"/>
    <n v="6"/>
    <n v="4"/>
    <x v="19"/>
  </r>
  <r>
    <n v="81420"/>
    <m/>
    <m/>
    <n v="6"/>
    <n v="5"/>
    <n v="5"/>
    <n v="4"/>
    <x v="19"/>
  </r>
  <r>
    <n v="63229"/>
    <m/>
    <n v="2"/>
    <n v="7"/>
    <n v="4"/>
    <n v="3"/>
    <n v="4"/>
    <x v="19"/>
  </r>
  <r>
    <n v="73941"/>
    <m/>
    <n v="1"/>
    <n v="4"/>
    <n v="4"/>
    <n v="6"/>
    <n v="5"/>
    <x v="19"/>
  </r>
  <r>
    <n v="112708"/>
    <m/>
    <n v="2"/>
    <n v="4"/>
    <n v="4"/>
    <n v="10"/>
    <m/>
    <x v="19"/>
  </r>
  <r>
    <n v="88571"/>
    <m/>
    <n v="3"/>
    <m/>
    <n v="5"/>
    <n v="2"/>
    <n v="10"/>
    <x v="19"/>
  </r>
  <r>
    <n v="100067"/>
    <m/>
    <n v="1"/>
    <n v="6"/>
    <n v="2"/>
    <n v="4"/>
    <n v="7"/>
    <x v="19"/>
  </r>
  <r>
    <n v="148003"/>
    <m/>
    <n v="1"/>
    <n v="4"/>
    <n v="4"/>
    <n v="6"/>
    <n v="5"/>
    <x v="19"/>
  </r>
  <r>
    <n v="99150"/>
    <m/>
    <n v="3"/>
    <n v="4"/>
    <n v="3"/>
    <n v="5"/>
    <n v="5"/>
    <x v="19"/>
  </r>
  <r>
    <n v="136706"/>
    <m/>
    <n v="4"/>
    <n v="5"/>
    <n v="4"/>
    <n v="7"/>
    <m/>
    <x v="19"/>
  </r>
  <r>
    <n v="163817"/>
    <m/>
    <n v="1"/>
    <n v="7"/>
    <n v="2"/>
    <n v="5"/>
    <n v="5"/>
    <x v="19"/>
  </r>
  <r>
    <n v="90938"/>
    <m/>
    <n v="2"/>
    <n v="6"/>
    <n v="5"/>
    <n v="4"/>
    <n v="3"/>
    <x v="19"/>
  </r>
  <r>
    <n v="125012"/>
    <m/>
    <m/>
    <n v="6"/>
    <n v="5"/>
    <n v="3"/>
    <n v="6"/>
    <x v="19"/>
  </r>
  <r>
    <n v="161846"/>
    <m/>
    <n v="2"/>
    <n v="9"/>
    <n v="5"/>
    <n v="4"/>
    <m/>
    <x v="19"/>
  </r>
  <r>
    <n v="161137"/>
    <m/>
    <n v="1"/>
    <n v="3"/>
    <n v="4"/>
    <n v="6"/>
    <n v="6"/>
    <x v="19"/>
  </r>
  <r>
    <n v="94234"/>
    <m/>
    <n v="4"/>
    <n v="3"/>
    <n v="8"/>
    <n v="4"/>
    <n v="1"/>
    <x v="19"/>
  </r>
  <r>
    <n v="107901"/>
    <m/>
    <m/>
    <n v="2"/>
    <n v="6"/>
    <n v="8"/>
    <n v="4"/>
    <x v="19"/>
  </r>
  <r>
    <n v="92715"/>
    <m/>
    <n v="1"/>
    <n v="9"/>
    <n v="6"/>
    <n v="4"/>
    <m/>
    <x v="19"/>
  </r>
  <r>
    <n v="162284"/>
    <m/>
    <m/>
    <n v="4"/>
    <n v="7"/>
    <n v="5"/>
    <n v="4"/>
    <x v="19"/>
  </r>
  <r>
    <n v="99950"/>
    <m/>
    <n v="1"/>
    <n v="4"/>
    <n v="5"/>
    <n v="4"/>
    <n v="6"/>
    <x v="19"/>
  </r>
  <r>
    <n v="172662"/>
    <m/>
    <n v="4"/>
    <n v="5"/>
    <n v="6"/>
    <n v="5"/>
    <m/>
    <x v="19"/>
  </r>
  <r>
    <n v="127290"/>
    <m/>
    <n v="4"/>
    <n v="3"/>
    <n v="7"/>
    <n v="4"/>
    <n v="2"/>
    <x v="19"/>
  </r>
  <r>
    <n v="122074"/>
    <m/>
    <m/>
    <n v="4"/>
    <n v="3"/>
    <n v="8"/>
    <n v="5"/>
    <x v="19"/>
  </r>
  <r>
    <n v="122024"/>
    <m/>
    <n v="2"/>
    <n v="8"/>
    <n v="4"/>
    <n v="4"/>
    <n v="2"/>
    <x v="19"/>
  </r>
  <r>
    <n v="106966"/>
    <m/>
    <m/>
    <n v="5"/>
    <n v="4"/>
    <n v="5"/>
    <n v="6"/>
    <x v="19"/>
  </r>
  <r>
    <n v="104056"/>
    <m/>
    <m/>
    <n v="7"/>
    <n v="7"/>
    <n v="3"/>
    <n v="3"/>
    <x v="19"/>
  </r>
  <r>
    <n v="88878"/>
    <n v="1"/>
    <n v="7"/>
    <n v="5"/>
    <n v="5"/>
    <n v="2"/>
    <m/>
    <x v="19"/>
  </r>
  <r>
    <n v="138886"/>
    <m/>
    <n v="1"/>
    <n v="4"/>
    <n v="5"/>
    <n v="6"/>
    <n v="4"/>
    <x v="19"/>
  </r>
  <r>
    <n v="173102"/>
    <m/>
    <m/>
    <n v="2"/>
    <n v="6"/>
    <n v="7"/>
    <n v="5"/>
    <x v="19"/>
  </r>
  <r>
    <n v="123347"/>
    <m/>
    <n v="2"/>
    <n v="5"/>
    <n v="5"/>
    <n v="6"/>
    <n v="2"/>
    <x v="19"/>
  </r>
  <r>
    <n v="163834"/>
    <m/>
    <n v="3"/>
    <n v="3"/>
    <n v="6"/>
    <n v="6"/>
    <n v="2"/>
    <x v="19"/>
  </r>
  <r>
    <n v="163208"/>
    <m/>
    <n v="5"/>
    <n v="1"/>
    <n v="4"/>
    <n v="4"/>
    <n v="6"/>
    <x v="19"/>
  </r>
  <r>
    <n v="122250"/>
    <m/>
    <m/>
    <n v="2"/>
    <n v="6"/>
    <n v="7"/>
    <n v="5"/>
    <x v="19"/>
  </r>
  <r>
    <n v="154390"/>
    <m/>
    <n v="1"/>
    <n v="2"/>
    <n v="6"/>
    <n v="5"/>
    <n v="6"/>
    <x v="19"/>
  </r>
  <r>
    <n v="90458"/>
    <m/>
    <n v="3"/>
    <n v="6"/>
    <n v="5"/>
    <n v="6"/>
    <m/>
    <x v="19"/>
  </r>
  <r>
    <n v="137262"/>
    <m/>
    <n v="2"/>
    <n v="6"/>
    <n v="5"/>
    <n v="2"/>
    <n v="5"/>
    <x v="19"/>
  </r>
  <r>
    <n v="105323"/>
    <m/>
    <n v="8"/>
    <n v="4"/>
    <n v="5"/>
    <n v="2"/>
    <n v="1"/>
    <x v="19"/>
  </r>
  <r>
    <n v="116021"/>
    <m/>
    <n v="2"/>
    <n v="7"/>
    <n v="9"/>
    <n v="2"/>
    <m/>
    <x v="19"/>
  </r>
  <r>
    <n v="90477"/>
    <m/>
    <n v="6"/>
    <n v="4"/>
    <n v="3"/>
    <n v="4"/>
    <n v="3"/>
    <x v="19"/>
  </r>
  <r>
    <n v="163220"/>
    <m/>
    <n v="5"/>
    <n v="5"/>
    <n v="4"/>
    <n v="2"/>
    <n v="4"/>
    <x v="19"/>
  </r>
  <r>
    <n v="155256"/>
    <m/>
    <n v="1"/>
    <n v="5"/>
    <n v="5"/>
    <n v="5"/>
    <n v="4"/>
    <x v="19"/>
  </r>
  <r>
    <n v="89842"/>
    <m/>
    <n v="2"/>
    <n v="6"/>
    <n v="7"/>
    <n v="4"/>
    <n v="1"/>
    <x v="19"/>
  </r>
  <r>
    <n v="115546"/>
    <m/>
    <m/>
    <n v="2"/>
    <n v="4"/>
    <n v="8"/>
    <n v="6"/>
    <x v="19"/>
  </r>
  <r>
    <n v="121059"/>
    <m/>
    <n v="1"/>
    <n v="6"/>
    <n v="5"/>
    <n v="5"/>
    <n v="3"/>
    <x v="19"/>
  </r>
  <r>
    <n v="87302"/>
    <m/>
    <n v="1"/>
    <n v="10"/>
    <n v="2"/>
    <n v="2"/>
    <n v="5"/>
    <x v="19"/>
  </r>
  <r>
    <n v="137423"/>
    <m/>
    <n v="2"/>
    <n v="9"/>
    <n v="4"/>
    <n v="3"/>
    <n v="2"/>
    <x v="19"/>
  </r>
  <r>
    <n v="140002"/>
    <m/>
    <n v="5"/>
    <n v="7"/>
    <n v="7"/>
    <n v="1"/>
    <m/>
    <x v="19"/>
  </r>
  <r>
    <n v="147237"/>
    <m/>
    <n v="3"/>
    <n v="5"/>
    <n v="5"/>
    <n v="7"/>
    <m/>
    <x v="19"/>
  </r>
  <r>
    <n v="166134"/>
    <m/>
    <n v="3"/>
    <n v="8"/>
    <n v="2"/>
    <n v="3"/>
    <n v="4"/>
    <x v="19"/>
  </r>
  <r>
    <n v="102634"/>
    <m/>
    <n v="3"/>
    <n v="4"/>
    <n v="6"/>
    <n v="3"/>
    <n v="4"/>
    <x v="19"/>
  </r>
  <r>
    <n v="161569"/>
    <m/>
    <n v="3"/>
    <n v="5"/>
    <n v="6"/>
    <n v="6"/>
    <m/>
    <x v="19"/>
  </r>
  <r>
    <n v="123144"/>
    <n v="1"/>
    <n v="4"/>
    <n v="5"/>
    <n v="2"/>
    <n v="3"/>
    <n v="5"/>
    <x v="19"/>
  </r>
  <r>
    <n v="166635"/>
    <m/>
    <m/>
    <n v="2"/>
    <n v="10"/>
    <n v="4"/>
    <n v="4"/>
    <x v="19"/>
  </r>
  <r>
    <n v="100172"/>
    <m/>
    <n v="3"/>
    <n v="6"/>
    <n v="5"/>
    <n v="2"/>
    <n v="4"/>
    <x v="19"/>
  </r>
  <r>
    <n v="144086"/>
    <m/>
    <m/>
    <n v="2"/>
    <n v="8"/>
    <n v="7"/>
    <n v="3"/>
    <x v="19"/>
  </r>
  <r>
    <n v="143505"/>
    <m/>
    <n v="4"/>
    <n v="6"/>
    <n v="3"/>
    <n v="4"/>
    <n v="3"/>
    <x v="19"/>
  </r>
  <r>
    <n v="158586"/>
    <m/>
    <n v="2"/>
    <n v="8"/>
    <n v="4"/>
    <n v="2"/>
    <n v="4"/>
    <x v="19"/>
  </r>
  <r>
    <n v="171667"/>
    <m/>
    <n v="1"/>
    <n v="6"/>
    <n v="5"/>
    <n v="6"/>
    <n v="2"/>
    <x v="19"/>
  </r>
  <r>
    <n v="131965"/>
    <m/>
    <n v="1"/>
    <n v="9"/>
    <n v="5"/>
    <n v="2"/>
    <n v="3"/>
    <x v="19"/>
  </r>
  <r>
    <n v="130344"/>
    <m/>
    <n v="5"/>
    <n v="5"/>
    <n v="3"/>
    <n v="1"/>
    <n v="6"/>
    <x v="19"/>
  </r>
  <r>
    <n v="110992"/>
    <m/>
    <n v="3"/>
    <n v="5"/>
    <n v="7"/>
    <n v="2"/>
    <n v="3"/>
    <x v="19"/>
  </r>
  <r>
    <n v="165059"/>
    <m/>
    <n v="3"/>
    <m/>
    <n v="7"/>
    <n v="4"/>
    <n v="6"/>
    <x v="19"/>
  </r>
  <r>
    <n v="236330"/>
    <m/>
    <n v="4"/>
    <n v="6"/>
    <n v="4"/>
    <n v="2"/>
    <n v="4"/>
    <x v="19"/>
  </r>
  <r>
    <n v="229693"/>
    <m/>
    <n v="1"/>
    <n v="3"/>
    <n v="5"/>
    <n v="2"/>
    <n v="9"/>
    <x v="19"/>
  </r>
  <r>
    <n v="246593"/>
    <m/>
    <n v="3"/>
    <n v="4"/>
    <n v="5"/>
    <n v="2"/>
    <n v="6"/>
    <x v="19"/>
  </r>
  <r>
    <n v="261393"/>
    <m/>
    <n v="2"/>
    <n v="5"/>
    <n v="6"/>
    <n v="4"/>
    <n v="3"/>
    <x v="19"/>
  </r>
  <r>
    <n v="222686"/>
    <m/>
    <n v="2"/>
    <n v="4"/>
    <n v="4"/>
    <n v="6"/>
    <n v="4"/>
    <x v="19"/>
  </r>
  <r>
    <n v="247975"/>
    <m/>
    <n v="3"/>
    <n v="4"/>
    <n v="5"/>
    <n v="3"/>
    <n v="5"/>
    <x v="19"/>
  </r>
  <r>
    <n v="186856"/>
    <m/>
    <m/>
    <n v="6"/>
    <n v="2"/>
    <n v="9"/>
    <n v="3"/>
    <x v="19"/>
  </r>
  <r>
    <n v="238840"/>
    <m/>
    <n v="4"/>
    <n v="4"/>
    <n v="3"/>
    <n v="8"/>
    <n v="1"/>
    <x v="19"/>
  </r>
  <r>
    <n v="197384"/>
    <m/>
    <n v="1"/>
    <n v="7"/>
    <n v="6"/>
    <n v="4"/>
    <n v="2"/>
    <x v="19"/>
  </r>
  <r>
    <n v="209643"/>
    <m/>
    <n v="7"/>
    <n v="4"/>
    <n v="2"/>
    <n v="1"/>
    <n v="6"/>
    <x v="19"/>
  </r>
  <r>
    <n v="179733"/>
    <m/>
    <n v="3"/>
    <n v="4"/>
    <n v="3"/>
    <n v="7"/>
    <n v="3"/>
    <x v="19"/>
  </r>
  <r>
    <n v="196808"/>
    <m/>
    <n v="3"/>
    <n v="5"/>
    <n v="5"/>
    <n v="5"/>
    <n v="2"/>
    <x v="19"/>
  </r>
  <r>
    <n v="237674"/>
    <m/>
    <n v="2"/>
    <n v="5"/>
    <n v="6"/>
    <n v="3"/>
    <n v="4"/>
    <x v="19"/>
  </r>
  <r>
    <n v="221808"/>
    <m/>
    <m/>
    <n v="2"/>
    <n v="5"/>
    <n v="7"/>
    <n v="6"/>
    <x v="19"/>
  </r>
  <r>
    <n v="217399"/>
    <m/>
    <n v="1"/>
    <n v="6"/>
    <n v="1"/>
    <n v="5"/>
    <n v="7"/>
    <x v="19"/>
  </r>
  <r>
    <n v="259308"/>
    <m/>
    <n v="1"/>
    <n v="4"/>
    <n v="8"/>
    <n v="6"/>
    <n v="1"/>
    <x v="19"/>
  </r>
  <r>
    <n v="210548"/>
    <m/>
    <m/>
    <n v="1"/>
    <n v="8"/>
    <n v="7"/>
    <n v="4"/>
    <x v="19"/>
  </r>
  <r>
    <n v="182822"/>
    <m/>
    <n v="2"/>
    <n v="7"/>
    <n v="3"/>
    <n v="4"/>
    <n v="4"/>
    <x v="19"/>
  </r>
  <r>
    <n v="252895"/>
    <m/>
    <n v="1"/>
    <n v="2"/>
    <n v="6"/>
    <n v="6"/>
    <n v="5"/>
    <x v="19"/>
  </r>
  <r>
    <n v="224554"/>
    <m/>
    <n v="2"/>
    <n v="6"/>
    <n v="5"/>
    <n v="4"/>
    <n v="3"/>
    <x v="19"/>
  </r>
  <r>
    <n v="217524"/>
    <m/>
    <n v="2"/>
    <n v="4"/>
    <n v="5"/>
    <n v="4"/>
    <n v="5"/>
    <x v="19"/>
  </r>
  <r>
    <n v="193288"/>
    <m/>
    <n v="2"/>
    <n v="4"/>
    <n v="8"/>
    <n v="4"/>
    <n v="2"/>
    <x v="19"/>
  </r>
  <r>
    <n v="242276"/>
    <m/>
    <n v="6"/>
    <n v="6"/>
    <n v="6"/>
    <n v="2"/>
    <m/>
    <x v="19"/>
  </r>
  <r>
    <n v="194572"/>
    <m/>
    <n v="1"/>
    <n v="2"/>
    <n v="6"/>
    <n v="7"/>
    <n v="4"/>
    <x v="19"/>
  </r>
  <r>
    <n v="210356"/>
    <m/>
    <m/>
    <n v="2"/>
    <n v="7"/>
    <n v="4"/>
    <n v="7"/>
    <x v="19"/>
  </r>
  <r>
    <n v="259524"/>
    <m/>
    <m/>
    <n v="4"/>
    <n v="7"/>
    <n v="4"/>
    <n v="5"/>
    <x v="19"/>
  </r>
  <r>
    <n v="187110"/>
    <m/>
    <n v="1"/>
    <n v="2"/>
    <n v="8"/>
    <n v="1"/>
    <n v="8"/>
    <x v="19"/>
  </r>
  <r>
    <n v="214997"/>
    <m/>
    <n v="2"/>
    <n v="7"/>
    <n v="4"/>
    <n v="2"/>
    <n v="5"/>
    <x v="19"/>
  </r>
  <r>
    <n v="181843"/>
    <m/>
    <n v="4"/>
    <n v="4"/>
    <n v="4"/>
    <n v="5"/>
    <n v="3"/>
    <x v="19"/>
  </r>
  <r>
    <n v="201015"/>
    <m/>
    <n v="4"/>
    <n v="6"/>
    <n v="6"/>
    <n v="4"/>
    <m/>
    <x v="19"/>
  </r>
  <r>
    <n v="240014"/>
    <m/>
    <m/>
    <n v="1"/>
    <n v="6"/>
    <n v="7"/>
    <n v="6"/>
    <x v="19"/>
  </r>
  <r>
    <n v="211493"/>
    <m/>
    <n v="1"/>
    <n v="5"/>
    <n v="5"/>
    <n v="3"/>
    <n v="6"/>
    <x v="19"/>
  </r>
  <r>
    <n v="187065"/>
    <m/>
    <n v="1"/>
    <n v="7"/>
    <n v="5"/>
    <n v="1"/>
    <n v="6"/>
    <x v="19"/>
  </r>
  <r>
    <n v="255355"/>
    <m/>
    <n v="1"/>
    <n v="5"/>
    <n v="3"/>
    <n v="7"/>
    <n v="4"/>
    <x v="19"/>
  </r>
  <r>
    <n v="229459"/>
    <m/>
    <n v="1"/>
    <n v="4"/>
    <n v="5"/>
    <n v="7"/>
    <n v="3"/>
    <x v="19"/>
  </r>
  <r>
    <n v="181809"/>
    <m/>
    <n v="2"/>
    <n v="9"/>
    <n v="1"/>
    <n v="2"/>
    <n v="6"/>
    <x v="19"/>
  </r>
  <r>
    <n v="204786"/>
    <m/>
    <n v="3"/>
    <n v="5"/>
    <n v="3"/>
    <n v="9"/>
    <m/>
    <x v="19"/>
  </r>
  <r>
    <n v="211482"/>
    <m/>
    <n v="4"/>
    <n v="4"/>
    <n v="3"/>
    <n v="4"/>
    <n v="5"/>
    <x v="19"/>
  </r>
  <r>
    <n v="187930"/>
    <m/>
    <n v="3"/>
    <n v="6"/>
    <n v="4"/>
    <n v="4"/>
    <n v="3"/>
    <x v="19"/>
  </r>
  <r>
    <n v="185301"/>
    <m/>
    <m/>
    <n v="2"/>
    <n v="8"/>
    <n v="5"/>
    <n v="5"/>
    <x v="19"/>
  </r>
  <r>
    <n v="228460"/>
    <m/>
    <n v="1"/>
    <n v="5"/>
    <n v="4"/>
    <n v="4"/>
    <n v="6"/>
    <x v="19"/>
  </r>
  <r>
    <n v="210937"/>
    <m/>
    <m/>
    <n v="7"/>
    <n v="6"/>
    <n v="3"/>
    <n v="4"/>
    <x v="19"/>
  </r>
  <r>
    <n v="245093"/>
    <m/>
    <n v="5"/>
    <n v="3"/>
    <n v="5"/>
    <n v="3"/>
    <n v="4"/>
    <x v="19"/>
  </r>
  <r>
    <n v="204625"/>
    <m/>
    <m/>
    <n v="3"/>
    <n v="5"/>
    <n v="6"/>
    <n v="6"/>
    <x v="19"/>
  </r>
  <r>
    <n v="188278"/>
    <m/>
    <m/>
    <n v="1"/>
    <n v="7"/>
    <n v="6"/>
    <n v="6"/>
    <x v="19"/>
  </r>
  <r>
    <n v="202120"/>
    <m/>
    <n v="4"/>
    <n v="5"/>
    <n v="2"/>
    <n v="5"/>
    <n v="4"/>
    <x v="19"/>
  </r>
  <r>
    <n v="234788"/>
    <m/>
    <n v="3"/>
    <n v="6"/>
    <n v="8"/>
    <n v="2"/>
    <n v="1"/>
    <x v="19"/>
  </r>
  <r>
    <n v="183354"/>
    <m/>
    <m/>
    <n v="4"/>
    <n v="6"/>
    <n v="6"/>
    <n v="4"/>
    <x v="19"/>
  </r>
  <r>
    <n v="244982"/>
    <m/>
    <n v="5"/>
    <n v="4"/>
    <n v="8"/>
    <n v="3"/>
    <m/>
    <x v="19"/>
  </r>
  <r>
    <n v="182935"/>
    <m/>
    <m/>
    <n v="7"/>
    <n v="5"/>
    <n v="5"/>
    <n v="3"/>
    <x v="19"/>
  </r>
  <r>
    <n v="223545"/>
    <m/>
    <m/>
    <n v="5"/>
    <n v="5"/>
    <n v="7"/>
    <n v="3"/>
    <x v="19"/>
  </r>
  <r>
    <n v="250218"/>
    <m/>
    <m/>
    <n v="1"/>
    <n v="5"/>
    <n v="6"/>
    <n v="8"/>
    <x v="19"/>
  </r>
  <r>
    <n v="334469"/>
    <m/>
    <n v="1"/>
    <n v="3"/>
    <n v="8"/>
    <n v="1"/>
    <n v="7"/>
    <x v="19"/>
  </r>
  <r>
    <n v="334692"/>
    <m/>
    <n v="2"/>
    <n v="6"/>
    <n v="5"/>
    <n v="4"/>
    <n v="3"/>
    <x v="19"/>
  </r>
  <r>
    <n v="313702"/>
    <m/>
    <n v="2"/>
    <n v="8"/>
    <n v="7"/>
    <n v="2"/>
    <n v="1"/>
    <x v="19"/>
  </r>
  <r>
    <n v="288748"/>
    <m/>
    <m/>
    <n v="3"/>
    <n v="6"/>
    <n v="8"/>
    <n v="3"/>
    <x v="19"/>
  </r>
  <r>
    <n v="306474"/>
    <m/>
    <n v="2"/>
    <n v="1"/>
    <n v="6"/>
    <n v="2"/>
    <n v="9"/>
    <x v="19"/>
  </r>
  <r>
    <n v="285652"/>
    <m/>
    <m/>
    <n v="5"/>
    <n v="5"/>
    <n v="6"/>
    <n v="4"/>
    <x v="19"/>
  </r>
  <r>
    <n v="271243"/>
    <m/>
    <m/>
    <n v="2"/>
    <n v="3"/>
    <n v="7"/>
    <n v="8"/>
    <x v="19"/>
  </r>
  <r>
    <n v="336905"/>
    <n v="1"/>
    <n v="5"/>
    <n v="4"/>
    <n v="7"/>
    <n v="3"/>
    <m/>
    <x v="19"/>
  </r>
  <r>
    <n v="286181"/>
    <m/>
    <m/>
    <n v="2"/>
    <n v="7"/>
    <n v="6"/>
    <n v="5"/>
    <x v="19"/>
  </r>
  <r>
    <n v="338338"/>
    <m/>
    <n v="3"/>
    <n v="7"/>
    <n v="5"/>
    <n v="3"/>
    <n v="2"/>
    <x v="19"/>
  </r>
  <r>
    <n v="314547"/>
    <m/>
    <n v="8"/>
    <n v="5"/>
    <n v="3"/>
    <n v="2"/>
    <n v="2"/>
    <x v="19"/>
  </r>
  <r>
    <n v="280316"/>
    <m/>
    <n v="1"/>
    <n v="8"/>
    <n v="3"/>
    <n v="2"/>
    <n v="6"/>
    <x v="19"/>
  </r>
  <r>
    <n v="313436"/>
    <m/>
    <n v="1"/>
    <n v="4"/>
    <n v="6"/>
    <n v="2"/>
    <n v="7"/>
    <x v="19"/>
  </r>
  <r>
    <n v="333442"/>
    <m/>
    <n v="2"/>
    <n v="8"/>
    <n v="5"/>
    <n v="5"/>
    <m/>
    <x v="19"/>
  </r>
  <r>
    <n v="326000"/>
    <m/>
    <n v="1"/>
    <n v="9"/>
    <n v="3"/>
    <n v="3"/>
    <n v="4"/>
    <x v="19"/>
  </r>
  <r>
    <n v="346785"/>
    <m/>
    <m/>
    <n v="3"/>
    <n v="7"/>
    <n v="5"/>
    <n v="5"/>
    <x v="19"/>
  </r>
  <r>
    <n v="321622"/>
    <m/>
    <n v="1"/>
    <n v="7"/>
    <n v="3"/>
    <n v="2"/>
    <n v="7"/>
    <x v="19"/>
  </r>
  <r>
    <n v="280586"/>
    <m/>
    <m/>
    <n v="4"/>
    <n v="6"/>
    <n v="4"/>
    <n v="6"/>
    <x v="19"/>
  </r>
  <r>
    <n v="291769"/>
    <m/>
    <n v="3"/>
    <n v="2"/>
    <n v="4"/>
    <n v="5"/>
    <n v="6"/>
    <x v="19"/>
  </r>
  <r>
    <n v="331396"/>
    <m/>
    <m/>
    <n v="10"/>
    <n v="6"/>
    <n v="2"/>
    <n v="2"/>
    <x v="19"/>
  </r>
  <r>
    <n v="326589"/>
    <m/>
    <n v="2"/>
    <n v="5"/>
    <n v="3"/>
    <n v="7"/>
    <n v="3"/>
    <x v="19"/>
  </r>
  <r>
    <n v="293791"/>
    <m/>
    <n v="1"/>
    <n v="6"/>
    <n v="7"/>
    <n v="3"/>
    <n v="3"/>
    <x v="19"/>
  </r>
  <r>
    <n v="337873"/>
    <m/>
    <n v="3"/>
    <n v="4"/>
    <n v="5"/>
    <n v="4"/>
    <n v="4"/>
    <x v="19"/>
  </r>
  <r>
    <n v="330635"/>
    <m/>
    <m/>
    <n v="4"/>
    <n v="4"/>
    <n v="7"/>
    <n v="5"/>
    <x v="19"/>
  </r>
  <r>
    <n v="305223"/>
    <m/>
    <n v="3"/>
    <n v="5"/>
    <n v="4"/>
    <n v="1"/>
    <n v="7"/>
    <x v="19"/>
  </r>
  <r>
    <n v="289990"/>
    <m/>
    <m/>
    <n v="1"/>
    <n v="6"/>
    <n v="5"/>
    <n v="8"/>
    <x v="19"/>
  </r>
  <r>
    <n v="271522"/>
    <m/>
    <n v="3"/>
    <n v="5"/>
    <n v="4"/>
    <n v="4"/>
    <n v="4"/>
    <x v="19"/>
  </r>
  <r>
    <n v="295859"/>
    <m/>
    <n v="1"/>
    <n v="12"/>
    <n v="4"/>
    <n v="3"/>
    <m/>
    <x v="19"/>
  </r>
  <r>
    <n v="279310"/>
    <m/>
    <n v="2"/>
    <n v="4"/>
    <n v="3"/>
    <n v="6"/>
    <n v="5"/>
    <x v="19"/>
  </r>
  <r>
    <n v="319527"/>
    <m/>
    <n v="4"/>
    <n v="5"/>
    <n v="3"/>
    <n v="4"/>
    <n v="4"/>
    <x v="19"/>
  </r>
  <r>
    <n v="307487"/>
    <m/>
    <m/>
    <n v="7"/>
    <n v="8"/>
    <m/>
    <n v="5"/>
    <x v="19"/>
  </r>
  <r>
    <n v="306237"/>
    <m/>
    <m/>
    <n v="2"/>
    <n v="8"/>
    <n v="4"/>
    <n v="6"/>
    <x v="19"/>
  </r>
  <r>
    <n v="287478"/>
    <m/>
    <n v="2"/>
    <n v="4"/>
    <n v="7"/>
    <n v="4"/>
    <n v="3"/>
    <x v="19"/>
  </r>
  <r>
    <n v="271540"/>
    <m/>
    <n v="1"/>
    <n v="3"/>
    <n v="6"/>
    <n v="5"/>
    <n v="5"/>
    <x v="19"/>
  </r>
  <r>
    <n v="313419"/>
    <m/>
    <n v="3"/>
    <n v="4"/>
    <n v="5"/>
    <n v="4"/>
    <n v="4"/>
    <x v="19"/>
  </r>
  <r>
    <n v="284653"/>
    <m/>
    <m/>
    <n v="2"/>
    <n v="6"/>
    <n v="8"/>
    <n v="4"/>
    <x v="19"/>
  </r>
  <r>
    <n v="340638"/>
    <m/>
    <m/>
    <n v="1"/>
    <n v="4"/>
    <n v="7"/>
    <n v="8"/>
    <x v="19"/>
  </r>
  <r>
    <n v="312699"/>
    <m/>
    <n v="3"/>
    <n v="4"/>
    <n v="3"/>
    <n v="3"/>
    <n v="7"/>
    <x v="19"/>
  </r>
  <r>
    <n v="288082"/>
    <m/>
    <n v="1"/>
    <n v="4"/>
    <n v="6"/>
    <n v="5"/>
    <n v="4"/>
    <x v="19"/>
  </r>
  <r>
    <n v="349026"/>
    <m/>
    <n v="2"/>
    <n v="4"/>
    <n v="8"/>
    <n v="6"/>
    <m/>
    <x v="19"/>
  </r>
  <r>
    <n v="314654"/>
    <m/>
    <m/>
    <n v="2"/>
    <n v="8"/>
    <n v="9"/>
    <n v="1"/>
    <x v="19"/>
  </r>
  <r>
    <n v="298052"/>
    <m/>
    <m/>
    <n v="6"/>
    <n v="2"/>
    <n v="6"/>
    <n v="6"/>
    <x v="19"/>
  </r>
  <r>
    <n v="326958"/>
    <m/>
    <m/>
    <n v="1"/>
    <n v="4"/>
    <n v="11"/>
    <n v="4"/>
    <x v="19"/>
  </r>
  <r>
    <n v="307105"/>
    <m/>
    <n v="4"/>
    <n v="4"/>
    <n v="3"/>
    <n v="6"/>
    <n v="3"/>
    <x v="19"/>
  </r>
  <r>
    <n v="338086"/>
    <m/>
    <n v="5"/>
    <n v="4"/>
    <n v="4"/>
    <n v="3"/>
    <n v="4"/>
    <x v="19"/>
  </r>
  <r>
    <n v="319126"/>
    <m/>
    <n v="2"/>
    <n v="6"/>
    <n v="7"/>
    <n v="5"/>
    <m/>
    <x v="19"/>
  </r>
  <r>
    <n v="321320"/>
    <m/>
    <n v="2"/>
    <n v="3"/>
    <n v="6"/>
    <n v="5"/>
    <n v="4"/>
    <x v="19"/>
  </r>
  <r>
    <n v="314241"/>
    <m/>
    <n v="2"/>
    <n v="8"/>
    <n v="5"/>
    <n v="3"/>
    <n v="2"/>
    <x v="19"/>
  </r>
  <r>
    <n v="269721"/>
    <m/>
    <n v="2"/>
    <n v="7"/>
    <n v="8"/>
    <n v="3"/>
    <m/>
    <x v="19"/>
  </r>
  <r>
    <n v="289012"/>
    <m/>
    <n v="4"/>
    <m/>
    <n v="7"/>
    <n v="6"/>
    <n v="3"/>
    <x v="19"/>
  </r>
  <r>
    <n v="267179"/>
    <m/>
    <n v="1"/>
    <n v="4"/>
    <n v="9"/>
    <n v="3"/>
    <n v="3"/>
    <x v="19"/>
  </r>
  <r>
    <n v="327137"/>
    <m/>
    <n v="2"/>
    <n v="9"/>
    <n v="3"/>
    <n v="6"/>
    <m/>
    <x v="19"/>
  </r>
  <r>
    <n v="292535"/>
    <m/>
    <m/>
    <n v="8"/>
    <n v="6"/>
    <n v="4"/>
    <n v="2"/>
    <x v="19"/>
  </r>
  <r>
    <n v="297585"/>
    <m/>
    <n v="2"/>
    <n v="7"/>
    <n v="6"/>
    <n v="4"/>
    <n v="1"/>
    <x v="19"/>
  </r>
  <r>
    <n v="272617"/>
    <m/>
    <n v="1"/>
    <n v="6"/>
    <n v="7"/>
    <n v="6"/>
    <m/>
    <x v="19"/>
  </r>
  <r>
    <n v="327255"/>
    <m/>
    <n v="5"/>
    <n v="4"/>
    <n v="3"/>
    <n v="6"/>
    <n v="2"/>
    <x v="19"/>
  </r>
  <r>
    <n v="279579"/>
    <m/>
    <n v="4"/>
    <n v="2"/>
    <n v="8"/>
    <n v="2"/>
    <n v="4"/>
    <x v="19"/>
  </r>
  <r>
    <n v="313410"/>
    <m/>
    <m/>
    <n v="5"/>
    <n v="4"/>
    <n v="7"/>
    <n v="4"/>
    <x v="19"/>
  </r>
  <r>
    <n v="300354"/>
    <m/>
    <n v="1"/>
    <n v="5"/>
    <n v="7"/>
    <n v="5"/>
    <n v="2"/>
    <x v="19"/>
  </r>
  <r>
    <n v="264305"/>
    <m/>
    <n v="3"/>
    <n v="4"/>
    <n v="3"/>
    <n v="4"/>
    <n v="6"/>
    <x v="19"/>
  </r>
  <r>
    <n v="10483"/>
    <m/>
    <n v="2"/>
    <n v="5"/>
    <n v="4"/>
    <n v="6"/>
    <n v="4"/>
    <x v="20"/>
  </r>
  <r>
    <n v="2372"/>
    <m/>
    <n v="3"/>
    <n v="6"/>
    <n v="2"/>
    <n v="8"/>
    <n v="2"/>
    <x v="20"/>
  </r>
  <r>
    <n v="44091"/>
    <m/>
    <m/>
    <n v="4"/>
    <n v="7"/>
    <n v="6"/>
    <n v="4"/>
    <x v="20"/>
  </r>
  <r>
    <n v="21019"/>
    <m/>
    <n v="6"/>
    <n v="3"/>
    <n v="6"/>
    <n v="4"/>
    <n v="2"/>
    <x v="20"/>
  </r>
  <r>
    <n v="36203"/>
    <m/>
    <m/>
    <n v="5"/>
    <n v="4"/>
    <n v="7"/>
    <n v="5"/>
    <x v="20"/>
  </r>
  <r>
    <n v="15139"/>
    <m/>
    <n v="2"/>
    <n v="5"/>
    <n v="8"/>
    <n v="6"/>
    <m/>
    <x v="20"/>
  </r>
  <r>
    <n v="25524"/>
    <m/>
    <n v="2"/>
    <n v="4"/>
    <n v="4"/>
    <n v="9"/>
    <n v="2"/>
    <x v="20"/>
  </r>
  <r>
    <n v="76160"/>
    <m/>
    <n v="5"/>
    <n v="5"/>
    <n v="4"/>
    <n v="3"/>
    <n v="4"/>
    <x v="20"/>
  </r>
  <r>
    <n v="44259"/>
    <m/>
    <n v="2"/>
    <n v="5"/>
    <n v="9"/>
    <n v="2"/>
    <n v="3"/>
    <x v="20"/>
  </r>
  <r>
    <n v="41193"/>
    <m/>
    <n v="3"/>
    <n v="3"/>
    <n v="6"/>
    <n v="4"/>
    <n v="5"/>
    <x v="20"/>
  </r>
  <r>
    <n v="25105"/>
    <m/>
    <n v="6"/>
    <n v="2"/>
    <n v="3"/>
    <n v="5"/>
    <n v="5"/>
    <x v="20"/>
  </r>
  <r>
    <n v="56132"/>
    <m/>
    <n v="1"/>
    <n v="6"/>
    <n v="5"/>
    <n v="7"/>
    <n v="2"/>
    <x v="20"/>
  </r>
  <r>
    <n v="84166"/>
    <m/>
    <n v="7"/>
    <n v="4"/>
    <n v="4"/>
    <n v="6"/>
    <m/>
    <x v="20"/>
  </r>
  <r>
    <n v="5399"/>
    <m/>
    <m/>
    <n v="6"/>
    <n v="5"/>
    <n v="4"/>
    <n v="6"/>
    <x v="20"/>
  </r>
  <r>
    <n v="17141"/>
    <m/>
    <n v="2"/>
    <n v="6"/>
    <n v="4"/>
    <n v="5"/>
    <n v="4"/>
    <x v="20"/>
  </r>
  <r>
    <n v="58071"/>
    <m/>
    <m/>
    <n v="3"/>
    <n v="6"/>
    <n v="7"/>
    <n v="5"/>
    <x v="20"/>
  </r>
  <r>
    <n v="124"/>
    <n v="1"/>
    <n v="9"/>
    <n v="3"/>
    <n v="5"/>
    <n v="3"/>
    <m/>
    <x v="20"/>
  </r>
  <r>
    <n v="24210"/>
    <m/>
    <n v="1"/>
    <n v="5"/>
    <n v="6"/>
    <n v="3"/>
    <n v="6"/>
    <x v="20"/>
  </r>
  <r>
    <n v="63162"/>
    <n v="1"/>
    <n v="4"/>
    <n v="7"/>
    <n v="6"/>
    <n v="3"/>
    <m/>
    <x v="20"/>
  </r>
  <r>
    <n v="12615"/>
    <m/>
    <n v="3"/>
    <n v="5"/>
    <n v="7"/>
    <n v="2"/>
    <n v="4"/>
    <x v="20"/>
  </r>
  <r>
    <n v="74463"/>
    <m/>
    <m/>
    <n v="2"/>
    <n v="8"/>
    <n v="6"/>
    <n v="5"/>
    <x v="20"/>
  </r>
  <r>
    <n v="53946"/>
    <m/>
    <n v="1"/>
    <n v="5"/>
    <n v="8"/>
    <n v="5"/>
    <n v="2"/>
    <x v="20"/>
  </r>
  <r>
    <n v="23007"/>
    <m/>
    <n v="1"/>
    <n v="8"/>
    <n v="5"/>
    <n v="5"/>
    <n v="2"/>
    <x v="20"/>
  </r>
  <r>
    <n v="54110"/>
    <m/>
    <n v="4"/>
    <n v="5"/>
    <n v="2"/>
    <n v="8"/>
    <n v="2"/>
    <x v="20"/>
  </r>
  <r>
    <n v="47527"/>
    <m/>
    <n v="1"/>
    <n v="8"/>
    <n v="5"/>
    <n v="4"/>
    <n v="3"/>
    <x v="20"/>
  </r>
  <r>
    <n v="7857"/>
    <m/>
    <n v="1"/>
    <n v="5"/>
    <n v="9"/>
    <n v="4"/>
    <n v="2"/>
    <x v="20"/>
  </r>
  <r>
    <n v="9110"/>
    <m/>
    <n v="1"/>
    <n v="7"/>
    <n v="4"/>
    <n v="5"/>
    <n v="4"/>
    <x v="20"/>
  </r>
  <r>
    <n v="83890"/>
    <m/>
    <n v="1"/>
    <n v="7"/>
    <n v="4"/>
    <n v="6"/>
    <n v="3"/>
    <x v="20"/>
  </r>
  <r>
    <n v="80209"/>
    <m/>
    <m/>
    <n v="2"/>
    <n v="5"/>
    <n v="7"/>
    <n v="7"/>
    <x v="20"/>
  </r>
  <r>
    <n v="21340"/>
    <m/>
    <n v="2"/>
    <n v="5"/>
    <n v="5"/>
    <n v="6"/>
    <n v="3"/>
    <x v="20"/>
  </r>
  <r>
    <n v="14878"/>
    <m/>
    <m/>
    <n v="5"/>
    <n v="8"/>
    <n v="3"/>
    <n v="5"/>
    <x v="20"/>
  </r>
  <r>
    <n v="55538"/>
    <m/>
    <n v="2"/>
    <n v="2"/>
    <n v="6"/>
    <n v="4"/>
    <n v="7"/>
    <x v="20"/>
  </r>
  <r>
    <n v="24209"/>
    <m/>
    <n v="1"/>
    <n v="8"/>
    <n v="5"/>
    <n v="3"/>
    <n v="4"/>
    <x v="20"/>
  </r>
  <r>
    <n v="4737"/>
    <m/>
    <n v="1"/>
    <n v="6"/>
    <n v="5"/>
    <n v="5"/>
    <n v="4"/>
    <x v="20"/>
  </r>
  <r>
    <n v="58357"/>
    <m/>
    <m/>
    <n v="7"/>
    <n v="5"/>
    <n v="1"/>
    <n v="8"/>
    <x v="20"/>
  </r>
  <r>
    <n v="68338"/>
    <m/>
    <n v="6"/>
    <n v="3"/>
    <n v="3"/>
    <n v="6"/>
    <n v="3"/>
    <x v="20"/>
  </r>
  <r>
    <n v="42616"/>
    <m/>
    <m/>
    <n v="3"/>
    <n v="5"/>
    <n v="8"/>
    <n v="5"/>
    <x v="20"/>
  </r>
  <r>
    <n v="99258"/>
    <m/>
    <n v="1"/>
    <n v="5"/>
    <n v="6"/>
    <n v="5"/>
    <n v="4"/>
    <x v="20"/>
  </r>
  <r>
    <n v="147744"/>
    <m/>
    <n v="2"/>
    <n v="6"/>
    <n v="4"/>
    <n v="6"/>
    <n v="3"/>
    <x v="20"/>
  </r>
  <r>
    <n v="118694"/>
    <m/>
    <n v="3"/>
    <n v="5"/>
    <n v="4"/>
    <n v="6"/>
    <n v="3"/>
    <x v="20"/>
  </r>
  <r>
    <n v="105272"/>
    <m/>
    <m/>
    <n v="1"/>
    <n v="5"/>
    <n v="10"/>
    <n v="5"/>
    <x v="20"/>
  </r>
  <r>
    <n v="159430"/>
    <m/>
    <n v="1"/>
    <n v="6"/>
    <n v="1"/>
    <n v="7"/>
    <n v="6"/>
    <x v="20"/>
  </r>
  <r>
    <n v="130384"/>
    <m/>
    <n v="2"/>
    <n v="4"/>
    <n v="6"/>
    <n v="6"/>
    <n v="3"/>
    <x v="20"/>
  </r>
  <r>
    <n v="159022"/>
    <m/>
    <n v="2"/>
    <n v="6"/>
    <n v="4"/>
    <n v="6"/>
    <n v="3"/>
    <x v="20"/>
  </r>
  <r>
    <n v="91697"/>
    <m/>
    <n v="5"/>
    <n v="3"/>
    <n v="6"/>
    <n v="1"/>
    <n v="6"/>
    <x v="20"/>
  </r>
  <r>
    <n v="119833"/>
    <m/>
    <n v="2"/>
    <n v="7"/>
    <n v="5"/>
    <n v="5"/>
    <n v="2"/>
    <x v="20"/>
  </r>
  <r>
    <n v="102776"/>
    <m/>
    <n v="3"/>
    <n v="10"/>
    <n v="6"/>
    <n v="1"/>
    <n v="1"/>
    <x v="20"/>
  </r>
  <r>
    <n v="95519"/>
    <m/>
    <n v="6"/>
    <n v="6"/>
    <n v="3"/>
    <n v="5"/>
    <n v="1"/>
    <x v="20"/>
  </r>
  <r>
    <n v="169958"/>
    <m/>
    <n v="4"/>
    <n v="5"/>
    <n v="8"/>
    <n v="1"/>
    <n v="3"/>
    <x v="20"/>
  </r>
  <r>
    <n v="167121"/>
    <m/>
    <n v="2"/>
    <n v="7"/>
    <n v="4"/>
    <n v="6"/>
    <n v="2"/>
    <x v="20"/>
  </r>
  <r>
    <n v="131730"/>
    <m/>
    <n v="2"/>
    <n v="9"/>
    <n v="2"/>
    <n v="5"/>
    <n v="3"/>
    <x v="20"/>
  </r>
  <r>
    <n v="109263"/>
    <m/>
    <n v="3"/>
    <n v="6"/>
    <n v="5"/>
    <n v="6"/>
    <n v="1"/>
    <x v="20"/>
  </r>
  <r>
    <n v="154045"/>
    <m/>
    <n v="1"/>
    <n v="5"/>
    <n v="8"/>
    <n v="2"/>
    <n v="5"/>
    <x v="20"/>
  </r>
  <r>
    <n v="100437"/>
    <m/>
    <m/>
    <n v="2"/>
    <n v="5"/>
    <n v="8"/>
    <n v="6"/>
    <x v="20"/>
  </r>
  <r>
    <n v="149843"/>
    <m/>
    <m/>
    <n v="1"/>
    <n v="9"/>
    <n v="6"/>
    <n v="5"/>
    <x v="20"/>
  </r>
  <r>
    <n v="162975"/>
    <m/>
    <n v="2"/>
    <n v="5"/>
    <n v="2"/>
    <n v="4"/>
    <n v="8"/>
    <x v="20"/>
  </r>
  <r>
    <n v="122454"/>
    <m/>
    <n v="4"/>
    <n v="4"/>
    <n v="3"/>
    <n v="4"/>
    <n v="6"/>
    <x v="20"/>
  </r>
  <r>
    <n v="91587"/>
    <m/>
    <m/>
    <n v="2"/>
    <n v="8"/>
    <n v="4"/>
    <n v="7"/>
    <x v="20"/>
  </r>
  <r>
    <n v="114353"/>
    <m/>
    <n v="2"/>
    <n v="5"/>
    <n v="7"/>
    <n v="7"/>
    <m/>
    <x v="20"/>
  </r>
  <r>
    <n v="120955"/>
    <m/>
    <n v="1"/>
    <n v="8"/>
    <n v="4"/>
    <n v="3"/>
    <n v="5"/>
    <x v="20"/>
  </r>
  <r>
    <n v="138344"/>
    <m/>
    <n v="2"/>
    <n v="7"/>
    <n v="4"/>
    <n v="4"/>
    <n v="4"/>
    <x v="20"/>
  </r>
  <r>
    <n v="114604"/>
    <m/>
    <n v="2"/>
    <n v="3"/>
    <n v="4"/>
    <n v="5"/>
    <n v="7"/>
    <x v="20"/>
  </r>
  <r>
    <n v="94540"/>
    <m/>
    <n v="1"/>
    <n v="8"/>
    <n v="3"/>
    <n v="5"/>
    <n v="4"/>
    <x v="20"/>
  </r>
  <r>
    <n v="150232"/>
    <m/>
    <n v="2"/>
    <n v="4"/>
    <n v="7"/>
    <n v="4"/>
    <n v="4"/>
    <x v="20"/>
  </r>
  <r>
    <n v="139261"/>
    <m/>
    <n v="2"/>
    <n v="5"/>
    <n v="5"/>
    <n v="6"/>
    <n v="3"/>
    <x v="20"/>
  </r>
  <r>
    <n v="133006"/>
    <m/>
    <n v="5"/>
    <n v="7"/>
    <n v="5"/>
    <n v="4"/>
    <m/>
    <x v="20"/>
  </r>
  <r>
    <n v="111843"/>
    <m/>
    <n v="3"/>
    <n v="4"/>
    <n v="5"/>
    <n v="3"/>
    <n v="6"/>
    <x v="20"/>
  </r>
  <r>
    <n v="97948"/>
    <m/>
    <n v="1"/>
    <n v="7"/>
    <n v="2"/>
    <n v="3"/>
    <n v="8"/>
    <x v="20"/>
  </r>
  <r>
    <n v="166582"/>
    <m/>
    <n v="5"/>
    <n v="5"/>
    <n v="4"/>
    <n v="2"/>
    <n v="5"/>
    <x v="20"/>
  </r>
  <r>
    <n v="98190"/>
    <m/>
    <m/>
    <m/>
    <n v="10"/>
    <n v="5"/>
    <n v="6"/>
    <x v="20"/>
  </r>
  <r>
    <n v="113810"/>
    <m/>
    <n v="4"/>
    <n v="3"/>
    <n v="3"/>
    <n v="4"/>
    <n v="7"/>
    <x v="20"/>
  </r>
  <r>
    <n v="105558"/>
    <m/>
    <n v="5"/>
    <n v="5"/>
    <n v="5"/>
    <n v="3"/>
    <n v="3"/>
    <x v="20"/>
  </r>
  <r>
    <n v="147882"/>
    <m/>
    <m/>
    <n v="2"/>
    <n v="8"/>
    <n v="6"/>
    <n v="5"/>
    <x v="20"/>
  </r>
  <r>
    <n v="117079"/>
    <m/>
    <n v="2"/>
    <n v="7"/>
    <n v="5"/>
    <n v="6"/>
    <n v="1"/>
    <x v="20"/>
  </r>
  <r>
    <n v="159301"/>
    <m/>
    <m/>
    <n v="1"/>
    <n v="3"/>
    <n v="7"/>
    <n v="10"/>
    <x v="20"/>
  </r>
  <r>
    <n v="100561"/>
    <m/>
    <n v="2"/>
    <n v="4"/>
    <n v="6"/>
    <n v="4"/>
    <n v="5"/>
    <x v="20"/>
  </r>
  <r>
    <n v="131966"/>
    <m/>
    <m/>
    <n v="1"/>
    <n v="6"/>
    <n v="11"/>
    <n v="3"/>
    <x v="20"/>
  </r>
  <r>
    <n v="98657"/>
    <m/>
    <n v="2"/>
    <n v="5"/>
    <n v="6"/>
    <n v="4"/>
    <n v="4"/>
    <x v="20"/>
  </r>
  <r>
    <n v="151503"/>
    <m/>
    <n v="2"/>
    <n v="8"/>
    <n v="4"/>
    <n v="2"/>
    <n v="5"/>
    <x v="20"/>
  </r>
  <r>
    <n v="88021"/>
    <m/>
    <n v="6"/>
    <n v="1"/>
    <n v="4"/>
    <n v="6"/>
    <n v="4"/>
    <x v="20"/>
  </r>
  <r>
    <n v="247280"/>
    <m/>
    <n v="7"/>
    <n v="4"/>
    <n v="5"/>
    <n v="1"/>
    <n v="4"/>
    <x v="20"/>
  </r>
  <r>
    <n v="200357"/>
    <m/>
    <n v="1"/>
    <n v="4"/>
    <n v="7"/>
    <n v="6"/>
    <n v="3"/>
    <x v="20"/>
  </r>
  <r>
    <n v="244215"/>
    <m/>
    <n v="1"/>
    <n v="4"/>
    <n v="5"/>
    <n v="3"/>
    <n v="8"/>
    <x v="20"/>
  </r>
  <r>
    <n v="259863"/>
    <m/>
    <m/>
    <n v="4"/>
    <n v="5"/>
    <n v="6"/>
    <n v="6"/>
    <x v="20"/>
  </r>
  <r>
    <n v="254408"/>
    <m/>
    <m/>
    <n v="7"/>
    <n v="5"/>
    <n v="3"/>
    <n v="6"/>
    <x v="20"/>
  </r>
  <r>
    <n v="261084"/>
    <m/>
    <n v="2"/>
    <n v="7"/>
    <n v="4"/>
    <n v="4"/>
    <n v="4"/>
    <x v="20"/>
  </r>
  <r>
    <n v="195980"/>
    <m/>
    <n v="2"/>
    <n v="5"/>
    <n v="6"/>
    <n v="4"/>
    <n v="4"/>
    <x v="20"/>
  </r>
  <r>
    <n v="231563"/>
    <m/>
    <n v="1"/>
    <n v="5"/>
    <n v="7"/>
    <n v="4"/>
    <n v="4"/>
    <x v="20"/>
  </r>
  <r>
    <n v="175488"/>
    <m/>
    <n v="2"/>
    <n v="7"/>
    <n v="3"/>
    <n v="6"/>
    <n v="3"/>
    <x v="20"/>
  </r>
  <r>
    <n v="220688"/>
    <m/>
    <n v="2"/>
    <n v="5"/>
    <n v="4"/>
    <n v="6"/>
    <n v="4"/>
    <x v="20"/>
  </r>
  <r>
    <n v="234386"/>
    <m/>
    <n v="4"/>
    <n v="5"/>
    <n v="3"/>
    <n v="5"/>
    <n v="4"/>
    <x v="20"/>
  </r>
  <r>
    <n v="240154"/>
    <m/>
    <n v="1"/>
    <n v="4"/>
    <n v="7"/>
    <n v="8"/>
    <n v="1"/>
    <x v="20"/>
  </r>
  <r>
    <n v="225444"/>
    <m/>
    <m/>
    <n v="1"/>
    <n v="10"/>
    <n v="4"/>
    <n v="6"/>
    <x v="20"/>
  </r>
  <r>
    <n v="202849"/>
    <m/>
    <m/>
    <n v="1"/>
    <n v="7"/>
    <n v="5"/>
    <n v="8"/>
    <x v="20"/>
  </r>
  <r>
    <n v="203916"/>
    <m/>
    <m/>
    <n v="5"/>
    <n v="6"/>
    <n v="3"/>
    <n v="7"/>
    <x v="20"/>
  </r>
  <r>
    <n v="211714"/>
    <m/>
    <n v="2"/>
    <n v="4"/>
    <n v="7"/>
    <n v="4"/>
    <n v="4"/>
    <x v="20"/>
  </r>
  <r>
    <n v="246488"/>
    <m/>
    <m/>
    <n v="1"/>
    <n v="8"/>
    <n v="8"/>
    <n v="4"/>
    <x v="20"/>
  </r>
  <r>
    <n v="259131"/>
    <m/>
    <n v="1"/>
    <n v="6"/>
    <n v="9"/>
    <n v="3"/>
    <n v="2"/>
    <x v="20"/>
  </r>
  <r>
    <n v="206674"/>
    <m/>
    <n v="3"/>
    <n v="5"/>
    <n v="3"/>
    <n v="5"/>
    <n v="5"/>
    <x v="20"/>
  </r>
  <r>
    <n v="246929"/>
    <m/>
    <n v="1"/>
    <n v="7"/>
    <n v="8"/>
    <n v="4"/>
    <n v="1"/>
    <x v="20"/>
  </r>
  <r>
    <n v="239818"/>
    <m/>
    <n v="2"/>
    <n v="5"/>
    <n v="8"/>
    <n v="3"/>
    <n v="3"/>
    <x v="20"/>
  </r>
  <r>
    <n v="181605"/>
    <m/>
    <m/>
    <m/>
    <n v="8"/>
    <n v="7"/>
    <n v="6"/>
    <x v="20"/>
  </r>
  <r>
    <n v="244222"/>
    <m/>
    <n v="5"/>
    <n v="12"/>
    <n v="4"/>
    <m/>
    <m/>
    <x v="20"/>
  </r>
  <r>
    <n v="251514"/>
    <m/>
    <n v="3"/>
    <n v="6"/>
    <n v="6"/>
    <n v="5"/>
    <n v="1"/>
    <x v="20"/>
  </r>
  <r>
    <n v="210282"/>
    <m/>
    <n v="7"/>
    <n v="7"/>
    <n v="2"/>
    <n v="1"/>
    <n v="4"/>
    <x v="20"/>
  </r>
  <r>
    <n v="256637"/>
    <m/>
    <m/>
    <n v="2"/>
    <n v="6"/>
    <n v="10"/>
    <n v="3"/>
    <x v="20"/>
  </r>
  <r>
    <n v="204271"/>
    <m/>
    <n v="4"/>
    <n v="3"/>
    <n v="4"/>
    <n v="7"/>
    <n v="3"/>
    <x v="20"/>
  </r>
  <r>
    <n v="211431"/>
    <m/>
    <n v="2"/>
    <n v="6"/>
    <n v="5"/>
    <n v="5"/>
    <n v="3"/>
    <x v="20"/>
  </r>
  <r>
    <n v="203493"/>
    <m/>
    <m/>
    <n v="6"/>
    <n v="6"/>
    <n v="4"/>
    <n v="5"/>
    <x v="20"/>
  </r>
  <r>
    <n v="192628"/>
    <m/>
    <n v="1"/>
    <n v="4"/>
    <n v="10"/>
    <n v="3"/>
    <n v="3"/>
    <x v="20"/>
  </r>
  <r>
    <n v="180403"/>
    <m/>
    <n v="3"/>
    <n v="5"/>
    <n v="6"/>
    <n v="2"/>
    <n v="5"/>
    <x v="20"/>
  </r>
  <r>
    <n v="251249"/>
    <m/>
    <n v="2"/>
    <n v="5"/>
    <n v="3"/>
    <n v="4"/>
    <n v="7"/>
    <x v="20"/>
  </r>
  <r>
    <n v="251923"/>
    <m/>
    <n v="2"/>
    <n v="4"/>
    <n v="5"/>
    <n v="9"/>
    <n v="1"/>
    <x v="20"/>
  </r>
  <r>
    <n v="180129"/>
    <m/>
    <n v="2"/>
    <n v="7"/>
    <n v="6"/>
    <n v="3"/>
    <n v="3"/>
    <x v="20"/>
  </r>
  <r>
    <n v="209320"/>
    <m/>
    <m/>
    <n v="10"/>
    <n v="4"/>
    <n v="5"/>
    <n v="2"/>
    <x v="20"/>
  </r>
  <r>
    <n v="245227"/>
    <m/>
    <n v="2"/>
    <n v="5"/>
    <n v="5"/>
    <n v="3"/>
    <n v="6"/>
    <x v="20"/>
  </r>
  <r>
    <n v="202282"/>
    <m/>
    <n v="2"/>
    <n v="8"/>
    <n v="4"/>
    <n v="2"/>
    <n v="5"/>
    <x v="20"/>
  </r>
  <r>
    <n v="261967"/>
    <m/>
    <n v="3"/>
    <n v="6"/>
    <n v="3"/>
    <n v="6"/>
    <n v="3"/>
    <x v="20"/>
  </r>
  <r>
    <n v="232819"/>
    <m/>
    <n v="2"/>
    <n v="5"/>
    <n v="6"/>
    <n v="2"/>
    <n v="6"/>
    <x v="20"/>
  </r>
  <r>
    <n v="241082"/>
    <m/>
    <n v="2"/>
    <n v="7"/>
    <n v="2"/>
    <n v="4"/>
    <n v="6"/>
    <x v="20"/>
  </r>
  <r>
    <n v="237561"/>
    <m/>
    <n v="4"/>
    <n v="6"/>
    <n v="2"/>
    <n v="5"/>
    <n v="4"/>
    <x v="20"/>
  </r>
  <r>
    <n v="195116"/>
    <m/>
    <n v="3"/>
    <n v="5"/>
    <n v="9"/>
    <n v="4"/>
    <m/>
    <x v="20"/>
  </r>
  <r>
    <n v="220854"/>
    <m/>
    <n v="2"/>
    <n v="4"/>
    <n v="4"/>
    <n v="7"/>
    <n v="4"/>
    <x v="20"/>
  </r>
  <r>
    <n v="254655"/>
    <m/>
    <n v="1"/>
    <n v="7"/>
    <n v="2"/>
    <n v="6"/>
    <n v="5"/>
    <x v="20"/>
  </r>
  <r>
    <n v="185918"/>
    <m/>
    <m/>
    <n v="2"/>
    <n v="6"/>
    <n v="5"/>
    <n v="8"/>
    <x v="20"/>
  </r>
  <r>
    <n v="233357"/>
    <m/>
    <n v="2"/>
    <n v="11"/>
    <n v="4"/>
    <n v="2"/>
    <n v="2"/>
    <x v="20"/>
  </r>
  <r>
    <n v="196922"/>
    <m/>
    <m/>
    <n v="4"/>
    <n v="8"/>
    <n v="6"/>
    <n v="3"/>
    <x v="20"/>
  </r>
  <r>
    <n v="217369"/>
    <m/>
    <n v="3"/>
    <n v="6"/>
    <n v="2"/>
    <n v="5"/>
    <n v="5"/>
    <x v="20"/>
  </r>
  <r>
    <n v="208866"/>
    <m/>
    <n v="3"/>
    <n v="9"/>
    <n v="4"/>
    <n v="5"/>
    <m/>
    <x v="20"/>
  </r>
  <r>
    <n v="184225"/>
    <m/>
    <m/>
    <n v="1"/>
    <n v="6"/>
    <n v="8"/>
    <n v="6"/>
    <x v="20"/>
  </r>
  <r>
    <n v="246525"/>
    <m/>
    <n v="8"/>
    <n v="3"/>
    <n v="4"/>
    <n v="1"/>
    <n v="5"/>
    <x v="20"/>
  </r>
  <r>
    <n v="264541"/>
    <m/>
    <n v="1"/>
    <n v="5"/>
    <n v="1"/>
    <n v="3"/>
    <n v="11"/>
    <x v="20"/>
  </r>
  <r>
    <n v="332422"/>
    <m/>
    <n v="8"/>
    <n v="5"/>
    <n v="5"/>
    <n v="3"/>
    <m/>
    <x v="20"/>
  </r>
  <r>
    <n v="302232"/>
    <m/>
    <n v="2"/>
    <n v="8"/>
    <n v="5"/>
    <n v="3"/>
    <n v="3"/>
    <x v="20"/>
  </r>
  <r>
    <n v="334062"/>
    <m/>
    <n v="1"/>
    <n v="8"/>
    <n v="6"/>
    <n v="4"/>
    <n v="2"/>
    <x v="20"/>
  </r>
  <r>
    <n v="301131"/>
    <m/>
    <n v="2"/>
    <n v="6"/>
    <n v="6"/>
    <n v="3"/>
    <n v="4"/>
    <x v="20"/>
  </r>
  <r>
    <n v="271527"/>
    <m/>
    <n v="1"/>
    <n v="6"/>
    <n v="5"/>
    <n v="5"/>
    <n v="4"/>
    <x v="20"/>
  </r>
  <r>
    <n v="315503"/>
    <m/>
    <n v="4"/>
    <n v="6"/>
    <n v="8"/>
    <n v="1"/>
    <n v="2"/>
    <x v="20"/>
  </r>
  <r>
    <n v="284062"/>
    <m/>
    <n v="4"/>
    <n v="5"/>
    <n v="4"/>
    <n v="6"/>
    <n v="2"/>
    <x v="20"/>
  </r>
  <r>
    <n v="275865"/>
    <m/>
    <n v="2"/>
    <n v="6"/>
    <n v="4"/>
    <n v="2"/>
    <n v="7"/>
    <x v="20"/>
  </r>
  <r>
    <n v="296047"/>
    <m/>
    <n v="4"/>
    <n v="5"/>
    <n v="3"/>
    <n v="5"/>
    <n v="4"/>
    <x v="20"/>
  </r>
  <r>
    <n v="300499"/>
    <m/>
    <n v="4"/>
    <n v="3"/>
    <n v="7"/>
    <n v="5"/>
    <n v="2"/>
    <x v="20"/>
  </r>
  <r>
    <n v="302135"/>
    <m/>
    <m/>
    <n v="5"/>
    <n v="6"/>
    <n v="4"/>
    <n v="6"/>
    <x v="20"/>
  </r>
  <r>
    <n v="345251"/>
    <m/>
    <n v="4"/>
    <n v="6"/>
    <n v="6"/>
    <n v="3"/>
    <n v="2"/>
    <x v="20"/>
  </r>
  <r>
    <n v="263447"/>
    <m/>
    <n v="2"/>
    <n v="5"/>
    <n v="5"/>
    <n v="2"/>
    <n v="7"/>
    <x v="20"/>
  </r>
  <r>
    <n v="318997"/>
    <m/>
    <m/>
    <n v="4"/>
    <n v="6"/>
    <n v="5"/>
    <n v="6"/>
    <x v="20"/>
  </r>
  <r>
    <n v="340148"/>
    <m/>
    <n v="1"/>
    <n v="4"/>
    <n v="7"/>
    <n v="6"/>
    <n v="3"/>
    <x v="20"/>
  </r>
  <r>
    <n v="326649"/>
    <m/>
    <n v="4"/>
    <n v="3"/>
    <n v="7"/>
    <n v="6"/>
    <n v="1"/>
    <x v="20"/>
  </r>
  <r>
    <n v="294578"/>
    <m/>
    <m/>
    <n v="1"/>
    <n v="6"/>
    <n v="6"/>
    <n v="8"/>
    <x v="20"/>
  </r>
  <r>
    <n v="346746"/>
    <m/>
    <n v="3"/>
    <n v="5"/>
    <n v="2"/>
    <n v="7"/>
    <n v="4"/>
    <x v="20"/>
  </r>
  <r>
    <n v="282055"/>
    <m/>
    <n v="2"/>
    <n v="3"/>
    <n v="4"/>
    <n v="7"/>
    <n v="5"/>
    <x v="20"/>
  </r>
  <r>
    <n v="335161"/>
    <m/>
    <n v="1"/>
    <n v="7"/>
    <n v="2"/>
    <n v="5"/>
    <n v="6"/>
    <x v="20"/>
  </r>
  <r>
    <n v="303928"/>
    <m/>
    <m/>
    <n v="4"/>
    <n v="8"/>
    <n v="5"/>
    <n v="4"/>
    <x v="20"/>
  </r>
  <r>
    <n v="270909"/>
    <m/>
    <n v="1"/>
    <n v="7"/>
    <n v="4"/>
    <n v="5"/>
    <n v="4"/>
    <x v="20"/>
  </r>
  <r>
    <n v="267668"/>
    <m/>
    <n v="4"/>
    <n v="5"/>
    <n v="6"/>
    <n v="5"/>
    <n v="1"/>
    <x v="20"/>
  </r>
  <r>
    <n v="287866"/>
    <m/>
    <n v="4"/>
    <n v="3"/>
    <n v="4"/>
    <n v="3"/>
    <n v="7"/>
    <x v="20"/>
  </r>
  <r>
    <n v="330345"/>
    <m/>
    <n v="1"/>
    <n v="7"/>
    <n v="7"/>
    <n v="5"/>
    <n v="1"/>
    <x v="20"/>
  </r>
  <r>
    <n v="284828"/>
    <m/>
    <n v="1"/>
    <n v="4"/>
    <n v="4"/>
    <n v="7"/>
    <n v="5"/>
    <x v="20"/>
  </r>
  <r>
    <n v="330392"/>
    <m/>
    <m/>
    <n v="7"/>
    <n v="6"/>
    <n v="4"/>
    <n v="4"/>
    <x v="20"/>
  </r>
  <r>
    <n v="270672"/>
    <m/>
    <n v="1"/>
    <n v="5"/>
    <n v="8"/>
    <n v="4"/>
    <n v="3"/>
    <x v="20"/>
  </r>
  <r>
    <n v="276186"/>
    <m/>
    <n v="2"/>
    <n v="8"/>
    <n v="5"/>
    <n v="3"/>
    <n v="3"/>
    <x v="20"/>
  </r>
  <r>
    <n v="341306"/>
    <m/>
    <n v="1"/>
    <n v="8"/>
    <n v="3"/>
    <n v="6"/>
    <n v="3"/>
    <x v="20"/>
  </r>
  <r>
    <n v="347819"/>
    <m/>
    <n v="1"/>
    <n v="6"/>
    <n v="5"/>
    <n v="5"/>
    <n v="4"/>
    <x v="20"/>
  </r>
  <r>
    <n v="322571"/>
    <m/>
    <n v="2"/>
    <n v="9"/>
    <n v="3"/>
    <n v="2"/>
    <n v="5"/>
    <x v="20"/>
  </r>
  <r>
    <n v="340146"/>
    <m/>
    <n v="1"/>
    <n v="5"/>
    <n v="5"/>
    <n v="5"/>
    <n v="5"/>
    <x v="20"/>
  </r>
  <r>
    <n v="333203"/>
    <n v="1"/>
    <n v="3"/>
    <n v="7"/>
    <n v="3"/>
    <n v="4"/>
    <n v="3"/>
    <x v="20"/>
  </r>
  <r>
    <n v="280496"/>
    <m/>
    <m/>
    <m/>
    <n v="12"/>
    <n v="4"/>
    <n v="5"/>
    <x v="20"/>
  </r>
  <r>
    <n v="287501"/>
    <m/>
    <n v="10"/>
    <n v="7"/>
    <n v="4"/>
    <m/>
    <m/>
    <x v="20"/>
  </r>
  <r>
    <n v="280938"/>
    <m/>
    <n v="4"/>
    <n v="4"/>
    <n v="2"/>
    <n v="4"/>
    <n v="7"/>
    <x v="20"/>
  </r>
  <r>
    <n v="313717"/>
    <m/>
    <n v="1"/>
    <n v="4"/>
    <n v="5"/>
    <n v="6"/>
    <n v="5"/>
    <x v="20"/>
  </r>
  <r>
    <n v="317749"/>
    <m/>
    <m/>
    <n v="7"/>
    <n v="4"/>
    <n v="6"/>
    <n v="4"/>
    <x v="20"/>
  </r>
  <r>
    <n v="313262"/>
    <m/>
    <n v="3"/>
    <n v="6"/>
    <n v="7"/>
    <n v="2"/>
    <n v="3"/>
    <x v="20"/>
  </r>
  <r>
    <n v="284644"/>
    <m/>
    <n v="5"/>
    <n v="2"/>
    <n v="4"/>
    <n v="3"/>
    <n v="7"/>
    <x v="20"/>
  </r>
  <r>
    <n v="278845"/>
    <m/>
    <n v="2"/>
    <n v="4"/>
    <n v="8"/>
    <n v="4"/>
    <n v="3"/>
    <x v="20"/>
  </r>
  <r>
    <n v="333690"/>
    <m/>
    <n v="2"/>
    <n v="7"/>
    <n v="4"/>
    <n v="3"/>
    <n v="5"/>
    <x v="20"/>
  </r>
  <r>
    <n v="283571"/>
    <m/>
    <n v="2"/>
    <n v="5"/>
    <n v="2"/>
    <n v="5"/>
    <n v="7"/>
    <x v="20"/>
  </r>
  <r>
    <n v="318695"/>
    <m/>
    <n v="2"/>
    <n v="6"/>
    <n v="6"/>
    <n v="7"/>
    <m/>
    <x v="20"/>
  </r>
  <r>
    <n v="299268"/>
    <m/>
    <n v="6"/>
    <n v="3"/>
    <n v="3"/>
    <n v="5"/>
    <n v="4"/>
    <x v="20"/>
  </r>
  <r>
    <n v="323200"/>
    <m/>
    <n v="1"/>
    <n v="4"/>
    <n v="6"/>
    <n v="4"/>
    <n v="6"/>
    <x v="20"/>
  </r>
  <r>
    <n v="275664"/>
    <m/>
    <n v="4"/>
    <n v="5"/>
    <n v="1"/>
    <n v="5"/>
    <n v="6"/>
    <x v="20"/>
  </r>
  <r>
    <n v="330032"/>
    <m/>
    <n v="2"/>
    <n v="6"/>
    <n v="3"/>
    <n v="7"/>
    <n v="3"/>
    <x v="20"/>
  </r>
  <r>
    <n v="333224"/>
    <m/>
    <n v="2"/>
    <n v="8"/>
    <n v="4"/>
    <n v="3"/>
    <n v="4"/>
    <x v="20"/>
  </r>
  <r>
    <n v="343636"/>
    <m/>
    <m/>
    <n v="6"/>
    <n v="9"/>
    <n v="2"/>
    <n v="4"/>
    <x v="20"/>
  </r>
  <r>
    <n v="51192"/>
    <m/>
    <m/>
    <n v="2"/>
    <n v="5"/>
    <n v="7"/>
    <n v="8"/>
    <x v="21"/>
  </r>
  <r>
    <n v="64095"/>
    <m/>
    <n v="2"/>
    <n v="3"/>
    <n v="9"/>
    <n v="4"/>
    <n v="4"/>
    <x v="21"/>
  </r>
  <r>
    <n v="3458"/>
    <n v="1"/>
    <n v="7"/>
    <n v="10"/>
    <n v="4"/>
    <m/>
    <m/>
    <x v="21"/>
  </r>
  <r>
    <n v="47416"/>
    <m/>
    <m/>
    <n v="9"/>
    <n v="4"/>
    <n v="3"/>
    <n v="6"/>
    <x v="21"/>
  </r>
  <r>
    <n v="63258"/>
    <m/>
    <m/>
    <n v="2"/>
    <n v="11"/>
    <n v="6"/>
    <n v="3"/>
    <x v="21"/>
  </r>
  <r>
    <n v="44385"/>
    <m/>
    <n v="2"/>
    <n v="6"/>
    <n v="6"/>
    <n v="2"/>
    <n v="6"/>
    <x v="21"/>
  </r>
  <r>
    <n v="18292"/>
    <m/>
    <n v="2"/>
    <n v="6"/>
    <n v="7"/>
    <n v="3"/>
    <n v="4"/>
    <x v="21"/>
  </r>
  <r>
    <n v="75778"/>
    <m/>
    <n v="4"/>
    <n v="9"/>
    <n v="4"/>
    <n v="2"/>
    <n v="3"/>
    <x v="21"/>
  </r>
  <r>
    <n v="69633"/>
    <m/>
    <n v="1"/>
    <n v="4"/>
    <n v="6"/>
    <n v="5"/>
    <n v="6"/>
    <x v="21"/>
  </r>
  <r>
    <n v="24008"/>
    <m/>
    <n v="2"/>
    <n v="3"/>
    <n v="4"/>
    <n v="7"/>
    <n v="6"/>
    <x v="21"/>
  </r>
  <r>
    <n v="73621"/>
    <m/>
    <m/>
    <n v="5"/>
    <n v="3"/>
    <n v="5"/>
    <n v="9"/>
    <x v="21"/>
  </r>
  <r>
    <n v="55213"/>
    <m/>
    <m/>
    <n v="2"/>
    <n v="8"/>
    <n v="5"/>
    <n v="7"/>
    <x v="21"/>
  </r>
  <r>
    <n v="62538"/>
    <m/>
    <n v="1"/>
    <n v="8"/>
    <n v="2"/>
    <n v="4"/>
    <n v="7"/>
    <x v="21"/>
  </r>
  <r>
    <n v="46061"/>
    <m/>
    <n v="1"/>
    <n v="4"/>
    <n v="9"/>
    <n v="5"/>
    <n v="3"/>
    <x v="21"/>
  </r>
  <r>
    <n v="37462"/>
    <m/>
    <n v="1"/>
    <n v="8"/>
    <n v="6"/>
    <n v="4"/>
    <n v="3"/>
    <x v="21"/>
  </r>
  <r>
    <n v="79702"/>
    <m/>
    <n v="3"/>
    <n v="4"/>
    <n v="5"/>
    <n v="2"/>
    <n v="8"/>
    <x v="21"/>
  </r>
  <r>
    <n v="67750"/>
    <n v="1"/>
    <n v="4"/>
    <n v="2"/>
    <n v="3"/>
    <n v="8"/>
    <n v="4"/>
    <x v="21"/>
  </r>
  <r>
    <n v="35797"/>
    <m/>
    <n v="4"/>
    <n v="6"/>
    <n v="4"/>
    <n v="5"/>
    <n v="3"/>
    <x v="21"/>
  </r>
  <r>
    <n v="22950"/>
    <m/>
    <n v="7"/>
    <n v="5"/>
    <n v="4"/>
    <n v="5"/>
    <n v="1"/>
    <x v="21"/>
  </r>
  <r>
    <n v="10830"/>
    <m/>
    <n v="1"/>
    <n v="7"/>
    <n v="7"/>
    <n v="3"/>
    <n v="4"/>
    <x v="21"/>
  </r>
  <r>
    <n v="5053"/>
    <m/>
    <n v="6"/>
    <n v="5"/>
    <n v="3"/>
    <n v="6"/>
    <n v="2"/>
    <x v="21"/>
  </r>
  <r>
    <n v="4438"/>
    <m/>
    <n v="4"/>
    <n v="3"/>
    <n v="5"/>
    <n v="4"/>
    <n v="6"/>
    <x v="21"/>
  </r>
  <r>
    <n v="37220"/>
    <m/>
    <m/>
    <n v="6"/>
    <n v="3"/>
    <n v="5"/>
    <n v="8"/>
    <x v="21"/>
  </r>
  <r>
    <n v="34272"/>
    <m/>
    <n v="1"/>
    <n v="6"/>
    <n v="7"/>
    <n v="3"/>
    <n v="5"/>
    <x v="21"/>
  </r>
  <r>
    <n v="61875"/>
    <m/>
    <n v="3"/>
    <n v="7"/>
    <n v="9"/>
    <n v="1"/>
    <n v="2"/>
    <x v="21"/>
  </r>
  <r>
    <n v="81893"/>
    <m/>
    <n v="7"/>
    <n v="6"/>
    <n v="2"/>
    <n v="5"/>
    <n v="2"/>
    <x v="21"/>
  </r>
  <r>
    <n v="36281"/>
    <m/>
    <m/>
    <n v="1"/>
    <n v="8"/>
    <n v="5"/>
    <n v="8"/>
    <x v="21"/>
  </r>
  <r>
    <n v="3820"/>
    <m/>
    <n v="2"/>
    <n v="5"/>
    <n v="8"/>
    <n v="2"/>
    <n v="5"/>
    <x v="21"/>
  </r>
  <r>
    <n v="9578"/>
    <m/>
    <n v="1"/>
    <n v="8"/>
    <n v="7"/>
    <n v="2"/>
    <n v="4"/>
    <x v="21"/>
  </r>
  <r>
    <n v="77115"/>
    <m/>
    <n v="4"/>
    <n v="4"/>
    <n v="4"/>
    <n v="4"/>
    <n v="6"/>
    <x v="21"/>
  </r>
  <r>
    <n v="10410"/>
    <m/>
    <m/>
    <n v="1"/>
    <n v="8"/>
    <n v="4"/>
    <n v="9"/>
    <x v="21"/>
  </r>
  <r>
    <n v="69885"/>
    <m/>
    <n v="4"/>
    <n v="3"/>
    <n v="2"/>
    <n v="7"/>
    <n v="6"/>
    <x v="21"/>
  </r>
  <r>
    <n v="8791"/>
    <m/>
    <n v="1"/>
    <n v="5"/>
    <n v="7"/>
    <n v="3"/>
    <n v="6"/>
    <x v="21"/>
  </r>
  <r>
    <n v="36645"/>
    <m/>
    <n v="2"/>
    <n v="6"/>
    <n v="6"/>
    <n v="5"/>
    <n v="3"/>
    <x v="21"/>
  </r>
  <r>
    <n v="14963"/>
    <m/>
    <n v="5"/>
    <n v="6"/>
    <n v="3"/>
    <n v="2"/>
    <n v="6"/>
    <x v="21"/>
  </r>
  <r>
    <n v="130654"/>
    <m/>
    <n v="6"/>
    <n v="6"/>
    <n v="6"/>
    <n v="3"/>
    <n v="1"/>
    <x v="21"/>
  </r>
  <r>
    <n v="125034"/>
    <m/>
    <n v="2"/>
    <n v="3"/>
    <n v="7"/>
    <n v="4"/>
    <n v="6"/>
    <x v="21"/>
  </r>
  <r>
    <n v="116962"/>
    <m/>
    <n v="5"/>
    <n v="4"/>
    <n v="4"/>
    <n v="6"/>
    <n v="3"/>
    <x v="21"/>
  </r>
  <r>
    <n v="95896"/>
    <m/>
    <n v="2"/>
    <n v="5"/>
    <n v="6"/>
    <n v="4"/>
    <n v="5"/>
    <x v="21"/>
  </r>
  <r>
    <n v="160064"/>
    <m/>
    <m/>
    <n v="5"/>
    <n v="4"/>
    <n v="4"/>
    <n v="9"/>
    <x v="21"/>
  </r>
  <r>
    <n v="92922"/>
    <m/>
    <n v="3"/>
    <n v="7"/>
    <n v="4"/>
    <n v="5"/>
    <n v="3"/>
    <x v="21"/>
  </r>
  <r>
    <n v="107511"/>
    <m/>
    <n v="2"/>
    <n v="2"/>
    <n v="5"/>
    <n v="6"/>
    <n v="7"/>
    <x v="21"/>
  </r>
  <r>
    <n v="136386"/>
    <m/>
    <n v="4"/>
    <n v="1"/>
    <n v="5"/>
    <n v="2"/>
    <n v="10"/>
    <x v="21"/>
  </r>
  <r>
    <n v="143345"/>
    <m/>
    <n v="3"/>
    <n v="6"/>
    <n v="7"/>
    <n v="2"/>
    <n v="4"/>
    <x v="21"/>
  </r>
  <r>
    <n v="101379"/>
    <m/>
    <m/>
    <n v="7"/>
    <n v="4"/>
    <n v="7"/>
    <n v="4"/>
    <x v="21"/>
  </r>
  <r>
    <n v="156017"/>
    <m/>
    <m/>
    <n v="1"/>
    <n v="7"/>
    <n v="4"/>
    <n v="10"/>
    <x v="21"/>
  </r>
  <r>
    <n v="128976"/>
    <m/>
    <n v="2"/>
    <n v="8"/>
    <n v="4"/>
    <n v="3"/>
    <n v="5"/>
    <x v="21"/>
  </r>
  <r>
    <n v="134246"/>
    <m/>
    <m/>
    <n v="8"/>
    <n v="6"/>
    <n v="6"/>
    <n v="2"/>
    <x v="21"/>
  </r>
  <r>
    <n v="95211"/>
    <m/>
    <n v="1"/>
    <n v="7"/>
    <n v="5"/>
    <n v="4"/>
    <n v="5"/>
    <x v="21"/>
  </r>
  <r>
    <n v="99451"/>
    <m/>
    <n v="8"/>
    <n v="5"/>
    <n v="6"/>
    <n v="1"/>
    <n v="2"/>
    <x v="21"/>
  </r>
  <r>
    <n v="88843"/>
    <m/>
    <n v="2"/>
    <n v="6"/>
    <n v="5"/>
    <n v="9"/>
    <m/>
    <x v="21"/>
  </r>
  <r>
    <n v="164294"/>
    <m/>
    <n v="3"/>
    <n v="5"/>
    <n v="8"/>
    <n v="1"/>
    <n v="5"/>
    <x v="21"/>
  </r>
  <r>
    <n v="145450"/>
    <m/>
    <n v="2"/>
    <n v="6"/>
    <n v="6"/>
    <n v="5"/>
    <n v="3"/>
    <x v="21"/>
  </r>
  <r>
    <n v="154292"/>
    <m/>
    <n v="1"/>
    <n v="7"/>
    <n v="2"/>
    <n v="6"/>
    <n v="6"/>
    <x v="21"/>
  </r>
  <r>
    <n v="169458"/>
    <m/>
    <n v="1"/>
    <n v="7"/>
    <n v="2"/>
    <n v="7"/>
    <n v="5"/>
    <x v="21"/>
  </r>
  <r>
    <n v="117196"/>
    <m/>
    <m/>
    <n v="3"/>
    <n v="6"/>
    <n v="6"/>
    <n v="7"/>
    <x v="21"/>
  </r>
  <r>
    <n v="141203"/>
    <m/>
    <n v="1"/>
    <n v="4"/>
    <n v="4"/>
    <n v="8"/>
    <n v="5"/>
    <x v="21"/>
  </r>
  <r>
    <n v="148633"/>
    <m/>
    <n v="2"/>
    <n v="5"/>
    <n v="7"/>
    <n v="5"/>
    <n v="3"/>
    <x v="21"/>
  </r>
  <r>
    <n v="140118"/>
    <m/>
    <n v="1"/>
    <n v="6"/>
    <n v="5"/>
    <n v="5"/>
    <n v="5"/>
    <x v="21"/>
  </r>
  <r>
    <n v="100412"/>
    <m/>
    <n v="2"/>
    <n v="7"/>
    <n v="3"/>
    <n v="8"/>
    <n v="2"/>
    <x v="21"/>
  </r>
  <r>
    <n v="101551"/>
    <m/>
    <n v="1"/>
    <n v="7"/>
    <n v="3"/>
    <n v="5"/>
    <n v="6"/>
    <x v="21"/>
  </r>
  <r>
    <n v="154327"/>
    <m/>
    <m/>
    <n v="8"/>
    <n v="6"/>
    <n v="3"/>
    <n v="5"/>
    <x v="21"/>
  </r>
  <r>
    <n v="135251"/>
    <n v="1"/>
    <n v="6"/>
    <n v="4"/>
    <n v="5"/>
    <n v="5"/>
    <n v="1"/>
    <x v="21"/>
  </r>
  <r>
    <n v="137764"/>
    <m/>
    <n v="1"/>
    <n v="7"/>
    <n v="6"/>
    <n v="4"/>
    <n v="4"/>
    <x v="21"/>
  </r>
  <r>
    <n v="159374"/>
    <m/>
    <n v="3"/>
    <n v="7"/>
    <n v="6"/>
    <n v="2"/>
    <n v="4"/>
    <x v="21"/>
  </r>
  <r>
    <n v="105124"/>
    <m/>
    <n v="5"/>
    <n v="4"/>
    <n v="4"/>
    <n v="2"/>
    <n v="7"/>
    <x v="21"/>
  </r>
  <r>
    <n v="146937"/>
    <m/>
    <n v="5"/>
    <n v="6"/>
    <n v="6"/>
    <n v="2"/>
    <n v="3"/>
    <x v="21"/>
  </r>
  <r>
    <n v="137791"/>
    <m/>
    <n v="1"/>
    <n v="7"/>
    <n v="3"/>
    <n v="4"/>
    <n v="7"/>
    <x v="21"/>
  </r>
  <r>
    <n v="222682"/>
    <m/>
    <n v="1"/>
    <n v="8"/>
    <n v="4"/>
    <n v="6"/>
    <n v="3"/>
    <x v="21"/>
  </r>
  <r>
    <n v="181965"/>
    <m/>
    <n v="1"/>
    <n v="9"/>
    <n v="3"/>
    <n v="5"/>
    <n v="4"/>
    <x v="21"/>
  </r>
  <r>
    <n v="226470"/>
    <m/>
    <n v="5"/>
    <n v="7"/>
    <n v="5"/>
    <n v="5"/>
    <m/>
    <x v="21"/>
  </r>
  <r>
    <n v="232503"/>
    <m/>
    <n v="5"/>
    <n v="3"/>
    <n v="4"/>
    <n v="8"/>
    <n v="2"/>
    <x v="21"/>
  </r>
  <r>
    <n v="223660"/>
    <m/>
    <m/>
    <n v="1"/>
    <n v="5"/>
    <n v="12"/>
    <n v="4"/>
    <x v="21"/>
  </r>
  <r>
    <n v="176130"/>
    <m/>
    <n v="4"/>
    <n v="2"/>
    <n v="4"/>
    <n v="4"/>
    <n v="8"/>
    <x v="21"/>
  </r>
  <r>
    <n v="177687"/>
    <m/>
    <n v="4"/>
    <n v="6"/>
    <n v="5"/>
    <n v="3"/>
    <n v="4"/>
    <x v="21"/>
  </r>
  <r>
    <n v="186291"/>
    <m/>
    <n v="4"/>
    <n v="4"/>
    <n v="6"/>
    <n v="3"/>
    <n v="5"/>
    <x v="21"/>
  </r>
  <r>
    <n v="245279"/>
    <m/>
    <n v="2"/>
    <n v="4"/>
    <n v="4"/>
    <n v="7"/>
    <n v="5"/>
    <x v="21"/>
  </r>
  <r>
    <n v="247033"/>
    <m/>
    <n v="3"/>
    <n v="5"/>
    <n v="6"/>
    <n v="5"/>
    <n v="3"/>
    <x v="21"/>
  </r>
  <r>
    <n v="252561"/>
    <m/>
    <n v="2"/>
    <n v="8"/>
    <n v="6"/>
    <n v="2"/>
    <n v="4"/>
    <x v="21"/>
  </r>
  <r>
    <n v="251443"/>
    <m/>
    <n v="2"/>
    <n v="13"/>
    <n v="2"/>
    <n v="1"/>
    <n v="4"/>
    <x v="21"/>
  </r>
  <r>
    <n v="206152"/>
    <m/>
    <n v="1"/>
    <n v="10"/>
    <n v="6"/>
    <n v="3"/>
    <n v="2"/>
    <x v="21"/>
  </r>
  <r>
    <n v="218834"/>
    <m/>
    <n v="1"/>
    <n v="5"/>
    <n v="3"/>
    <n v="8"/>
    <n v="5"/>
    <x v="21"/>
  </r>
  <r>
    <n v="189173"/>
    <m/>
    <n v="5"/>
    <n v="3"/>
    <n v="5"/>
    <n v="2"/>
    <n v="7"/>
    <x v="21"/>
  </r>
  <r>
    <n v="255078"/>
    <m/>
    <n v="2"/>
    <n v="4"/>
    <n v="7"/>
    <n v="5"/>
    <n v="4"/>
    <x v="21"/>
  </r>
  <r>
    <n v="200780"/>
    <m/>
    <n v="5"/>
    <n v="5"/>
    <n v="7"/>
    <n v="2"/>
    <n v="3"/>
    <x v="21"/>
  </r>
  <r>
    <n v="220909"/>
    <m/>
    <n v="4"/>
    <n v="6"/>
    <n v="4"/>
    <n v="5"/>
    <n v="3"/>
    <x v="21"/>
  </r>
  <r>
    <n v="224807"/>
    <m/>
    <m/>
    <n v="7"/>
    <n v="5"/>
    <n v="4"/>
    <n v="6"/>
    <x v="21"/>
  </r>
  <r>
    <n v="237049"/>
    <m/>
    <n v="1"/>
    <n v="12"/>
    <n v="5"/>
    <n v="1"/>
    <n v="3"/>
    <x v="21"/>
  </r>
  <r>
    <n v="211915"/>
    <m/>
    <n v="2"/>
    <n v="5"/>
    <n v="7"/>
    <n v="5"/>
    <n v="3"/>
    <x v="21"/>
  </r>
  <r>
    <n v="214118"/>
    <m/>
    <n v="2"/>
    <n v="2"/>
    <n v="6"/>
    <n v="7"/>
    <n v="5"/>
    <x v="21"/>
  </r>
  <r>
    <n v="255172"/>
    <m/>
    <m/>
    <n v="6"/>
    <n v="6"/>
    <n v="6"/>
    <n v="4"/>
    <x v="21"/>
  </r>
  <r>
    <n v="247577"/>
    <m/>
    <m/>
    <n v="2"/>
    <n v="5"/>
    <n v="11"/>
    <n v="4"/>
    <x v="21"/>
  </r>
  <r>
    <n v="227382"/>
    <m/>
    <m/>
    <n v="6"/>
    <n v="3"/>
    <n v="7"/>
    <n v="6"/>
    <x v="21"/>
  </r>
  <r>
    <n v="190840"/>
    <m/>
    <m/>
    <n v="4"/>
    <n v="5"/>
    <n v="8"/>
    <n v="5"/>
    <x v="21"/>
  </r>
  <r>
    <n v="188649"/>
    <m/>
    <n v="4"/>
    <n v="4"/>
    <n v="5"/>
    <n v="6"/>
    <n v="3"/>
    <x v="21"/>
  </r>
  <r>
    <n v="210302"/>
    <m/>
    <n v="2"/>
    <n v="6"/>
    <n v="4"/>
    <n v="5"/>
    <n v="5"/>
    <x v="21"/>
  </r>
  <r>
    <n v="214501"/>
    <m/>
    <n v="1"/>
    <n v="10"/>
    <n v="5"/>
    <n v="3"/>
    <n v="3"/>
    <x v="21"/>
  </r>
  <r>
    <n v="318948"/>
    <m/>
    <m/>
    <n v="10"/>
    <n v="7"/>
    <n v="3"/>
    <n v="2"/>
    <x v="21"/>
  </r>
  <r>
    <n v="331350"/>
    <m/>
    <n v="1"/>
    <n v="9"/>
    <n v="3"/>
    <n v="2"/>
    <n v="7"/>
    <x v="21"/>
  </r>
  <r>
    <n v="315826"/>
    <m/>
    <n v="2"/>
    <n v="3"/>
    <n v="8"/>
    <n v="3"/>
    <n v="6"/>
    <x v="21"/>
  </r>
  <r>
    <n v="274384"/>
    <m/>
    <n v="6"/>
    <n v="5"/>
    <n v="5"/>
    <n v="6"/>
    <m/>
    <x v="21"/>
  </r>
  <r>
    <n v="334974"/>
    <m/>
    <n v="2"/>
    <n v="8"/>
    <n v="3"/>
    <n v="4"/>
    <n v="5"/>
    <x v="21"/>
  </r>
  <r>
    <n v="277592"/>
    <m/>
    <n v="4"/>
    <n v="8"/>
    <n v="5"/>
    <n v="2"/>
    <n v="3"/>
    <x v="21"/>
  </r>
  <r>
    <n v="330846"/>
    <m/>
    <n v="2"/>
    <n v="8"/>
    <n v="4"/>
    <n v="5"/>
    <n v="3"/>
    <x v="21"/>
  </r>
  <r>
    <n v="326988"/>
    <m/>
    <n v="1"/>
    <n v="6"/>
    <n v="11"/>
    <n v="4"/>
    <m/>
    <x v="21"/>
  </r>
  <r>
    <n v="328442"/>
    <m/>
    <n v="6"/>
    <n v="4"/>
    <n v="7"/>
    <n v="5"/>
    <m/>
    <x v="21"/>
  </r>
  <r>
    <n v="267642"/>
    <m/>
    <n v="2"/>
    <n v="7"/>
    <n v="5"/>
    <n v="6"/>
    <n v="2"/>
    <x v="21"/>
  </r>
  <r>
    <n v="274380"/>
    <m/>
    <n v="3"/>
    <n v="7"/>
    <n v="4"/>
    <n v="7"/>
    <n v="1"/>
    <x v="21"/>
  </r>
  <r>
    <n v="299344"/>
    <m/>
    <m/>
    <n v="8"/>
    <n v="8"/>
    <n v="4"/>
    <n v="2"/>
    <x v="21"/>
  </r>
  <r>
    <n v="332466"/>
    <m/>
    <n v="3"/>
    <n v="5"/>
    <n v="7"/>
    <n v="4"/>
    <n v="3"/>
    <x v="21"/>
  </r>
  <r>
    <n v="269482"/>
    <m/>
    <n v="1"/>
    <n v="8"/>
    <n v="8"/>
    <n v="5"/>
    <m/>
    <x v="21"/>
  </r>
  <r>
    <n v="305135"/>
    <m/>
    <n v="3"/>
    <n v="10"/>
    <n v="5"/>
    <n v="2"/>
    <n v="2"/>
    <x v="21"/>
  </r>
  <r>
    <n v="344267"/>
    <m/>
    <n v="1"/>
    <n v="5"/>
    <n v="2"/>
    <n v="8"/>
    <n v="6"/>
    <x v="21"/>
  </r>
  <r>
    <n v="290507"/>
    <m/>
    <n v="3"/>
    <n v="3"/>
    <n v="2"/>
    <n v="7"/>
    <n v="7"/>
    <x v="21"/>
  </r>
  <r>
    <n v="267402"/>
    <m/>
    <n v="1"/>
    <n v="8"/>
    <n v="3"/>
    <n v="4"/>
    <n v="6"/>
    <x v="21"/>
  </r>
  <r>
    <n v="276173"/>
    <m/>
    <n v="1"/>
    <n v="7"/>
    <n v="4"/>
    <n v="6"/>
    <n v="4"/>
    <x v="21"/>
  </r>
  <r>
    <n v="309187"/>
    <m/>
    <n v="4"/>
    <n v="6"/>
    <n v="4"/>
    <n v="7"/>
    <n v="1"/>
    <x v="21"/>
  </r>
  <r>
    <n v="336945"/>
    <m/>
    <n v="2"/>
    <n v="4"/>
    <n v="5"/>
    <n v="5"/>
    <n v="6"/>
    <x v="21"/>
  </r>
  <r>
    <n v="269484"/>
    <m/>
    <n v="3"/>
    <n v="10"/>
    <n v="6"/>
    <n v="3"/>
    <m/>
    <x v="21"/>
  </r>
  <r>
    <n v="281908"/>
    <m/>
    <n v="1"/>
    <n v="2"/>
    <n v="4"/>
    <n v="5"/>
    <n v="10"/>
    <x v="21"/>
  </r>
  <r>
    <n v="266940"/>
    <m/>
    <m/>
    <n v="5"/>
    <n v="6"/>
    <n v="5"/>
    <n v="6"/>
    <x v="21"/>
  </r>
  <r>
    <n v="264491"/>
    <m/>
    <n v="1"/>
    <n v="8"/>
    <n v="5"/>
    <n v="4"/>
    <n v="4"/>
    <x v="21"/>
  </r>
  <r>
    <n v="341137"/>
    <m/>
    <n v="4"/>
    <n v="5"/>
    <n v="4"/>
    <n v="2"/>
    <n v="7"/>
    <x v="21"/>
  </r>
  <r>
    <n v="301261"/>
    <m/>
    <n v="4"/>
    <n v="9"/>
    <n v="4"/>
    <n v="5"/>
    <m/>
    <x v="21"/>
  </r>
  <r>
    <n v="289896"/>
    <m/>
    <n v="5"/>
    <n v="2"/>
    <n v="4"/>
    <n v="7"/>
    <n v="4"/>
    <x v="21"/>
  </r>
  <r>
    <n v="300932"/>
    <m/>
    <n v="4"/>
    <n v="4"/>
    <n v="6"/>
    <n v="6"/>
    <n v="2"/>
    <x v="21"/>
  </r>
  <r>
    <n v="301006"/>
    <m/>
    <m/>
    <n v="4"/>
    <n v="5"/>
    <n v="4"/>
    <n v="9"/>
    <x v="21"/>
  </r>
  <r>
    <n v="279182"/>
    <m/>
    <n v="4"/>
    <n v="4"/>
    <n v="3"/>
    <n v="6"/>
    <n v="5"/>
    <x v="21"/>
  </r>
  <r>
    <n v="316718"/>
    <m/>
    <n v="1"/>
    <n v="7"/>
    <n v="8"/>
    <n v="1"/>
    <n v="5"/>
    <x v="21"/>
  </r>
  <r>
    <n v="349465"/>
    <m/>
    <m/>
    <n v="5"/>
    <n v="7"/>
    <n v="6"/>
    <n v="4"/>
    <x v="21"/>
  </r>
  <r>
    <n v="6345"/>
    <m/>
    <n v="3"/>
    <n v="9"/>
    <n v="2"/>
    <n v="4"/>
    <n v="5"/>
    <x v="22"/>
  </r>
  <r>
    <n v="16112"/>
    <m/>
    <n v="2"/>
    <n v="6"/>
    <n v="3"/>
    <n v="6"/>
    <n v="6"/>
    <x v="22"/>
  </r>
  <r>
    <n v="44348"/>
    <m/>
    <n v="1"/>
    <n v="3"/>
    <n v="5"/>
    <n v="9"/>
    <n v="5"/>
    <x v="22"/>
  </r>
  <r>
    <n v="16065"/>
    <m/>
    <n v="2"/>
    <n v="6"/>
    <n v="8"/>
    <n v="3"/>
    <n v="4"/>
    <x v="22"/>
  </r>
  <r>
    <n v="25071"/>
    <m/>
    <n v="1"/>
    <n v="8"/>
    <n v="5"/>
    <n v="4"/>
    <n v="5"/>
    <x v="22"/>
  </r>
  <r>
    <n v="32530"/>
    <m/>
    <n v="1"/>
    <n v="4"/>
    <n v="6"/>
    <n v="5"/>
    <n v="7"/>
    <x v="22"/>
  </r>
  <r>
    <n v="69595"/>
    <m/>
    <n v="3"/>
    <n v="6"/>
    <n v="4"/>
    <n v="6"/>
    <n v="4"/>
    <x v="22"/>
  </r>
  <r>
    <n v="62644"/>
    <m/>
    <n v="6"/>
    <n v="5"/>
    <n v="2"/>
    <n v="5"/>
    <n v="5"/>
    <x v="22"/>
  </r>
  <r>
    <n v="19323"/>
    <m/>
    <n v="1"/>
    <n v="7"/>
    <n v="5"/>
    <n v="5"/>
    <n v="5"/>
    <x v="22"/>
  </r>
  <r>
    <n v="24806"/>
    <m/>
    <n v="4"/>
    <n v="6"/>
    <n v="7"/>
    <n v="2"/>
    <n v="4"/>
    <x v="22"/>
  </r>
  <r>
    <n v="49897"/>
    <m/>
    <m/>
    <n v="3"/>
    <n v="7"/>
    <n v="9"/>
    <n v="4"/>
    <x v="22"/>
  </r>
  <r>
    <n v="66809"/>
    <m/>
    <n v="4"/>
    <n v="5"/>
    <n v="3"/>
    <n v="4"/>
    <n v="7"/>
    <x v="22"/>
  </r>
  <r>
    <n v="26092"/>
    <m/>
    <n v="6"/>
    <n v="2"/>
    <n v="5"/>
    <n v="7"/>
    <n v="3"/>
    <x v="22"/>
  </r>
  <r>
    <n v="15044"/>
    <m/>
    <n v="1"/>
    <n v="7"/>
    <n v="5"/>
    <n v="6"/>
    <n v="4"/>
    <x v="22"/>
  </r>
  <r>
    <n v="80869"/>
    <m/>
    <n v="2"/>
    <n v="5"/>
    <n v="9"/>
    <n v="7"/>
    <m/>
    <x v="22"/>
  </r>
  <r>
    <n v="15862"/>
    <m/>
    <n v="1"/>
    <n v="8"/>
    <n v="6"/>
    <n v="5"/>
    <n v="3"/>
    <x v="22"/>
  </r>
  <r>
    <n v="27337"/>
    <n v="1"/>
    <n v="2"/>
    <n v="10"/>
    <n v="2"/>
    <n v="6"/>
    <n v="2"/>
    <x v="22"/>
  </r>
  <r>
    <n v="4531"/>
    <n v="1"/>
    <n v="4"/>
    <n v="5"/>
    <n v="6"/>
    <n v="3"/>
    <n v="4"/>
    <x v="22"/>
  </r>
  <r>
    <n v="67536"/>
    <m/>
    <n v="7"/>
    <n v="5"/>
    <n v="1"/>
    <n v="3"/>
    <n v="7"/>
    <x v="22"/>
  </r>
  <r>
    <n v="64867"/>
    <m/>
    <n v="5"/>
    <n v="3"/>
    <n v="9"/>
    <n v="5"/>
    <n v="1"/>
    <x v="22"/>
  </r>
  <r>
    <n v="38458"/>
    <m/>
    <n v="1"/>
    <n v="7"/>
    <n v="8"/>
    <n v="5"/>
    <n v="2"/>
    <x v="22"/>
  </r>
  <r>
    <n v="5601"/>
    <m/>
    <m/>
    <n v="10"/>
    <n v="6"/>
    <n v="5"/>
    <n v="2"/>
    <x v="22"/>
  </r>
  <r>
    <n v="13486"/>
    <m/>
    <n v="3"/>
    <n v="6"/>
    <n v="4"/>
    <n v="7"/>
    <n v="3"/>
    <x v="22"/>
  </r>
  <r>
    <n v="52891"/>
    <m/>
    <n v="3"/>
    <n v="6"/>
    <n v="2"/>
    <n v="5"/>
    <n v="7"/>
    <x v="22"/>
  </r>
  <r>
    <n v="39589"/>
    <m/>
    <m/>
    <n v="5"/>
    <n v="8"/>
    <n v="7"/>
    <n v="3"/>
    <x v="22"/>
  </r>
  <r>
    <n v="78746"/>
    <m/>
    <m/>
    <n v="7"/>
    <n v="7"/>
    <n v="4"/>
    <n v="5"/>
    <x v="22"/>
  </r>
  <r>
    <n v="158406"/>
    <n v="1"/>
    <n v="8"/>
    <n v="4"/>
    <n v="6"/>
    <n v="4"/>
    <m/>
    <x v="22"/>
  </r>
  <r>
    <n v="168577"/>
    <m/>
    <n v="2"/>
    <n v="6"/>
    <n v="2"/>
    <n v="7"/>
    <n v="6"/>
    <x v="22"/>
  </r>
  <r>
    <n v="128715"/>
    <m/>
    <n v="1"/>
    <n v="8"/>
    <n v="5"/>
    <n v="6"/>
    <n v="3"/>
    <x v="22"/>
  </r>
  <r>
    <n v="167215"/>
    <m/>
    <n v="2"/>
    <n v="6"/>
    <n v="4"/>
    <n v="5"/>
    <n v="6"/>
    <x v="22"/>
  </r>
  <r>
    <n v="154037"/>
    <m/>
    <n v="6"/>
    <n v="6"/>
    <n v="7"/>
    <n v="3"/>
    <n v="1"/>
    <x v="22"/>
  </r>
  <r>
    <n v="93264"/>
    <m/>
    <n v="4"/>
    <n v="4"/>
    <n v="6"/>
    <n v="8"/>
    <n v="1"/>
    <x v="22"/>
  </r>
  <r>
    <n v="163610"/>
    <m/>
    <n v="4"/>
    <n v="7"/>
    <n v="3"/>
    <n v="3"/>
    <n v="6"/>
    <x v="22"/>
  </r>
  <r>
    <n v="164398"/>
    <m/>
    <n v="2"/>
    <n v="2"/>
    <n v="8"/>
    <n v="7"/>
    <n v="4"/>
    <x v="22"/>
  </r>
  <r>
    <n v="170961"/>
    <m/>
    <m/>
    <n v="7"/>
    <n v="6"/>
    <n v="6"/>
    <n v="4"/>
    <x v="22"/>
  </r>
  <r>
    <n v="144732"/>
    <m/>
    <n v="1"/>
    <n v="8"/>
    <n v="7"/>
    <n v="1"/>
    <n v="6"/>
    <x v="22"/>
  </r>
  <r>
    <n v="126047"/>
    <m/>
    <n v="3"/>
    <n v="4"/>
    <n v="7"/>
    <n v="4"/>
    <n v="5"/>
    <x v="22"/>
  </r>
  <r>
    <n v="130736"/>
    <m/>
    <n v="3"/>
    <n v="6"/>
    <n v="5"/>
    <n v="2"/>
    <n v="7"/>
    <x v="22"/>
  </r>
  <r>
    <n v="126885"/>
    <m/>
    <n v="2"/>
    <n v="3"/>
    <n v="5"/>
    <n v="6"/>
    <n v="7"/>
    <x v="22"/>
  </r>
  <r>
    <n v="100173"/>
    <m/>
    <n v="3"/>
    <n v="3"/>
    <n v="6"/>
    <n v="8"/>
    <n v="3"/>
    <x v="22"/>
  </r>
  <r>
    <n v="138522"/>
    <m/>
    <n v="2"/>
    <n v="8"/>
    <n v="3"/>
    <n v="5"/>
    <n v="5"/>
    <x v="22"/>
  </r>
  <r>
    <n v="139960"/>
    <m/>
    <n v="3"/>
    <n v="12"/>
    <n v="3"/>
    <n v="2"/>
    <n v="3"/>
    <x v="22"/>
  </r>
  <r>
    <n v="146372"/>
    <m/>
    <n v="6"/>
    <n v="6"/>
    <n v="6"/>
    <n v="1"/>
    <n v="4"/>
    <x v="22"/>
  </r>
  <r>
    <n v="87670"/>
    <m/>
    <m/>
    <n v="6"/>
    <n v="10"/>
    <n v="3"/>
    <n v="4"/>
    <x v="22"/>
  </r>
  <r>
    <n v="136284"/>
    <m/>
    <n v="1"/>
    <n v="8"/>
    <n v="7"/>
    <n v="4"/>
    <n v="3"/>
    <x v="22"/>
  </r>
  <r>
    <n v="155942"/>
    <n v="2"/>
    <n v="3"/>
    <n v="5"/>
    <n v="5"/>
    <n v="5"/>
    <n v="3"/>
    <x v="22"/>
  </r>
  <r>
    <n v="106253"/>
    <m/>
    <n v="4"/>
    <n v="3"/>
    <n v="3"/>
    <n v="7"/>
    <n v="6"/>
    <x v="22"/>
  </r>
  <r>
    <n v="161870"/>
    <m/>
    <m/>
    <n v="1"/>
    <n v="8"/>
    <n v="7"/>
    <n v="7"/>
    <x v="22"/>
  </r>
  <r>
    <n v="122622"/>
    <m/>
    <n v="4"/>
    <n v="5"/>
    <n v="4"/>
    <n v="6"/>
    <n v="4"/>
    <x v="22"/>
  </r>
  <r>
    <n v="106113"/>
    <m/>
    <n v="2"/>
    <n v="6"/>
    <n v="4"/>
    <n v="6"/>
    <n v="5"/>
    <x v="22"/>
  </r>
  <r>
    <n v="111044"/>
    <m/>
    <n v="5"/>
    <n v="7"/>
    <n v="3"/>
    <n v="5"/>
    <n v="3"/>
    <x v="22"/>
  </r>
  <r>
    <n v="113768"/>
    <m/>
    <m/>
    <n v="1"/>
    <n v="10"/>
    <n v="5"/>
    <n v="7"/>
    <x v="22"/>
  </r>
  <r>
    <n v="180203"/>
    <m/>
    <n v="2"/>
    <n v="5"/>
    <n v="9"/>
    <n v="3"/>
    <n v="4"/>
    <x v="22"/>
  </r>
  <r>
    <n v="238384"/>
    <m/>
    <n v="3"/>
    <n v="7"/>
    <n v="4"/>
    <n v="3"/>
    <n v="6"/>
    <x v="22"/>
  </r>
  <r>
    <n v="219422"/>
    <m/>
    <n v="2"/>
    <n v="4"/>
    <n v="4"/>
    <n v="5"/>
    <n v="8"/>
    <x v="22"/>
  </r>
  <r>
    <n v="188297"/>
    <m/>
    <n v="2"/>
    <n v="6"/>
    <n v="4"/>
    <n v="8"/>
    <n v="3"/>
    <x v="22"/>
  </r>
  <r>
    <n v="214197"/>
    <m/>
    <n v="1"/>
    <n v="3"/>
    <n v="4"/>
    <n v="5"/>
    <n v="10"/>
    <x v="22"/>
  </r>
  <r>
    <n v="204445"/>
    <m/>
    <m/>
    <n v="2"/>
    <n v="9"/>
    <n v="8"/>
    <n v="4"/>
    <x v="22"/>
  </r>
  <r>
    <n v="190575"/>
    <m/>
    <n v="2"/>
    <n v="9"/>
    <n v="2"/>
    <n v="2"/>
    <n v="8"/>
    <x v="22"/>
  </r>
  <r>
    <n v="229855"/>
    <m/>
    <m/>
    <n v="3"/>
    <n v="6"/>
    <n v="9"/>
    <n v="5"/>
    <x v="22"/>
  </r>
  <r>
    <n v="210104"/>
    <m/>
    <n v="3"/>
    <n v="4"/>
    <n v="7"/>
    <n v="5"/>
    <n v="4"/>
    <x v="22"/>
  </r>
  <r>
    <n v="198398"/>
    <m/>
    <m/>
    <n v="2"/>
    <n v="10"/>
    <n v="6"/>
    <n v="5"/>
    <x v="22"/>
  </r>
  <r>
    <n v="186257"/>
    <m/>
    <m/>
    <n v="9"/>
    <n v="5"/>
    <n v="3"/>
    <n v="6"/>
    <x v="22"/>
  </r>
  <r>
    <n v="219499"/>
    <m/>
    <n v="1"/>
    <n v="5"/>
    <n v="5"/>
    <n v="6"/>
    <n v="6"/>
    <x v="22"/>
  </r>
  <r>
    <n v="237851"/>
    <m/>
    <n v="2"/>
    <n v="6"/>
    <n v="5"/>
    <n v="8"/>
    <n v="2"/>
    <x v="22"/>
  </r>
  <r>
    <n v="233146"/>
    <m/>
    <n v="2"/>
    <n v="9"/>
    <n v="5"/>
    <n v="4"/>
    <n v="3"/>
    <x v="22"/>
  </r>
  <r>
    <n v="247917"/>
    <m/>
    <n v="5"/>
    <n v="4"/>
    <n v="3"/>
    <n v="5"/>
    <n v="6"/>
    <x v="22"/>
  </r>
  <r>
    <n v="234274"/>
    <m/>
    <n v="7"/>
    <n v="2"/>
    <n v="4"/>
    <n v="7"/>
    <n v="3"/>
    <x v="22"/>
  </r>
  <r>
    <n v="217096"/>
    <m/>
    <m/>
    <n v="8"/>
    <n v="6"/>
    <n v="5"/>
    <n v="4"/>
    <x v="22"/>
  </r>
  <r>
    <n v="204846"/>
    <m/>
    <n v="1"/>
    <n v="9"/>
    <n v="1"/>
    <n v="3"/>
    <n v="9"/>
    <x v="22"/>
  </r>
  <r>
    <n v="232254"/>
    <m/>
    <n v="4"/>
    <n v="7"/>
    <n v="6"/>
    <n v="3"/>
    <n v="3"/>
    <x v="22"/>
  </r>
  <r>
    <n v="193143"/>
    <m/>
    <n v="8"/>
    <n v="3"/>
    <n v="6"/>
    <n v="3"/>
    <n v="3"/>
    <x v="22"/>
  </r>
  <r>
    <n v="192795"/>
    <m/>
    <n v="3"/>
    <n v="6"/>
    <n v="9"/>
    <n v="4"/>
    <n v="1"/>
    <x v="22"/>
  </r>
  <r>
    <n v="260827"/>
    <m/>
    <m/>
    <n v="9"/>
    <n v="8"/>
    <n v="3"/>
    <n v="3"/>
    <x v="22"/>
  </r>
  <r>
    <n v="239243"/>
    <m/>
    <n v="1"/>
    <n v="4"/>
    <n v="8"/>
    <n v="6"/>
    <n v="4"/>
    <x v="22"/>
  </r>
  <r>
    <n v="216763"/>
    <m/>
    <n v="1"/>
    <n v="8"/>
    <n v="5"/>
    <n v="5"/>
    <n v="4"/>
    <x v="22"/>
  </r>
  <r>
    <n v="181241"/>
    <m/>
    <n v="1"/>
    <n v="5"/>
    <n v="5"/>
    <n v="8"/>
    <n v="4"/>
    <x v="22"/>
  </r>
  <r>
    <n v="192019"/>
    <m/>
    <m/>
    <n v="3"/>
    <n v="7"/>
    <n v="6"/>
    <n v="7"/>
    <x v="22"/>
  </r>
  <r>
    <n v="256926"/>
    <m/>
    <n v="1"/>
    <n v="3"/>
    <n v="7"/>
    <n v="7"/>
    <n v="5"/>
    <x v="22"/>
  </r>
  <r>
    <n v="270797"/>
    <m/>
    <n v="1"/>
    <n v="8"/>
    <n v="4"/>
    <n v="7"/>
    <n v="3"/>
    <x v="22"/>
  </r>
  <r>
    <n v="284555"/>
    <m/>
    <n v="3"/>
    <n v="5"/>
    <n v="3"/>
    <n v="6"/>
    <n v="6"/>
    <x v="22"/>
  </r>
  <r>
    <n v="279476"/>
    <m/>
    <n v="1"/>
    <n v="5"/>
    <n v="7"/>
    <n v="5"/>
    <n v="5"/>
    <x v="22"/>
  </r>
  <r>
    <n v="319408"/>
    <m/>
    <n v="3"/>
    <n v="5"/>
    <n v="7"/>
    <n v="4"/>
    <n v="4"/>
    <x v="22"/>
  </r>
  <r>
    <n v="287121"/>
    <m/>
    <n v="3"/>
    <n v="7"/>
    <n v="5"/>
    <n v="4"/>
    <n v="4"/>
    <x v="22"/>
  </r>
  <r>
    <n v="323936"/>
    <m/>
    <n v="1"/>
    <n v="5"/>
    <n v="3"/>
    <n v="4"/>
    <n v="10"/>
    <x v="22"/>
  </r>
  <r>
    <n v="345956"/>
    <m/>
    <n v="1"/>
    <n v="4"/>
    <n v="8"/>
    <n v="7"/>
    <n v="3"/>
    <x v="22"/>
  </r>
  <r>
    <n v="315197"/>
    <m/>
    <n v="1"/>
    <n v="6"/>
    <n v="8"/>
    <n v="3"/>
    <n v="5"/>
    <x v="22"/>
  </r>
  <r>
    <n v="267873"/>
    <m/>
    <n v="2"/>
    <n v="2"/>
    <n v="10"/>
    <n v="6"/>
    <n v="3"/>
    <x v="22"/>
  </r>
  <r>
    <n v="299080"/>
    <m/>
    <m/>
    <n v="5"/>
    <n v="4"/>
    <n v="7"/>
    <n v="7"/>
    <x v="22"/>
  </r>
  <r>
    <n v="298740"/>
    <m/>
    <m/>
    <n v="9"/>
    <n v="5"/>
    <n v="3"/>
    <n v="6"/>
    <x v="22"/>
  </r>
  <r>
    <n v="287084"/>
    <m/>
    <n v="7"/>
    <n v="6"/>
    <n v="4"/>
    <n v="2"/>
    <n v="4"/>
    <x v="22"/>
  </r>
  <r>
    <n v="289561"/>
    <m/>
    <n v="4"/>
    <n v="4"/>
    <n v="5"/>
    <n v="4"/>
    <n v="6"/>
    <x v="22"/>
  </r>
  <r>
    <n v="265060"/>
    <m/>
    <n v="4"/>
    <n v="8"/>
    <n v="7"/>
    <n v="4"/>
    <m/>
    <x v="22"/>
  </r>
  <r>
    <n v="291573"/>
    <m/>
    <n v="2"/>
    <n v="5"/>
    <n v="5"/>
    <n v="9"/>
    <n v="2"/>
    <x v="22"/>
  </r>
  <r>
    <n v="348116"/>
    <m/>
    <n v="1"/>
    <n v="6"/>
    <n v="6"/>
    <n v="5"/>
    <n v="5"/>
    <x v="22"/>
  </r>
  <r>
    <n v="348955"/>
    <m/>
    <n v="2"/>
    <n v="7"/>
    <n v="5"/>
    <n v="7"/>
    <n v="2"/>
    <x v="22"/>
  </r>
  <r>
    <n v="275998"/>
    <m/>
    <n v="3"/>
    <n v="8"/>
    <n v="5"/>
    <n v="3"/>
    <n v="4"/>
    <x v="22"/>
  </r>
  <r>
    <n v="320979"/>
    <m/>
    <n v="3"/>
    <n v="5"/>
    <n v="6"/>
    <n v="5"/>
    <n v="4"/>
    <x v="22"/>
  </r>
  <r>
    <n v="290595"/>
    <m/>
    <n v="1"/>
    <n v="4"/>
    <n v="6"/>
    <n v="7"/>
    <n v="5"/>
    <x v="22"/>
  </r>
  <r>
    <n v="343295"/>
    <m/>
    <n v="4"/>
    <n v="8"/>
    <n v="4"/>
    <n v="2"/>
    <n v="5"/>
    <x v="22"/>
  </r>
  <r>
    <n v="285760"/>
    <m/>
    <m/>
    <n v="6"/>
    <n v="5"/>
    <n v="4"/>
    <n v="8"/>
    <x v="22"/>
  </r>
  <r>
    <n v="279215"/>
    <m/>
    <n v="3"/>
    <n v="4"/>
    <n v="7"/>
    <n v="5"/>
    <n v="4"/>
    <x v="22"/>
  </r>
  <r>
    <n v="289245"/>
    <m/>
    <n v="5"/>
    <n v="4"/>
    <n v="3"/>
    <n v="5"/>
    <n v="6"/>
    <x v="22"/>
  </r>
  <r>
    <n v="297348"/>
    <m/>
    <n v="6"/>
    <n v="5"/>
    <n v="2"/>
    <n v="4"/>
    <n v="6"/>
    <x v="22"/>
  </r>
  <r>
    <n v="322953"/>
    <m/>
    <n v="4"/>
    <n v="8"/>
    <n v="5"/>
    <n v="2"/>
    <n v="4"/>
    <x v="22"/>
  </r>
  <r>
    <n v="77322"/>
    <m/>
    <n v="6"/>
    <n v="6"/>
    <n v="1"/>
    <n v="5"/>
    <n v="6"/>
    <x v="23"/>
  </r>
  <r>
    <n v="86329"/>
    <m/>
    <n v="3"/>
    <n v="9"/>
    <n v="4"/>
    <n v="4"/>
    <n v="4"/>
    <x v="23"/>
  </r>
  <r>
    <n v="70273"/>
    <m/>
    <n v="2"/>
    <n v="13"/>
    <n v="4"/>
    <n v="3"/>
    <n v="2"/>
    <x v="23"/>
  </r>
  <r>
    <n v="22298"/>
    <m/>
    <n v="4"/>
    <n v="9"/>
    <n v="7"/>
    <n v="1"/>
    <n v="3"/>
    <x v="23"/>
  </r>
  <r>
    <n v="7404"/>
    <m/>
    <n v="1"/>
    <n v="4"/>
    <n v="6"/>
    <n v="8"/>
    <n v="5"/>
    <x v="23"/>
  </r>
  <r>
    <n v="3917"/>
    <m/>
    <n v="5"/>
    <n v="6"/>
    <n v="4"/>
    <n v="6"/>
    <n v="3"/>
    <x v="23"/>
  </r>
  <r>
    <n v="14401"/>
    <m/>
    <n v="1"/>
    <n v="1"/>
    <n v="12"/>
    <n v="4"/>
    <n v="6"/>
    <x v="23"/>
  </r>
  <r>
    <n v="83968"/>
    <m/>
    <n v="3"/>
    <n v="5"/>
    <n v="5"/>
    <n v="7"/>
    <n v="4"/>
    <x v="23"/>
  </r>
  <r>
    <n v="66081"/>
    <m/>
    <n v="3"/>
    <n v="6"/>
    <n v="7"/>
    <n v="3"/>
    <n v="5"/>
    <x v="23"/>
  </r>
  <r>
    <n v="31439"/>
    <m/>
    <n v="3"/>
    <n v="7"/>
    <n v="7"/>
    <n v="5"/>
    <n v="2"/>
    <x v="23"/>
  </r>
  <r>
    <n v="18533"/>
    <n v="1"/>
    <n v="7"/>
    <n v="6"/>
    <n v="6"/>
    <n v="3"/>
    <n v="1"/>
    <x v="23"/>
  </r>
  <r>
    <n v="71391"/>
    <m/>
    <n v="3"/>
    <n v="6"/>
    <n v="11"/>
    <n v="4"/>
    <m/>
    <x v="23"/>
  </r>
  <r>
    <n v="72108"/>
    <m/>
    <n v="1"/>
    <n v="5"/>
    <n v="9"/>
    <n v="6"/>
    <n v="3"/>
    <x v="23"/>
  </r>
  <r>
    <n v="25765"/>
    <m/>
    <n v="2"/>
    <n v="4"/>
    <n v="7"/>
    <n v="6"/>
    <n v="5"/>
    <x v="23"/>
  </r>
  <r>
    <n v="39596"/>
    <m/>
    <n v="1"/>
    <n v="8"/>
    <n v="3"/>
    <n v="5"/>
    <n v="7"/>
    <x v="23"/>
  </r>
  <r>
    <n v="21859"/>
    <m/>
    <m/>
    <n v="5"/>
    <n v="8"/>
    <n v="5"/>
    <n v="6"/>
    <x v="23"/>
  </r>
  <r>
    <n v="13176"/>
    <m/>
    <n v="2"/>
    <n v="9"/>
    <n v="7"/>
    <n v="6"/>
    <m/>
    <x v="23"/>
  </r>
  <r>
    <n v="91926"/>
    <m/>
    <n v="2"/>
    <n v="6"/>
    <n v="4"/>
    <n v="7"/>
    <n v="5"/>
    <x v="23"/>
  </r>
  <r>
    <n v="141123"/>
    <m/>
    <m/>
    <n v="3"/>
    <n v="7"/>
    <n v="4"/>
    <n v="10"/>
    <x v="23"/>
  </r>
  <r>
    <n v="113540"/>
    <m/>
    <n v="6"/>
    <n v="8"/>
    <n v="3"/>
    <n v="3"/>
    <n v="4"/>
    <x v="23"/>
  </r>
  <r>
    <n v="134449"/>
    <m/>
    <n v="1"/>
    <n v="4"/>
    <n v="7"/>
    <n v="4"/>
    <n v="8"/>
    <x v="23"/>
  </r>
  <r>
    <n v="118754"/>
    <m/>
    <n v="2"/>
    <n v="8"/>
    <n v="6"/>
    <n v="3"/>
    <n v="5"/>
    <x v="23"/>
  </r>
  <r>
    <n v="94922"/>
    <m/>
    <n v="7"/>
    <n v="7"/>
    <n v="2"/>
    <n v="4"/>
    <n v="4"/>
    <x v="23"/>
  </r>
  <r>
    <n v="152186"/>
    <m/>
    <n v="2"/>
    <n v="11"/>
    <n v="1"/>
    <n v="8"/>
    <n v="2"/>
    <x v="23"/>
  </r>
  <r>
    <n v="92966"/>
    <m/>
    <n v="1"/>
    <n v="7"/>
    <n v="5"/>
    <n v="2"/>
    <n v="9"/>
    <x v="23"/>
  </r>
  <r>
    <n v="152559"/>
    <m/>
    <n v="2"/>
    <n v="5"/>
    <n v="5"/>
    <n v="5"/>
    <n v="7"/>
    <x v="23"/>
  </r>
  <r>
    <n v="136547"/>
    <m/>
    <n v="5"/>
    <n v="4"/>
    <n v="4"/>
    <n v="6"/>
    <n v="5"/>
    <x v="23"/>
  </r>
  <r>
    <n v="166123"/>
    <m/>
    <n v="3"/>
    <n v="4"/>
    <n v="9"/>
    <n v="4"/>
    <n v="4"/>
    <x v="23"/>
  </r>
  <r>
    <n v="128336"/>
    <m/>
    <n v="2"/>
    <n v="8"/>
    <n v="6"/>
    <n v="7"/>
    <n v="1"/>
    <x v="23"/>
  </r>
  <r>
    <n v="174943"/>
    <m/>
    <n v="4"/>
    <n v="9"/>
    <n v="4"/>
    <n v="3"/>
    <n v="4"/>
    <x v="23"/>
  </r>
  <r>
    <n v="91062"/>
    <m/>
    <n v="4"/>
    <n v="5"/>
    <n v="6"/>
    <n v="3"/>
    <n v="6"/>
    <x v="23"/>
  </r>
  <r>
    <n v="95833"/>
    <m/>
    <n v="8"/>
    <n v="5"/>
    <n v="1"/>
    <n v="4"/>
    <n v="6"/>
    <x v="23"/>
  </r>
  <r>
    <n v="92911"/>
    <m/>
    <n v="2"/>
    <n v="7"/>
    <n v="5"/>
    <n v="4"/>
    <n v="6"/>
    <x v="23"/>
  </r>
  <r>
    <n v="89485"/>
    <m/>
    <n v="4"/>
    <n v="3"/>
    <n v="8"/>
    <n v="3"/>
    <n v="6"/>
    <x v="23"/>
  </r>
  <r>
    <n v="117497"/>
    <m/>
    <n v="3"/>
    <n v="5"/>
    <n v="5"/>
    <n v="4"/>
    <n v="7"/>
    <x v="23"/>
  </r>
  <r>
    <n v="119898"/>
    <m/>
    <m/>
    <n v="6"/>
    <n v="6"/>
    <n v="7"/>
    <n v="5"/>
    <x v="23"/>
  </r>
  <r>
    <n v="116263"/>
    <m/>
    <n v="1"/>
    <n v="6"/>
    <n v="8"/>
    <n v="6"/>
    <n v="3"/>
    <x v="23"/>
  </r>
  <r>
    <n v="164677"/>
    <m/>
    <n v="6"/>
    <n v="9"/>
    <n v="6"/>
    <n v="1"/>
    <n v="2"/>
    <x v="23"/>
  </r>
  <r>
    <n v="121171"/>
    <n v="1"/>
    <n v="3"/>
    <n v="10"/>
    <n v="6"/>
    <n v="4"/>
    <m/>
    <x v="23"/>
  </r>
  <r>
    <n v="133330"/>
    <m/>
    <n v="1"/>
    <n v="9"/>
    <n v="5"/>
    <n v="5"/>
    <n v="4"/>
    <x v="23"/>
  </r>
  <r>
    <n v="234844"/>
    <m/>
    <n v="7"/>
    <n v="9"/>
    <n v="4"/>
    <n v="3"/>
    <n v="1"/>
    <x v="23"/>
  </r>
  <r>
    <n v="258840"/>
    <m/>
    <n v="5"/>
    <n v="4"/>
    <n v="7"/>
    <n v="3"/>
    <n v="5"/>
    <x v="23"/>
  </r>
  <r>
    <n v="239214"/>
    <n v="1"/>
    <m/>
    <n v="2"/>
    <n v="4"/>
    <n v="10"/>
    <n v="7"/>
    <x v="23"/>
  </r>
  <r>
    <n v="228003"/>
    <m/>
    <n v="4"/>
    <n v="7"/>
    <n v="5"/>
    <n v="4"/>
    <n v="4"/>
    <x v="23"/>
  </r>
  <r>
    <n v="255634"/>
    <m/>
    <m/>
    <n v="3"/>
    <n v="9"/>
    <n v="6"/>
    <n v="6"/>
    <x v="23"/>
  </r>
  <r>
    <n v="256051"/>
    <m/>
    <n v="5"/>
    <n v="4"/>
    <n v="4"/>
    <n v="6"/>
    <n v="5"/>
    <x v="23"/>
  </r>
  <r>
    <n v="251942"/>
    <m/>
    <n v="5"/>
    <n v="3"/>
    <n v="6"/>
    <n v="5"/>
    <n v="5"/>
    <x v="23"/>
  </r>
  <r>
    <n v="215718"/>
    <m/>
    <n v="3"/>
    <n v="7"/>
    <n v="5"/>
    <n v="6"/>
    <n v="3"/>
    <x v="23"/>
  </r>
  <r>
    <n v="213725"/>
    <m/>
    <m/>
    <n v="9"/>
    <n v="4"/>
    <n v="6"/>
    <n v="5"/>
    <x v="23"/>
  </r>
  <r>
    <n v="218331"/>
    <m/>
    <n v="1"/>
    <n v="5"/>
    <n v="9"/>
    <n v="4"/>
    <n v="5"/>
    <x v="23"/>
  </r>
  <r>
    <n v="200723"/>
    <m/>
    <n v="3"/>
    <n v="8"/>
    <n v="9"/>
    <n v="3"/>
    <n v="1"/>
    <x v="23"/>
  </r>
  <r>
    <n v="185585"/>
    <m/>
    <n v="6"/>
    <n v="7"/>
    <n v="4"/>
    <n v="5"/>
    <n v="2"/>
    <x v="23"/>
  </r>
  <r>
    <n v="200575"/>
    <m/>
    <n v="5"/>
    <n v="4"/>
    <n v="5"/>
    <n v="5"/>
    <n v="5"/>
    <x v="23"/>
  </r>
  <r>
    <n v="240261"/>
    <m/>
    <n v="2"/>
    <n v="6"/>
    <n v="8"/>
    <n v="4"/>
    <n v="4"/>
    <x v="23"/>
  </r>
  <r>
    <n v="291869"/>
    <m/>
    <n v="5"/>
    <n v="5"/>
    <n v="9"/>
    <n v="3"/>
    <n v="2"/>
    <x v="23"/>
  </r>
  <r>
    <n v="320433"/>
    <n v="1"/>
    <n v="5"/>
    <n v="4"/>
    <n v="5"/>
    <n v="5"/>
    <n v="4"/>
    <x v="23"/>
  </r>
  <r>
    <n v="299642"/>
    <m/>
    <m/>
    <n v="4"/>
    <n v="7"/>
    <n v="7"/>
    <n v="6"/>
    <x v="23"/>
  </r>
  <r>
    <n v="334456"/>
    <m/>
    <n v="1"/>
    <n v="12"/>
    <n v="2"/>
    <n v="5"/>
    <n v="4"/>
    <x v="23"/>
  </r>
  <r>
    <n v="276399"/>
    <m/>
    <n v="2"/>
    <n v="8"/>
    <n v="4"/>
    <n v="4"/>
    <n v="6"/>
    <x v="23"/>
  </r>
  <r>
    <n v="348174"/>
    <m/>
    <n v="1"/>
    <n v="7"/>
    <n v="7"/>
    <n v="3"/>
    <n v="6"/>
    <x v="23"/>
  </r>
  <r>
    <n v="331965"/>
    <m/>
    <n v="2"/>
    <n v="9"/>
    <n v="4"/>
    <n v="2"/>
    <n v="7"/>
    <x v="23"/>
  </r>
  <r>
    <n v="311899"/>
    <m/>
    <n v="5"/>
    <n v="6"/>
    <n v="4"/>
    <n v="6"/>
    <n v="3"/>
    <x v="23"/>
  </r>
  <r>
    <n v="329757"/>
    <m/>
    <n v="4"/>
    <n v="3"/>
    <n v="8"/>
    <n v="5"/>
    <n v="4"/>
    <x v="23"/>
  </r>
  <r>
    <n v="270227"/>
    <m/>
    <n v="4"/>
    <n v="4"/>
    <n v="9"/>
    <n v="4"/>
    <n v="3"/>
    <x v="23"/>
  </r>
  <r>
    <n v="316589"/>
    <m/>
    <n v="1"/>
    <n v="8"/>
    <n v="6"/>
    <n v="3"/>
    <n v="6"/>
    <x v="23"/>
  </r>
  <r>
    <n v="314419"/>
    <m/>
    <n v="3"/>
    <n v="7"/>
    <n v="6"/>
    <n v="5"/>
    <n v="3"/>
    <x v="23"/>
  </r>
  <r>
    <n v="338780"/>
    <m/>
    <n v="1"/>
    <n v="9"/>
    <n v="5"/>
    <n v="5"/>
    <n v="4"/>
    <x v="23"/>
  </r>
  <r>
    <n v="342246"/>
    <m/>
    <n v="4"/>
    <n v="8"/>
    <n v="5"/>
    <n v="6"/>
    <n v="1"/>
    <x v="23"/>
  </r>
  <r>
    <n v="303287"/>
    <m/>
    <n v="5"/>
    <n v="5"/>
    <n v="2"/>
    <n v="7"/>
    <n v="5"/>
    <x v="23"/>
  </r>
  <r>
    <n v="266125"/>
    <m/>
    <n v="4"/>
    <n v="5"/>
    <n v="4"/>
    <n v="4"/>
    <n v="7"/>
    <x v="23"/>
  </r>
  <r>
    <n v="298026"/>
    <m/>
    <n v="8"/>
    <n v="1"/>
    <n v="6"/>
    <n v="5"/>
    <n v="4"/>
    <x v="23"/>
  </r>
  <r>
    <n v="308541"/>
    <m/>
    <n v="2"/>
    <n v="7"/>
    <n v="3"/>
    <n v="7"/>
    <n v="5"/>
    <x v="23"/>
  </r>
  <r>
    <n v="325217"/>
    <m/>
    <n v="2"/>
    <n v="9"/>
    <n v="7"/>
    <n v="3"/>
    <n v="3"/>
    <x v="23"/>
  </r>
  <r>
    <n v="309944"/>
    <m/>
    <n v="6"/>
    <n v="5"/>
    <n v="6"/>
    <n v="3"/>
    <n v="4"/>
    <x v="23"/>
  </r>
  <r>
    <n v="275778"/>
    <m/>
    <m/>
    <n v="9"/>
    <n v="4"/>
    <n v="7"/>
    <n v="4"/>
    <x v="23"/>
  </r>
  <r>
    <n v="347184"/>
    <m/>
    <n v="4"/>
    <n v="6"/>
    <n v="5"/>
    <n v="5"/>
    <n v="4"/>
    <x v="23"/>
  </r>
  <r>
    <n v="283559"/>
    <n v="1"/>
    <n v="8"/>
    <n v="5"/>
    <n v="5"/>
    <n v="4"/>
    <n v="1"/>
    <x v="23"/>
  </r>
  <r>
    <n v="280447"/>
    <m/>
    <n v="5"/>
    <n v="6"/>
    <n v="6"/>
    <n v="4"/>
    <n v="3"/>
    <x v="23"/>
  </r>
  <r>
    <n v="327493"/>
    <m/>
    <n v="2"/>
    <n v="5"/>
    <n v="8"/>
    <n v="4"/>
    <n v="5"/>
    <x v="23"/>
  </r>
  <r>
    <n v="55671"/>
    <m/>
    <n v="3"/>
    <n v="9"/>
    <n v="4"/>
    <n v="6"/>
    <n v="3"/>
    <x v="24"/>
  </r>
  <r>
    <n v="20946"/>
    <m/>
    <m/>
    <n v="3"/>
    <n v="7"/>
    <n v="5"/>
    <n v="10"/>
    <x v="24"/>
  </r>
  <r>
    <n v="66285"/>
    <m/>
    <m/>
    <n v="11"/>
    <n v="6"/>
    <n v="4"/>
    <n v="4"/>
    <x v="24"/>
  </r>
  <r>
    <n v="85281"/>
    <m/>
    <m/>
    <n v="3"/>
    <n v="8"/>
    <n v="6"/>
    <n v="8"/>
    <x v="24"/>
  </r>
  <r>
    <n v="20441"/>
    <m/>
    <n v="2"/>
    <n v="10"/>
    <n v="5"/>
    <n v="2"/>
    <n v="6"/>
    <x v="24"/>
  </r>
  <r>
    <n v="57260"/>
    <m/>
    <n v="4"/>
    <n v="9"/>
    <n v="4"/>
    <n v="4"/>
    <n v="4"/>
    <x v="24"/>
  </r>
  <r>
    <n v="31256"/>
    <m/>
    <n v="5"/>
    <n v="6"/>
    <n v="4"/>
    <n v="4"/>
    <n v="6"/>
    <x v="24"/>
  </r>
  <r>
    <n v="75972"/>
    <m/>
    <m/>
    <n v="5"/>
    <n v="7"/>
    <n v="6"/>
    <n v="7"/>
    <x v="24"/>
  </r>
  <r>
    <n v="31024"/>
    <m/>
    <n v="4"/>
    <n v="5"/>
    <n v="6"/>
    <n v="4"/>
    <n v="6"/>
    <x v="24"/>
  </r>
  <r>
    <n v="85516"/>
    <m/>
    <n v="2"/>
    <n v="9"/>
    <n v="8"/>
    <n v="6"/>
    <m/>
    <x v="24"/>
  </r>
  <r>
    <n v="82528"/>
    <m/>
    <n v="3"/>
    <n v="7"/>
    <n v="3"/>
    <n v="8"/>
    <n v="4"/>
    <x v="24"/>
  </r>
  <r>
    <n v="14399"/>
    <n v="1"/>
    <n v="2"/>
    <n v="10"/>
    <n v="5"/>
    <n v="7"/>
    <m/>
    <x v="24"/>
  </r>
  <r>
    <n v="168387"/>
    <m/>
    <n v="7"/>
    <n v="8"/>
    <n v="3"/>
    <n v="4"/>
    <n v="3"/>
    <x v="24"/>
  </r>
  <r>
    <n v="116306"/>
    <m/>
    <n v="2"/>
    <n v="5"/>
    <n v="6"/>
    <n v="6"/>
    <n v="6"/>
    <x v="24"/>
  </r>
  <r>
    <n v="171244"/>
    <m/>
    <n v="2"/>
    <n v="7"/>
    <n v="7"/>
    <n v="4"/>
    <n v="5"/>
    <x v="24"/>
  </r>
  <r>
    <n v="146209"/>
    <m/>
    <n v="3"/>
    <n v="7"/>
    <n v="7"/>
    <n v="3"/>
    <n v="5"/>
    <x v="24"/>
  </r>
  <r>
    <n v="131723"/>
    <m/>
    <n v="3"/>
    <n v="4"/>
    <n v="4"/>
    <n v="7"/>
    <n v="7"/>
    <x v="24"/>
  </r>
  <r>
    <n v="107651"/>
    <m/>
    <n v="3"/>
    <n v="3"/>
    <n v="4"/>
    <n v="8"/>
    <n v="7"/>
    <x v="24"/>
  </r>
  <r>
    <n v="101847"/>
    <m/>
    <m/>
    <n v="5"/>
    <n v="3"/>
    <n v="7"/>
    <n v="10"/>
    <x v="24"/>
  </r>
  <r>
    <n v="99628"/>
    <m/>
    <n v="6"/>
    <n v="9"/>
    <n v="6"/>
    <n v="1"/>
    <n v="3"/>
    <x v="24"/>
  </r>
  <r>
    <n v="156679"/>
    <n v="1"/>
    <n v="9"/>
    <n v="7"/>
    <n v="4"/>
    <n v="4"/>
    <m/>
    <x v="24"/>
  </r>
  <r>
    <n v="197370"/>
    <m/>
    <n v="1"/>
    <n v="8"/>
    <n v="5"/>
    <n v="5"/>
    <n v="6"/>
    <x v="24"/>
  </r>
  <r>
    <n v="208801"/>
    <m/>
    <n v="1"/>
    <n v="3"/>
    <n v="8"/>
    <n v="8"/>
    <n v="5"/>
    <x v="24"/>
  </r>
  <r>
    <n v="255951"/>
    <m/>
    <n v="1"/>
    <n v="6"/>
    <n v="10"/>
    <n v="4"/>
    <n v="4"/>
    <x v="24"/>
  </r>
  <r>
    <n v="256312"/>
    <m/>
    <n v="1"/>
    <n v="6"/>
    <n v="6"/>
    <n v="6"/>
    <n v="6"/>
    <x v="24"/>
  </r>
  <r>
    <n v="196538"/>
    <m/>
    <n v="2"/>
    <n v="6"/>
    <n v="6"/>
    <n v="7"/>
    <n v="4"/>
    <x v="24"/>
  </r>
  <r>
    <n v="239287"/>
    <m/>
    <n v="2"/>
    <n v="3"/>
    <n v="3"/>
    <n v="10"/>
    <n v="7"/>
    <x v="24"/>
  </r>
  <r>
    <n v="260478"/>
    <m/>
    <n v="3"/>
    <n v="6"/>
    <n v="7"/>
    <n v="2"/>
    <n v="7"/>
    <x v="24"/>
  </r>
  <r>
    <n v="188746"/>
    <m/>
    <m/>
    <n v="10"/>
    <n v="5"/>
    <n v="5"/>
    <n v="5"/>
    <x v="24"/>
  </r>
  <r>
    <n v="186315"/>
    <n v="1"/>
    <n v="6"/>
    <n v="7"/>
    <n v="6"/>
    <n v="3"/>
    <n v="2"/>
    <x v="24"/>
  </r>
  <r>
    <n v="250563"/>
    <m/>
    <n v="4"/>
    <n v="7"/>
    <n v="7"/>
    <n v="7"/>
    <m/>
    <x v="24"/>
  </r>
  <r>
    <n v="206574"/>
    <m/>
    <n v="4"/>
    <n v="3"/>
    <n v="4"/>
    <n v="8"/>
    <n v="6"/>
    <x v="24"/>
  </r>
  <r>
    <n v="287098"/>
    <m/>
    <n v="5"/>
    <n v="6"/>
    <n v="5"/>
    <n v="6"/>
    <n v="3"/>
    <x v="24"/>
  </r>
  <r>
    <n v="265871"/>
    <m/>
    <n v="2"/>
    <n v="9"/>
    <n v="1"/>
    <n v="6"/>
    <n v="7"/>
    <x v="24"/>
  </r>
  <r>
    <n v="347549"/>
    <m/>
    <n v="3"/>
    <n v="6"/>
    <n v="8"/>
    <n v="4"/>
    <n v="4"/>
    <x v="24"/>
  </r>
  <r>
    <n v="282877"/>
    <m/>
    <n v="1"/>
    <n v="5"/>
    <n v="9"/>
    <n v="7"/>
    <n v="3"/>
    <x v="24"/>
  </r>
  <r>
    <n v="281672"/>
    <m/>
    <n v="7"/>
    <n v="5"/>
    <n v="4"/>
    <n v="4"/>
    <n v="5"/>
    <x v="24"/>
  </r>
  <r>
    <n v="307221"/>
    <m/>
    <n v="4"/>
    <n v="3"/>
    <n v="8"/>
    <n v="4"/>
    <n v="6"/>
    <x v="24"/>
  </r>
  <r>
    <n v="316141"/>
    <m/>
    <n v="1"/>
    <n v="7"/>
    <n v="8"/>
    <n v="6"/>
    <n v="3"/>
    <x v="24"/>
  </r>
  <r>
    <n v="287828"/>
    <m/>
    <n v="1"/>
    <n v="5"/>
    <n v="9"/>
    <n v="7"/>
    <n v="3"/>
    <x v="24"/>
  </r>
  <r>
    <n v="294219"/>
    <m/>
    <n v="3"/>
    <n v="4"/>
    <n v="9"/>
    <n v="4"/>
    <n v="5"/>
    <x v="24"/>
  </r>
  <r>
    <n v="29864"/>
    <m/>
    <n v="2"/>
    <n v="8"/>
    <n v="9"/>
    <n v="2"/>
    <n v="5"/>
    <x v="25"/>
  </r>
  <r>
    <n v="83457"/>
    <m/>
    <n v="5"/>
    <n v="7"/>
    <n v="5"/>
    <n v="3"/>
    <n v="6"/>
    <x v="25"/>
  </r>
  <r>
    <n v="35313"/>
    <n v="1"/>
    <n v="3"/>
    <n v="8"/>
    <n v="8"/>
    <n v="2"/>
    <n v="4"/>
    <x v="25"/>
  </r>
  <r>
    <n v="49751"/>
    <m/>
    <n v="3"/>
    <n v="7"/>
    <n v="6"/>
    <n v="6"/>
    <n v="4"/>
    <x v="25"/>
  </r>
  <r>
    <n v="85966"/>
    <m/>
    <n v="6"/>
    <n v="10"/>
    <n v="3"/>
    <n v="2"/>
    <n v="5"/>
    <x v="25"/>
  </r>
  <r>
    <n v="80319"/>
    <m/>
    <n v="1"/>
    <n v="7"/>
    <n v="9"/>
    <n v="5"/>
    <n v="4"/>
    <x v="25"/>
  </r>
  <r>
    <n v="18812"/>
    <m/>
    <m/>
    <n v="1"/>
    <n v="8"/>
    <n v="6"/>
    <n v="11"/>
    <x v="25"/>
  </r>
  <r>
    <n v="75117"/>
    <m/>
    <n v="1"/>
    <n v="7"/>
    <n v="9"/>
    <n v="6"/>
    <n v="3"/>
    <x v="25"/>
  </r>
  <r>
    <n v="24028"/>
    <m/>
    <n v="6"/>
    <n v="9"/>
    <n v="3"/>
    <n v="7"/>
    <n v="1"/>
    <x v="25"/>
  </r>
  <r>
    <n v="43065"/>
    <m/>
    <n v="4"/>
    <n v="9"/>
    <n v="3"/>
    <n v="2"/>
    <n v="8"/>
    <x v="25"/>
  </r>
  <r>
    <n v="134187"/>
    <m/>
    <n v="1"/>
    <n v="7"/>
    <n v="3"/>
    <n v="6"/>
    <n v="9"/>
    <x v="25"/>
  </r>
  <r>
    <n v="154137"/>
    <m/>
    <n v="5"/>
    <n v="7"/>
    <n v="4"/>
    <n v="4"/>
    <n v="6"/>
    <x v="25"/>
  </r>
  <r>
    <n v="117139"/>
    <m/>
    <n v="4"/>
    <n v="10"/>
    <n v="6"/>
    <n v="6"/>
    <m/>
    <x v="25"/>
  </r>
  <r>
    <n v="159076"/>
    <m/>
    <n v="4"/>
    <n v="5"/>
    <n v="6"/>
    <n v="8"/>
    <n v="3"/>
    <x v="25"/>
  </r>
  <r>
    <n v="87761"/>
    <m/>
    <n v="1"/>
    <n v="8"/>
    <n v="5"/>
    <n v="7"/>
    <n v="5"/>
    <x v="25"/>
  </r>
  <r>
    <n v="149915"/>
    <m/>
    <n v="5"/>
    <n v="8"/>
    <n v="3"/>
    <n v="4"/>
    <n v="6"/>
    <x v="25"/>
  </r>
  <r>
    <n v="165711"/>
    <m/>
    <m/>
    <n v="4"/>
    <n v="7"/>
    <n v="10"/>
    <n v="5"/>
    <x v="25"/>
  </r>
  <r>
    <n v="174440"/>
    <m/>
    <n v="1"/>
    <n v="10"/>
    <n v="5"/>
    <n v="10"/>
    <m/>
    <x v="25"/>
  </r>
  <r>
    <n v="109161"/>
    <m/>
    <n v="5"/>
    <n v="3"/>
    <n v="7"/>
    <n v="4"/>
    <n v="7"/>
    <x v="25"/>
  </r>
  <r>
    <n v="195420"/>
    <m/>
    <n v="2"/>
    <n v="12"/>
    <n v="5"/>
    <n v="5"/>
    <n v="2"/>
    <x v="25"/>
  </r>
  <r>
    <n v="176270"/>
    <m/>
    <n v="4"/>
    <n v="11"/>
    <n v="8"/>
    <n v="3"/>
    <m/>
    <x v="25"/>
  </r>
  <r>
    <n v="222699"/>
    <m/>
    <m/>
    <n v="6"/>
    <n v="6"/>
    <n v="6"/>
    <n v="8"/>
    <x v="25"/>
  </r>
  <r>
    <n v="204074"/>
    <m/>
    <n v="7"/>
    <n v="5"/>
    <n v="2"/>
    <n v="7"/>
    <n v="5"/>
    <x v="25"/>
  </r>
  <r>
    <n v="255900"/>
    <m/>
    <n v="2"/>
    <n v="6"/>
    <n v="8"/>
    <n v="6"/>
    <n v="4"/>
    <x v="25"/>
  </r>
  <r>
    <n v="215155"/>
    <m/>
    <n v="2"/>
    <n v="9"/>
    <n v="9"/>
    <n v="3"/>
    <n v="3"/>
    <x v="25"/>
  </r>
  <r>
    <n v="195424"/>
    <m/>
    <n v="3"/>
    <n v="4"/>
    <n v="8"/>
    <n v="6"/>
    <n v="5"/>
    <x v="25"/>
  </r>
  <r>
    <n v="188590"/>
    <m/>
    <n v="3"/>
    <n v="7"/>
    <n v="6"/>
    <n v="5"/>
    <n v="5"/>
    <x v="25"/>
  </r>
  <r>
    <n v="320451"/>
    <m/>
    <n v="2"/>
    <n v="11"/>
    <n v="5"/>
    <n v="8"/>
    <m/>
    <x v="25"/>
  </r>
  <r>
    <n v="336018"/>
    <m/>
    <n v="4"/>
    <n v="5"/>
    <n v="7"/>
    <n v="6"/>
    <n v="4"/>
    <x v="25"/>
  </r>
  <r>
    <n v="281541"/>
    <m/>
    <n v="4"/>
    <n v="4"/>
    <n v="11"/>
    <n v="3"/>
    <n v="4"/>
    <x v="25"/>
  </r>
  <r>
    <n v="277953"/>
    <m/>
    <n v="2"/>
    <n v="7"/>
    <n v="5"/>
    <n v="7"/>
    <n v="5"/>
    <x v="25"/>
  </r>
  <r>
    <n v="334857"/>
    <m/>
    <n v="5"/>
    <n v="4"/>
    <n v="10"/>
    <n v="5"/>
    <n v="2"/>
    <x v="25"/>
  </r>
  <r>
    <n v="330714"/>
    <m/>
    <n v="2"/>
    <n v="9"/>
    <n v="3"/>
    <n v="10"/>
    <n v="2"/>
    <x v="25"/>
  </r>
  <r>
    <n v="316182"/>
    <m/>
    <n v="4"/>
    <n v="5"/>
    <n v="5"/>
    <n v="7"/>
    <n v="5"/>
    <x v="25"/>
  </r>
  <r>
    <n v="1446"/>
    <m/>
    <n v="1"/>
    <n v="9"/>
    <n v="3"/>
    <n v="9"/>
    <n v="5"/>
    <x v="26"/>
  </r>
  <r>
    <n v="21507"/>
    <m/>
    <n v="4"/>
    <n v="5"/>
    <n v="9"/>
    <n v="4"/>
    <n v="5"/>
    <x v="26"/>
  </r>
  <r>
    <n v="36040"/>
    <m/>
    <n v="1"/>
    <n v="8"/>
    <n v="6"/>
    <n v="8"/>
    <n v="4"/>
    <x v="26"/>
  </r>
  <r>
    <n v="41878"/>
    <m/>
    <n v="8"/>
    <n v="6"/>
    <n v="6"/>
    <n v="3"/>
    <n v="4"/>
    <x v="26"/>
  </r>
  <r>
    <n v="55495"/>
    <n v="1"/>
    <n v="4"/>
    <n v="5"/>
    <n v="5"/>
    <n v="7"/>
    <n v="5"/>
    <x v="26"/>
  </r>
  <r>
    <n v="56355"/>
    <m/>
    <n v="5"/>
    <n v="8"/>
    <n v="8"/>
    <n v="4"/>
    <n v="2"/>
    <x v="26"/>
  </r>
  <r>
    <n v="94949"/>
    <m/>
    <n v="4"/>
    <n v="6"/>
    <n v="6"/>
    <n v="7"/>
    <n v="4"/>
    <x v="26"/>
  </r>
  <r>
    <n v="93433"/>
    <m/>
    <n v="7"/>
    <n v="5"/>
    <n v="5"/>
    <n v="6"/>
    <n v="4"/>
    <x v="26"/>
  </r>
  <r>
    <n v="133016"/>
    <m/>
    <n v="4"/>
    <n v="8"/>
    <n v="8"/>
    <n v="2"/>
    <n v="5"/>
    <x v="26"/>
  </r>
  <r>
    <n v="129395"/>
    <m/>
    <n v="1"/>
    <n v="5"/>
    <n v="13"/>
    <n v="1"/>
    <n v="7"/>
    <x v="26"/>
  </r>
  <r>
    <n v="151949"/>
    <m/>
    <n v="1"/>
    <n v="7"/>
    <n v="5"/>
    <n v="7"/>
    <n v="7"/>
    <x v="26"/>
  </r>
  <r>
    <n v="104705"/>
    <m/>
    <n v="4"/>
    <n v="7"/>
    <n v="3"/>
    <n v="8"/>
    <n v="5"/>
    <x v="26"/>
  </r>
  <r>
    <n v="209681"/>
    <m/>
    <n v="1"/>
    <n v="11"/>
    <n v="7"/>
    <n v="8"/>
    <m/>
    <x v="26"/>
  </r>
  <r>
    <n v="178286"/>
    <m/>
    <n v="5"/>
    <n v="7"/>
    <n v="5"/>
    <n v="6"/>
    <n v="4"/>
    <x v="26"/>
  </r>
  <r>
    <n v="187785"/>
    <m/>
    <n v="5"/>
    <n v="6"/>
    <n v="6"/>
    <n v="2"/>
    <n v="8"/>
    <x v="26"/>
  </r>
  <r>
    <n v="338159"/>
    <m/>
    <n v="4"/>
    <n v="7"/>
    <n v="7"/>
    <n v="6"/>
    <n v="3"/>
    <x v="26"/>
  </r>
  <r>
    <n v="296722"/>
    <m/>
    <n v="1"/>
    <n v="6"/>
    <n v="9"/>
    <n v="4"/>
    <n v="7"/>
    <x v="26"/>
  </r>
  <r>
    <n v="327863"/>
    <m/>
    <n v="4"/>
    <n v="6"/>
    <n v="7"/>
    <n v="4"/>
    <n v="6"/>
    <x v="26"/>
  </r>
  <r>
    <n v="54833"/>
    <m/>
    <n v="1"/>
    <n v="9"/>
    <n v="6"/>
    <n v="5"/>
    <n v="7"/>
    <x v="27"/>
  </r>
  <r>
    <n v="37588"/>
    <m/>
    <n v="7"/>
    <n v="6"/>
    <n v="5"/>
    <n v="4"/>
    <n v="6"/>
    <x v="27"/>
  </r>
  <r>
    <n v="101055"/>
    <m/>
    <n v="4"/>
    <n v="6"/>
    <n v="3"/>
    <n v="7"/>
    <n v="8"/>
    <x v="27"/>
  </r>
  <r>
    <n v="107230"/>
    <m/>
    <n v="1"/>
    <n v="9"/>
    <n v="7"/>
    <n v="4"/>
    <n v="7"/>
    <x v="27"/>
  </r>
  <r>
    <n v="115264"/>
    <m/>
    <m/>
    <n v="3"/>
    <n v="4"/>
    <n v="12"/>
    <n v="9"/>
    <x v="27"/>
  </r>
  <r>
    <n v="109090"/>
    <m/>
    <n v="4"/>
    <n v="4"/>
    <n v="6"/>
    <n v="8"/>
    <n v="6"/>
    <x v="27"/>
  </r>
  <r>
    <n v="133047"/>
    <m/>
    <n v="5"/>
    <n v="4"/>
    <n v="5"/>
    <n v="5"/>
    <n v="9"/>
    <x v="27"/>
  </r>
  <r>
    <n v="221339"/>
    <m/>
    <n v="2"/>
    <n v="9"/>
    <n v="4"/>
    <n v="5"/>
    <n v="8"/>
    <x v="27"/>
  </r>
  <r>
    <n v="277477"/>
    <m/>
    <n v="3"/>
    <n v="10"/>
    <n v="6"/>
    <n v="7"/>
    <n v="2"/>
    <x v="27"/>
  </r>
  <r>
    <n v="271168"/>
    <m/>
    <n v="3"/>
    <n v="8"/>
    <n v="6"/>
    <n v="6"/>
    <n v="5"/>
    <x v="27"/>
  </r>
  <r>
    <n v="273594"/>
    <m/>
    <n v="1"/>
    <n v="10"/>
    <n v="6"/>
    <n v="4"/>
    <n v="7"/>
    <x v="27"/>
  </r>
  <r>
    <n v="277631"/>
    <m/>
    <n v="5"/>
    <n v="11"/>
    <n v="3"/>
    <n v="5"/>
    <n v="4"/>
    <x v="27"/>
  </r>
  <r>
    <n v="308582"/>
    <m/>
    <n v="1"/>
    <n v="8"/>
    <n v="3"/>
    <n v="11"/>
    <n v="5"/>
    <x v="27"/>
  </r>
  <r>
    <n v="325464"/>
    <m/>
    <n v="10"/>
    <n v="6"/>
    <n v="5"/>
    <n v="4"/>
    <n v="3"/>
    <x v="27"/>
  </r>
  <r>
    <n v="8144"/>
    <m/>
    <n v="4"/>
    <n v="6"/>
    <n v="8"/>
    <n v="6"/>
    <n v="5"/>
    <x v="28"/>
  </r>
  <r>
    <n v="145878"/>
    <m/>
    <n v="6"/>
    <n v="7"/>
    <n v="5"/>
    <n v="9"/>
    <n v="2"/>
    <x v="28"/>
  </r>
  <r>
    <n v="156508"/>
    <m/>
    <n v="1"/>
    <n v="10"/>
    <n v="9"/>
    <n v="4"/>
    <n v="5"/>
    <x v="28"/>
  </r>
  <r>
    <n v="236284"/>
    <m/>
    <n v="3"/>
    <n v="11"/>
    <n v="6"/>
    <n v="1"/>
    <n v="8"/>
    <x v="28"/>
  </r>
  <r>
    <n v="258375"/>
    <m/>
    <n v="6"/>
    <n v="5"/>
    <n v="7"/>
    <n v="7"/>
    <n v="4"/>
    <x v="28"/>
  </r>
  <r>
    <n v="201133"/>
    <m/>
    <n v="4"/>
    <n v="6"/>
    <n v="5"/>
    <n v="8"/>
    <n v="6"/>
    <x v="28"/>
  </r>
  <r>
    <n v="85094"/>
    <m/>
    <n v="2"/>
    <n v="10"/>
    <n v="8"/>
    <n v="4"/>
    <n v="6"/>
    <x v="29"/>
  </r>
  <r>
    <n v="208099"/>
    <n v="1"/>
    <n v="8"/>
    <n v="7"/>
    <n v="6"/>
    <n v="4"/>
    <n v="4"/>
    <x v="29"/>
  </r>
  <r>
    <n v="241952"/>
    <m/>
    <n v="7"/>
    <n v="9"/>
    <n v="4"/>
    <n v="3"/>
    <n v="7"/>
    <x v="29"/>
  </r>
  <r>
    <n v="326974"/>
    <m/>
    <n v="9"/>
    <n v="7"/>
    <n v="7"/>
    <n v="5"/>
    <n v="2"/>
    <x v="29"/>
  </r>
  <r>
    <n v="104590"/>
    <m/>
    <n v="1"/>
    <n v="7"/>
    <n v="9"/>
    <n v="4"/>
    <n v="10"/>
    <x v="30"/>
  </r>
  <r>
    <n v="91375"/>
    <n v="1"/>
    <n v="2"/>
    <n v="10"/>
    <n v="7"/>
    <n v="4"/>
    <n v="7"/>
    <x v="30"/>
  </r>
  <r>
    <n v="144836"/>
    <m/>
    <n v="4"/>
    <n v="5"/>
    <n v="13"/>
    <n v="5"/>
    <n v="5"/>
    <x v="31"/>
  </r>
  <r>
    <n v="340446"/>
    <m/>
    <n v="10"/>
    <n v="2"/>
    <n v="6"/>
    <n v="5"/>
    <n v="9"/>
    <x v="31"/>
  </r>
  <r>
    <n v="57578"/>
    <m/>
    <n v="6"/>
    <n v="11"/>
    <n v="6"/>
    <n v="5"/>
    <n v="8"/>
    <x v="3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CFE10EB-03BA-419B-8354-A9207CEDF8F1}" name="Сводная таблица2" cacheId="22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showHeaders="0" outline="1" outlineData="1" multipleFieldFilters="0">
  <location ref="F2:N26" firstHeaderRow="1" firstDataRow="2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Col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Fields count="1">
    <field x="3"/>
  </colFields>
  <col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dataFields count="1">
    <dataField name="Количество по полю user_id" fld="0" subtotal="count" baseField="3" baseItem="3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5E7A7F3-071A-4815-97EC-966C62E714DD}" name="Сводная таблица7" cacheId="300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showHeaders="0" outline="1" outlineData="1" multipleFieldFilters="0" chartFormat="4">
  <location ref="A2:X5146" firstHeaderRow="1" firstDataRow="2" firstDataCol="1"/>
  <pivotFields count="3">
    <pivotField dataField="1" subtotalTop="0" showAll="0" defaultSubtotal="0"/>
    <pivotField axis="axisRow" allDrilled="1" showAll="0" sortType="descending" defaultAttributeDrillState="1">
      <items count="51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allDrilled="1" showAll="0" sortType="descending" defaultAttributeDrillState="1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1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1615"/>
    </i>
    <i>
      <x v="224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133"/>
    </i>
    <i>
      <x v="4651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2057"/>
    </i>
    <i>
      <x v="316"/>
    </i>
    <i>
      <x v="1019"/>
    </i>
    <i>
      <x v="5031"/>
    </i>
    <i>
      <x v="2017"/>
    </i>
    <i>
      <x v="4147"/>
    </i>
    <i>
      <x v="4746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374"/>
    </i>
    <i>
      <x v="810"/>
    </i>
    <i>
      <x v="1053"/>
    </i>
    <i>
      <x v="4391"/>
    </i>
    <i>
      <x v="1561"/>
    </i>
    <i>
      <x v="1255"/>
    </i>
    <i>
      <x v="3630"/>
    </i>
    <i>
      <x v="3245"/>
    </i>
    <i>
      <x v="3095"/>
    </i>
    <i>
      <x v="3843"/>
    </i>
    <i>
      <x v="1884"/>
    </i>
    <i>
      <x v="2447"/>
    </i>
    <i>
      <x v="241"/>
    </i>
    <i>
      <x v="3667"/>
    </i>
    <i>
      <x v="1325"/>
    </i>
    <i>
      <x v="943"/>
    </i>
    <i>
      <x v="2955"/>
    </i>
    <i>
      <x v="3537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154"/>
    </i>
    <i>
      <x v="4747"/>
    </i>
    <i>
      <x v="3221"/>
    </i>
    <i>
      <x v="3545"/>
    </i>
    <i>
      <x v="3381"/>
    </i>
    <i>
      <x v="3584"/>
    </i>
    <i>
      <x v="1609"/>
    </i>
    <i>
      <x v="1617"/>
    </i>
    <i>
      <x v="4138"/>
    </i>
    <i>
      <x v="3211"/>
    </i>
    <i>
      <x v="501"/>
    </i>
    <i>
      <x v="927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087"/>
    </i>
    <i>
      <x v="3243"/>
    </i>
    <i>
      <x v="1560"/>
    </i>
    <i>
      <x v="1810"/>
    </i>
    <i>
      <x v="2568"/>
    </i>
    <i>
      <x v="2591"/>
    </i>
    <i>
      <x v="3604"/>
    </i>
    <i>
      <x v="2390"/>
    </i>
    <i>
      <x v="1753"/>
    </i>
    <i>
      <x v="2532"/>
    </i>
    <i>
      <x v="4438"/>
    </i>
    <i>
      <x v="3928"/>
    </i>
    <i>
      <x v="4717"/>
    </i>
    <i>
      <x v="5034"/>
    </i>
    <i>
      <x v="1733"/>
    </i>
    <i>
      <x v="1441"/>
    </i>
    <i>
      <x v="3394"/>
    </i>
    <i>
      <x v="3061"/>
    </i>
    <i>
      <x v="2526"/>
    </i>
    <i>
      <x v="1672"/>
    </i>
    <i>
      <x v="4142"/>
    </i>
    <i>
      <x v="4621"/>
    </i>
    <i>
      <x v="4266"/>
    </i>
    <i>
      <x v="2616"/>
    </i>
    <i>
      <x v="3319"/>
    </i>
    <i>
      <x v="5015"/>
    </i>
    <i>
      <x v="3119"/>
    </i>
    <i>
      <x v="2928"/>
    </i>
    <i>
      <x v="202"/>
    </i>
    <i>
      <x v="940"/>
    </i>
    <i>
      <x v="3377"/>
    </i>
    <i>
      <x v="2609"/>
    </i>
    <i>
      <x v="3104"/>
    </i>
    <i>
      <x v="3291"/>
    </i>
    <i>
      <x v="1286"/>
    </i>
    <i>
      <x v="2465"/>
    </i>
    <i>
      <x v="40"/>
    </i>
    <i>
      <x v="901"/>
    </i>
    <i>
      <x v="1120"/>
    </i>
    <i>
      <x v="403"/>
    </i>
    <i>
      <x v="4838"/>
    </i>
    <i>
      <x v="3556"/>
    </i>
    <i>
      <x v="2749"/>
    </i>
    <i>
      <x v="2209"/>
    </i>
    <i>
      <x v="67"/>
    </i>
    <i>
      <x v="760"/>
    </i>
    <i>
      <x v="5088"/>
    </i>
    <i>
      <x v="2154"/>
    </i>
    <i>
      <x v="4524"/>
    </i>
    <i>
      <x v="4505"/>
    </i>
    <i>
      <x v="1550"/>
    </i>
    <i>
      <x v="2161"/>
    </i>
    <i>
      <x v="4781"/>
    </i>
    <i>
      <x v="3876"/>
    </i>
    <i>
      <x v="3962"/>
    </i>
    <i>
      <x v="3715"/>
    </i>
    <i>
      <x v="3398"/>
    </i>
    <i>
      <x v="4954"/>
    </i>
    <i>
      <x v="3222"/>
    </i>
    <i>
      <x v="3352"/>
    </i>
    <i>
      <x v="1183"/>
    </i>
    <i>
      <x v="502"/>
    </i>
    <i>
      <x v="74"/>
    </i>
    <i>
      <x v="3314"/>
    </i>
    <i>
      <x v="1651"/>
    </i>
    <i>
      <x v="3936"/>
    </i>
    <i>
      <x v="4916"/>
    </i>
    <i>
      <x v="2451"/>
    </i>
    <i>
      <x v="4858"/>
    </i>
    <i>
      <x v="2596"/>
    </i>
    <i>
      <x v="1229"/>
    </i>
    <i>
      <x v="948"/>
    </i>
    <i>
      <x v="3070"/>
    </i>
    <i>
      <x v="158"/>
    </i>
    <i>
      <x v="1016"/>
    </i>
    <i>
      <x v="3439"/>
    </i>
    <i>
      <x v="3215"/>
    </i>
    <i>
      <x v="2791"/>
    </i>
    <i>
      <x v="2383"/>
    </i>
    <i>
      <x v="1715"/>
    </i>
    <i>
      <x v="2163"/>
    </i>
    <i>
      <x v="871"/>
    </i>
    <i>
      <x v="3320"/>
    </i>
    <i>
      <x v="1895"/>
    </i>
    <i>
      <x v="4837"/>
    </i>
    <i>
      <x v="5135"/>
    </i>
    <i>
      <x v="3178"/>
    </i>
    <i>
      <x v="2430"/>
    </i>
    <i>
      <x v="1085"/>
    </i>
    <i>
      <x v="13"/>
    </i>
    <i>
      <x v="748"/>
    </i>
    <i>
      <x v="4368"/>
    </i>
    <i>
      <x v="3990"/>
    </i>
    <i>
      <x v="4161"/>
    </i>
    <i>
      <x v="4302"/>
    </i>
    <i>
      <x v="3796"/>
    </i>
    <i>
      <x v="2273"/>
    </i>
    <i>
      <x v="1029"/>
    </i>
    <i>
      <x v="1215"/>
    </i>
    <i>
      <x v="4060"/>
    </i>
    <i>
      <x v="845"/>
    </i>
    <i>
      <x v="218"/>
    </i>
    <i>
      <x v="220"/>
    </i>
    <i>
      <x v="325"/>
    </i>
    <i>
      <x v="5072"/>
    </i>
    <i>
      <x v="4791"/>
    </i>
    <i>
      <x v="3516"/>
    </i>
    <i>
      <x v="2214"/>
    </i>
    <i>
      <x v="177"/>
    </i>
    <i>
      <x v="1231"/>
    </i>
    <i>
      <x v="874"/>
    </i>
    <i>
      <x v="4659"/>
    </i>
    <i>
      <x v="4312"/>
    </i>
    <i>
      <x v="2771"/>
    </i>
    <i>
      <x v="3525"/>
    </i>
    <i>
      <x v="1635"/>
    </i>
    <i>
      <x v="1032"/>
    </i>
    <i>
      <x v="250"/>
    </i>
    <i>
      <x v="699"/>
    </i>
    <i>
      <x v="391"/>
    </i>
    <i>
      <x v="516"/>
    </i>
    <i>
      <x v="4068"/>
    </i>
    <i>
      <x v="5123"/>
    </i>
    <i>
      <x v="2919"/>
    </i>
    <i>
      <x v="3068"/>
    </i>
    <i>
      <x v="2227"/>
    </i>
    <i>
      <x v="2496"/>
    </i>
    <i>
      <x v="1979"/>
    </i>
    <i>
      <x v="1198"/>
    </i>
    <i>
      <x v="902"/>
    </i>
    <i>
      <x v="3967"/>
    </i>
    <i>
      <x v="4218"/>
    </i>
    <i>
      <x v="4244"/>
    </i>
    <i>
      <x v="4814"/>
    </i>
    <i>
      <x v="4019"/>
    </i>
    <i>
      <x v="2903"/>
    </i>
    <i>
      <x v="2629"/>
    </i>
    <i>
      <x v="1650"/>
    </i>
    <i>
      <x v="2115"/>
    </i>
    <i>
      <x v="2089"/>
    </i>
    <i>
      <x v="376"/>
    </i>
    <i>
      <x v="5079"/>
    </i>
    <i>
      <x v="2838"/>
    </i>
    <i>
      <x v="2851"/>
    </i>
    <i>
      <x v="3258"/>
    </i>
    <i>
      <x v="1467"/>
    </i>
    <i>
      <x v="735"/>
    </i>
    <i>
      <x v="765"/>
    </i>
    <i>
      <x v="240"/>
    </i>
    <i>
      <x v="4224"/>
    </i>
    <i>
      <x v="2567"/>
    </i>
    <i>
      <x v="1483"/>
    </i>
    <i>
      <x v="1499"/>
    </i>
    <i>
      <x v="1408"/>
    </i>
    <i>
      <x v="1225"/>
    </i>
    <i>
      <x v="199"/>
    </i>
    <i>
      <x v="192"/>
    </i>
    <i>
      <x v="4176"/>
    </i>
    <i>
      <x v="3750"/>
    </i>
    <i>
      <x v="2359"/>
    </i>
    <i>
      <x v="34"/>
    </i>
    <i>
      <x v="604"/>
    </i>
    <i>
      <x v="4413"/>
    </i>
    <i>
      <x v="4432"/>
    </i>
    <i>
      <x v="4962"/>
    </i>
    <i>
      <x v="3437"/>
    </i>
    <i>
      <x v="2101"/>
    </i>
    <i>
      <x v="2183"/>
    </i>
    <i>
      <x v="2305"/>
    </i>
    <i>
      <x v="25"/>
    </i>
    <i>
      <x v="767"/>
    </i>
    <i>
      <x v="314"/>
    </i>
    <i>
      <x v="1041"/>
    </i>
    <i>
      <x v="394"/>
    </i>
    <i>
      <x v="83"/>
    </i>
    <i>
      <x v="4820"/>
    </i>
    <i>
      <x v="3867"/>
    </i>
    <i>
      <x v="4372"/>
    </i>
    <i>
      <x v="4902"/>
    </i>
    <i>
      <x v="4939"/>
    </i>
    <i>
      <x v="3480"/>
    </i>
    <i>
      <x v="3036"/>
    </i>
    <i>
      <x v="1748"/>
    </i>
    <i>
      <x v="2421"/>
    </i>
    <i>
      <x v="1519"/>
    </i>
    <i>
      <x v="4725"/>
    </i>
    <i>
      <x v="3723"/>
    </i>
    <i>
      <x v="3183"/>
    </i>
    <i>
      <x v="2871"/>
    </i>
    <i>
      <x v="3560"/>
    </i>
    <i>
      <x v="3364"/>
    </i>
    <i>
      <x v="3403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4444"/>
    </i>
    <i>
      <x v="4860"/>
    </i>
    <i>
      <x v="5039"/>
    </i>
    <i>
      <x v="3172"/>
    </i>
    <i>
      <x v="3445"/>
    </i>
    <i>
      <x v="3518"/>
    </i>
    <i>
      <x v="3127"/>
    </i>
    <i>
      <x v="1479"/>
    </i>
    <i>
      <x v="1819"/>
    </i>
    <i>
      <x v="1907"/>
    </i>
    <i>
      <x v="1414"/>
    </i>
    <i>
      <x v="832"/>
    </i>
    <i>
      <x v="991"/>
    </i>
    <i>
      <x v="671"/>
    </i>
    <i>
      <x v="292"/>
    </i>
    <i>
      <x v="209"/>
    </i>
    <i>
      <x v="4529"/>
    </i>
    <i>
      <x v="3467"/>
    </i>
    <i>
      <x v="2046"/>
    </i>
    <i>
      <x v="1486"/>
    </i>
    <i>
      <x v="1826"/>
    </i>
    <i>
      <x v="1941"/>
    </i>
    <i>
      <x v="1963"/>
    </i>
    <i>
      <x v="2564"/>
    </i>
    <i>
      <x v="1124"/>
    </i>
    <i>
      <x v="166"/>
    </i>
    <i>
      <x v="493"/>
    </i>
    <i>
      <x v="1191"/>
    </i>
    <i>
      <x v="274"/>
    </i>
    <i>
      <x v="2977"/>
    </i>
    <i>
      <x v="3067"/>
    </i>
    <i>
      <x v="3269"/>
    </i>
    <i>
      <x v="3676"/>
    </i>
    <i>
      <x v="3083"/>
    </i>
    <i>
      <x v="3832"/>
    </i>
    <i>
      <x v="1573"/>
    </i>
    <i>
      <x v="2151"/>
    </i>
    <i>
      <x v="743"/>
    </i>
    <i>
      <x v="359"/>
    </i>
    <i>
      <x v="397"/>
    </i>
    <i>
      <x v="1039"/>
    </i>
    <i>
      <x v="4406"/>
    </i>
    <i>
      <x v="3947"/>
    </i>
    <i>
      <x v="5004"/>
    </i>
    <i>
      <x v="4773"/>
    </i>
    <i>
      <x v="3396"/>
    </i>
    <i>
      <x v="2999"/>
    </i>
    <i>
      <x v="1648"/>
    </i>
    <i>
      <x v="2339"/>
    </i>
    <i>
      <x v="2016"/>
    </i>
    <i>
      <x v="2483"/>
    </i>
    <i>
      <x v="1988"/>
    </i>
    <i>
      <x v="2315"/>
    </i>
    <i>
      <x v="78"/>
    </i>
    <i>
      <x v="326"/>
    </i>
    <i>
      <x v="786"/>
    </i>
    <i>
      <x v="4163"/>
    </i>
    <i>
      <x v="2777"/>
    </i>
    <i>
      <x v="3226"/>
    </i>
    <i>
      <x v="2879"/>
    </i>
    <i>
      <x v="2794"/>
    </i>
    <i>
      <x v="1870"/>
    </i>
    <i>
      <x v="2346"/>
    </i>
    <i>
      <x v="2141"/>
    </i>
    <i>
      <x v="125"/>
    </i>
    <i>
      <x v="213"/>
    </i>
    <i>
      <x v="1050"/>
    </i>
    <i>
      <x v="4151"/>
    </i>
    <i>
      <x v="4399"/>
    </i>
    <i>
      <x v="4490"/>
    </i>
    <i>
      <x v="4893"/>
    </i>
    <i>
      <x v="4107"/>
    </i>
    <i>
      <x v="5121"/>
    </i>
    <i>
      <x v="3999"/>
    </i>
    <i>
      <x v="3455"/>
    </i>
    <i>
      <x v="2787"/>
    </i>
    <i>
      <x v="1373"/>
    </i>
    <i>
      <x v="1845"/>
    </i>
    <i>
      <x v="2254"/>
    </i>
    <i>
      <x v="1421"/>
    </i>
    <i>
      <x v="1649"/>
    </i>
    <i>
      <x v="1437"/>
    </i>
    <i>
      <x v="1353"/>
    </i>
    <i>
      <x v="1767"/>
    </i>
    <i>
      <x v="1008"/>
    </i>
    <i>
      <x v="352"/>
    </i>
    <i>
      <x v="107"/>
    </i>
    <i>
      <x v="97"/>
    </i>
    <i>
      <x v="1074"/>
    </i>
    <i>
      <x v="1088"/>
    </i>
    <i>
      <x v="844"/>
    </i>
    <i>
      <x v="4450"/>
    </i>
    <i>
      <x v="4778"/>
    </i>
    <i>
      <x v="4155"/>
    </i>
    <i>
      <x v="4690"/>
    </i>
    <i>
      <x v="4037"/>
    </i>
    <i>
      <x v="3868"/>
    </i>
    <i>
      <x v="3177"/>
    </i>
    <i>
      <x v="3344"/>
    </i>
    <i>
      <x v="3078"/>
    </i>
    <i>
      <x v="3824"/>
    </i>
    <i>
      <x v="1538"/>
    </i>
    <i>
      <x v="1307"/>
    </i>
    <i>
      <x v="375"/>
    </i>
    <i>
      <x v="336"/>
    </i>
    <i>
      <x v="1010"/>
    </i>
    <i>
      <x v="698"/>
    </i>
    <i>
      <x v="4495"/>
    </i>
    <i>
      <x v="4436"/>
    </i>
    <i>
      <x v="4759"/>
    </i>
    <i>
      <x v="4325"/>
    </i>
    <i>
      <x v="3970"/>
    </i>
    <i>
      <x v="4660"/>
    </i>
    <i>
      <x v="2786"/>
    </i>
    <i>
      <x v="2632"/>
    </i>
    <i>
      <x v="3115"/>
    </i>
    <i>
      <x v="1773"/>
    </i>
    <i>
      <x v="2219"/>
    </i>
    <i>
      <x v="2193"/>
    </i>
    <i>
      <x v="2201"/>
    </i>
    <i>
      <x v="1555"/>
    </i>
    <i>
      <x v="1640"/>
    </i>
    <i>
      <x v="196"/>
    </i>
    <i>
      <x v="802"/>
    </i>
    <i>
      <x v="781"/>
    </i>
    <i>
      <x v="276"/>
    </i>
    <i>
      <x v="1022"/>
    </i>
    <i>
      <x v="1184"/>
    </i>
    <i>
      <x v="4636"/>
    </i>
    <i>
      <x v="4641"/>
    </i>
    <i>
      <x v="4484"/>
    </i>
    <i>
      <x v="3626"/>
    </i>
    <i>
      <x v="3242"/>
    </i>
    <i>
      <x v="2504"/>
    </i>
    <i>
      <x v="1334"/>
    </i>
    <i>
      <x v="2156"/>
    </i>
    <i>
      <x v="1302"/>
    </i>
    <i>
      <x v="457"/>
    </i>
    <i>
      <x v="1208"/>
    </i>
    <i>
      <x v="80"/>
    </i>
    <i>
      <x v="1189"/>
    </i>
    <i>
      <x v="32"/>
    </i>
    <i>
      <x v="4521"/>
    </i>
    <i>
      <x v="4313"/>
    </i>
    <i>
      <x v="4502"/>
    </i>
    <i>
      <x v="4427"/>
    </i>
    <i>
      <x v="4509"/>
    </i>
    <i>
      <x v="2870"/>
    </i>
    <i>
      <x v="3028"/>
    </i>
    <i>
      <x v="1696"/>
    </i>
    <i>
      <x v="1981"/>
    </i>
    <i>
      <x v="2524"/>
    </i>
    <i>
      <x v="2562"/>
    </i>
    <i>
      <x v="1365"/>
    </i>
    <i>
      <x v="1893"/>
    </i>
    <i>
      <x v="123"/>
    </i>
    <i>
      <x v="249"/>
    </i>
    <i>
      <x v="1055"/>
    </i>
    <i>
      <x v="70"/>
    </i>
    <i>
      <x v="4382"/>
    </i>
    <i>
      <x v="4812"/>
    </i>
    <i>
      <x v="4400"/>
    </i>
    <i>
      <x v="4251"/>
    </i>
    <i>
      <x v="3249"/>
    </i>
    <i>
      <x v="3259"/>
    </i>
    <i>
      <x v="3776"/>
    </i>
    <i>
      <x v="2841"/>
    </i>
    <i>
      <x v="2813"/>
    </i>
    <i>
      <x v="1969"/>
    </i>
    <i>
      <x v="1601"/>
    </i>
    <i>
      <x v="2376"/>
    </i>
    <i>
      <x v="1758"/>
    </i>
    <i>
      <x v="1338"/>
    </i>
    <i>
      <x v="695"/>
    </i>
    <i>
      <x v="551"/>
    </i>
    <i>
      <x v="475"/>
    </i>
    <i>
      <x v="683"/>
    </i>
    <i>
      <x v="321"/>
    </i>
    <i>
      <x v="846"/>
    </i>
    <i>
      <x v="4181"/>
    </i>
    <i>
      <x v="4119"/>
    </i>
    <i>
      <x v="5133"/>
    </i>
    <i>
      <x v="3671"/>
    </i>
    <i>
      <x v="3292"/>
    </i>
    <i>
      <x v="2863"/>
    </i>
    <i>
      <x v="3156"/>
    </i>
    <i>
      <x v="2345"/>
    </i>
    <i>
      <x v="1396"/>
    </i>
    <i>
      <x v="1520"/>
    </i>
    <i>
      <x v="1322"/>
    </i>
    <i>
      <x v="169"/>
    </i>
    <i>
      <x v="90"/>
    </i>
    <i>
      <x v="1180"/>
    </i>
    <i>
      <x v="1222"/>
    </i>
    <i>
      <x v="95"/>
    </i>
    <i>
      <x/>
    </i>
    <i>
      <x v="191"/>
    </i>
    <i>
      <x v="4850"/>
    </i>
    <i>
      <x v="4992"/>
    </i>
    <i>
      <x v="4980"/>
    </i>
    <i>
      <x v="4252"/>
    </i>
    <i>
      <x v="4703"/>
    </i>
    <i>
      <x v="3186"/>
    </i>
    <i>
      <x v="3764"/>
    </i>
    <i>
      <x v="2686"/>
    </i>
    <i>
      <x v="3318"/>
    </i>
    <i>
      <x v="3114"/>
    </i>
    <i>
      <x v="2832"/>
    </i>
    <i>
      <x v="2053"/>
    </i>
    <i>
      <x v="1489"/>
    </i>
    <i>
      <x v="1668"/>
    </i>
    <i>
      <x v="1583"/>
    </i>
    <i>
      <x v="1974"/>
    </i>
    <i>
      <x v="1324"/>
    </i>
    <i>
      <x v="1054"/>
    </i>
    <i>
      <x v="1040"/>
    </i>
    <i>
      <x v="520"/>
    </i>
    <i>
      <x v="568"/>
    </i>
    <i>
      <x v="204"/>
    </i>
    <i>
      <x v="144"/>
    </i>
    <i>
      <x v="850"/>
    </i>
    <i>
      <x v="626"/>
    </i>
    <i>
      <x v="4661"/>
    </i>
    <i>
      <x v="4069"/>
    </i>
    <i>
      <x v="4940"/>
    </i>
    <i>
      <x v="4871"/>
    </i>
    <i>
      <x v="3819"/>
    </i>
    <i>
      <x v="2900"/>
    </i>
    <i>
      <x v="3011"/>
    </i>
    <i>
      <x v="2825"/>
    </i>
    <i>
      <x v="3449"/>
    </i>
    <i>
      <x v="3181"/>
    </i>
    <i>
      <x v="2503"/>
    </i>
    <i>
      <x v="1880"/>
    </i>
    <i>
      <x v="2170"/>
    </i>
    <i>
      <x v="532"/>
    </i>
    <i>
      <x v="1269"/>
    </i>
    <i>
      <x v="788"/>
    </i>
    <i>
      <x v="4984"/>
    </i>
    <i>
      <x v="3937"/>
    </i>
    <i>
      <x v="3335"/>
    </i>
    <i>
      <x v="2692"/>
    </i>
    <i>
      <x v="2840"/>
    </i>
    <i>
      <x v="2736"/>
    </i>
    <i>
      <x v="3239"/>
    </i>
    <i>
      <x v="1946"/>
    </i>
    <i>
      <x v="1537"/>
    </i>
    <i>
      <x v="2406"/>
    </i>
    <i>
      <x v="1625"/>
    </i>
    <i>
      <x v="1415"/>
    </i>
    <i>
      <x v="2160"/>
    </i>
    <i>
      <x v="2191"/>
    </i>
    <i>
      <x v="2036"/>
    </i>
    <i>
      <x v="64"/>
    </i>
    <i>
      <x v="49"/>
    </i>
    <i>
      <x v="614"/>
    </i>
    <i>
      <x v="62"/>
    </i>
    <i>
      <x v="4889"/>
    </i>
    <i>
      <x v="4402"/>
    </i>
    <i>
      <x v="4414"/>
    </i>
    <i>
      <x v="5041"/>
    </i>
    <i>
      <x v="4879"/>
    </i>
    <i>
      <x v="4551"/>
    </i>
    <i>
      <x v="4370"/>
    </i>
    <i>
      <x v="4788"/>
    </i>
    <i>
      <x v="3680"/>
    </i>
    <i>
      <x v="3420"/>
    </i>
    <i>
      <x v="2634"/>
    </i>
    <i>
      <x v="2927"/>
    </i>
    <i>
      <x v="2608"/>
    </i>
    <i>
      <x v="2583"/>
    </i>
    <i>
      <x v="3174"/>
    </i>
    <i>
      <x v="1587"/>
    </i>
    <i>
      <x v="1883"/>
    </i>
    <i>
      <x v="1711"/>
    </i>
    <i>
      <x v="2391"/>
    </i>
    <i>
      <x v="2436"/>
    </i>
    <i>
      <x v="2255"/>
    </i>
    <i>
      <x v="2317"/>
    </i>
    <i>
      <x v="577"/>
    </i>
    <i>
      <x v="265"/>
    </i>
    <i>
      <x v="917"/>
    </i>
    <i>
      <x v="363"/>
    </i>
    <i>
      <x v="269"/>
    </i>
    <i>
      <x v="861"/>
    </i>
    <i>
      <x v="885"/>
    </i>
    <i>
      <x v="219"/>
    </i>
    <i>
      <x v="5009"/>
    </i>
    <i>
      <x v="4576"/>
    </i>
    <i>
      <x v="4474"/>
    </i>
    <i>
      <x v="4532"/>
    </i>
    <i>
      <x v="3973"/>
    </i>
    <i>
      <x v="4097"/>
    </i>
    <i>
      <x v="5114"/>
    </i>
    <i>
      <x v="4467"/>
    </i>
    <i>
      <x v="4632"/>
    </i>
    <i>
      <x v="3524"/>
    </i>
    <i>
      <x v="3144"/>
    </i>
    <i>
      <x v="3117"/>
    </i>
    <i>
      <x v="2575"/>
    </i>
    <i>
      <x v="2690"/>
    </i>
    <i>
      <x v="3308"/>
    </i>
    <i>
      <x v="1731"/>
    </i>
    <i>
      <x v="1868"/>
    </i>
    <i>
      <x v="2222"/>
    </i>
    <i>
      <x v="1363"/>
    </i>
    <i>
      <x v="2285"/>
    </i>
    <i>
      <x v="1950"/>
    </i>
    <i>
      <x v="2241"/>
    </i>
    <i>
      <x v="888"/>
    </i>
    <i>
      <x v="1206"/>
    </i>
    <i>
      <x v="992"/>
    </i>
    <i>
      <x v="878"/>
    </i>
    <i>
      <x v="133"/>
    </i>
    <i>
      <x v="342"/>
    </i>
    <i>
      <x v="4407"/>
    </i>
    <i>
      <x v="4441"/>
    </i>
    <i>
      <x v="4702"/>
    </i>
    <i>
      <x v="4350"/>
    </i>
    <i>
      <x v="5104"/>
    </i>
    <i>
      <x v="4200"/>
    </i>
    <i>
      <x v="4035"/>
    </i>
    <i>
      <x v="3504"/>
    </i>
    <i>
      <x v="3451"/>
    </i>
    <i>
      <x v="3096"/>
    </i>
    <i>
      <x v="3641"/>
    </i>
    <i>
      <x v="3202"/>
    </i>
    <i>
      <x v="2581"/>
    </i>
    <i>
      <x v="3855"/>
    </i>
    <i>
      <x v="1687"/>
    </i>
    <i>
      <x v="2196"/>
    </i>
    <i>
      <x v="1658"/>
    </i>
    <i>
      <x v="1406"/>
    </i>
    <i>
      <x v="173"/>
    </i>
    <i>
      <x v="968"/>
    </i>
    <i>
      <x v="474"/>
    </i>
    <i>
      <x v="601"/>
    </i>
    <i>
      <x v="615"/>
    </i>
    <i>
      <x v="384"/>
    </i>
    <i>
      <x v="4536"/>
    </i>
    <i>
      <x v="4535"/>
    </i>
    <i>
      <x v="4738"/>
    </i>
    <i>
      <x v="4748"/>
    </i>
    <i>
      <x v="3650"/>
    </i>
    <i>
      <x v="3272"/>
    </i>
    <i>
      <x v="3252"/>
    </i>
    <i>
      <x v="3020"/>
    </i>
    <i>
      <x v="3825"/>
    </i>
    <i>
      <x v="3032"/>
    </i>
    <i>
      <x v="3213"/>
    </i>
    <i>
      <x v="2810"/>
    </i>
    <i>
      <x v="1741"/>
    </i>
    <i>
      <x v="2389"/>
    </i>
    <i>
      <x v="2075"/>
    </i>
    <i>
      <x v="2561"/>
    </i>
    <i>
      <x v="2152"/>
    </i>
    <i>
      <x v="1924"/>
    </i>
    <i>
      <x v="1238"/>
    </i>
    <i>
      <x v="541"/>
    </i>
    <i>
      <x v="655"/>
    </i>
    <i>
      <x v="393"/>
    </i>
    <i>
      <x v="1130"/>
    </i>
    <i>
      <x v="804"/>
    </i>
    <i>
      <x v="129"/>
    </i>
    <i>
      <x v="480"/>
    </i>
    <i>
      <x v="4164"/>
    </i>
    <i>
      <x v="4712"/>
    </i>
    <i>
      <x v="4378"/>
    </i>
    <i>
      <x v="4704"/>
    </i>
    <i>
      <x v="3870"/>
    </i>
    <i>
      <x v="3629"/>
    </i>
    <i>
      <x v="3547"/>
    </i>
    <i>
      <x v="3447"/>
    </i>
    <i>
      <x v="2995"/>
    </i>
    <i>
      <x v="2951"/>
    </i>
    <i>
      <x v="3350"/>
    </i>
    <i>
      <x v="3075"/>
    </i>
    <i>
      <x v="3462"/>
    </i>
    <i>
      <x v="2556"/>
    </i>
    <i>
      <x v="1833"/>
    </i>
    <i>
      <x v="2087"/>
    </i>
    <i>
      <x v="1508"/>
    </i>
    <i>
      <x v="1732"/>
    </i>
    <i>
      <x v="1764"/>
    </i>
    <i>
      <x v="1852"/>
    </i>
    <i>
      <x v="1843"/>
    </i>
    <i>
      <x v="1099"/>
    </i>
    <i>
      <x v="1076"/>
    </i>
    <i>
      <x v="331"/>
    </i>
    <i>
      <x v="865"/>
    </i>
    <i>
      <x v="602"/>
    </i>
    <i>
      <x v="508"/>
    </i>
    <i>
      <x v="206"/>
    </i>
    <i>
      <x v="889"/>
    </i>
    <i>
      <x v="1034"/>
    </i>
    <i>
      <x v="1078"/>
    </i>
    <i>
      <x v="4121"/>
    </i>
    <i>
      <x v="4927"/>
    </i>
    <i>
      <x v="4736"/>
    </i>
    <i>
      <x v="4566"/>
    </i>
    <i>
      <x v="4270"/>
    </i>
    <i>
      <x v="5018"/>
    </i>
    <i>
      <x v="4638"/>
    </i>
    <i>
      <x v="3963"/>
    </i>
    <i>
      <x v="3964"/>
    </i>
    <i>
      <x v="4975"/>
    </i>
    <i>
      <x v="3167"/>
    </i>
    <i>
      <x v="3732"/>
    </i>
    <i>
      <x v="3665"/>
    </i>
    <i>
      <x v="3290"/>
    </i>
    <i>
      <x v="3786"/>
    </i>
    <i>
      <x v="2767"/>
    </i>
    <i>
      <x v="2773"/>
    </i>
    <i>
      <x v="2394"/>
    </i>
    <i>
      <x v="1900"/>
    </i>
    <i>
      <x v="1980"/>
    </i>
    <i>
      <x v="2054"/>
    </i>
    <i>
      <x v="1926"/>
    </i>
    <i>
      <x v="2326"/>
    </i>
    <i>
      <x v="2118"/>
    </i>
    <i>
      <x v="679"/>
    </i>
    <i>
      <x v="559"/>
    </i>
    <i>
      <x v="1190"/>
    </i>
    <i>
      <x v="1121"/>
    </i>
    <i>
      <x v="758"/>
    </i>
    <i>
      <x v="311"/>
    </i>
    <i>
      <x v="4417"/>
    </i>
    <i>
      <x v="4699"/>
    </i>
    <i>
      <x v="4001"/>
    </i>
    <i>
      <x v="4036"/>
    </i>
    <i>
      <x v="4165"/>
    </i>
    <i>
      <x v="4634"/>
    </i>
    <i>
      <x v="4088"/>
    </i>
    <i>
      <x v="4546"/>
    </i>
    <i>
      <x v="4114"/>
    </i>
    <i>
      <x v="2854"/>
    </i>
    <i>
      <x v="3287"/>
    </i>
    <i>
      <x v="3549"/>
    </i>
    <i>
      <x v="2683"/>
    </i>
    <i>
      <x v="3811"/>
    </i>
    <i>
      <x v="2461"/>
    </i>
    <i>
      <x v="1943"/>
    </i>
    <i>
      <x v="2368"/>
    </i>
    <i>
      <x v="2247"/>
    </i>
    <i>
      <x v="1702"/>
    </i>
    <i>
      <x v="2097"/>
    </i>
    <i>
      <x v="1778"/>
    </i>
    <i>
      <x v="2125"/>
    </i>
    <i>
      <x v="1811"/>
    </i>
    <i>
      <x v="1622"/>
    </i>
    <i>
      <x v="2123"/>
    </i>
    <i>
      <x v="1209"/>
    </i>
    <i>
      <x v="1195"/>
    </i>
    <i>
      <x v="1135"/>
    </i>
    <i>
      <x v="662"/>
    </i>
    <i>
      <x v="553"/>
    </i>
    <i>
      <x v="8"/>
    </i>
    <i>
      <x v="566"/>
    </i>
    <i>
      <x v="1172"/>
    </i>
    <i>
      <x v="556"/>
    </i>
    <i>
      <x v="406"/>
    </i>
    <i>
      <x v="4964"/>
    </i>
    <i>
      <x v="4751"/>
    </i>
    <i>
      <x v="4887"/>
    </i>
    <i>
      <x v="3659"/>
    </i>
    <i>
      <x v="3366"/>
    </i>
    <i>
      <x v="2966"/>
    </i>
    <i>
      <x v="3132"/>
    </i>
    <i>
      <x v="3593"/>
    </i>
    <i>
      <x v="3711"/>
    </i>
    <i>
      <x v="3670"/>
    </i>
    <i>
      <x v="3133"/>
    </i>
    <i>
      <x v="3681"/>
    </i>
    <i>
      <x v="2602"/>
    </i>
    <i>
      <x v="3108"/>
    </i>
    <i>
      <x v="3238"/>
    </i>
    <i>
      <x v="2414"/>
    </i>
    <i>
      <x v="2475"/>
    </i>
    <i>
      <x v="1554"/>
    </i>
    <i>
      <x v="1410"/>
    </i>
    <i>
      <x v="1688"/>
    </i>
    <i>
      <x v="1840"/>
    </i>
    <i>
      <x v="2445"/>
    </i>
    <i>
      <x v="2308"/>
    </i>
    <i>
      <x v="2474"/>
    </i>
    <i>
      <x v="1304"/>
    </i>
    <i>
      <x v="1357"/>
    </i>
    <i>
      <x v="2126"/>
    </i>
    <i>
      <x v="1894"/>
    </i>
    <i>
      <x v="2135"/>
    </i>
    <i>
      <x v="1734"/>
    </i>
    <i>
      <x v="332"/>
    </i>
    <i>
      <x v="981"/>
    </i>
    <i>
      <x v="1069"/>
    </i>
    <i>
      <x v="15"/>
    </i>
    <i>
      <x v="482"/>
    </i>
    <i>
      <x v="157"/>
    </i>
    <i>
      <x v="567"/>
    </i>
    <i>
      <x v="85"/>
    </i>
    <i>
      <x v="503"/>
    </i>
    <i>
      <x v="862"/>
    </i>
    <i>
      <x v="4592"/>
    </i>
    <i>
      <x v="4756"/>
    </i>
    <i>
      <x v="5022"/>
    </i>
    <i>
      <x v="5126"/>
    </i>
    <i>
      <x v="4949"/>
    </i>
    <i>
      <x v="4156"/>
    </i>
    <i>
      <x v="2822"/>
    </i>
    <i>
      <x v="3373"/>
    </i>
    <i>
      <x v="3721"/>
    </i>
    <i>
      <x v="2702"/>
    </i>
    <i>
      <x v="2657"/>
    </i>
    <i>
      <x v="3588"/>
    </i>
    <i>
      <x v="3507"/>
    </i>
    <i>
      <x v="2911"/>
    </i>
    <i>
      <x v="3762"/>
    </i>
    <i>
      <x v="3025"/>
    </i>
    <i>
      <x v="3854"/>
    </i>
    <i>
      <x v="3635"/>
    </i>
    <i>
      <x v="3512"/>
    </i>
    <i>
      <x v="3785"/>
    </i>
    <i>
      <x v="2530"/>
    </i>
    <i>
      <x v="2456"/>
    </i>
    <i>
      <x v="1401"/>
    </i>
    <i>
      <x v="2035"/>
    </i>
    <i>
      <x v="1570"/>
    </i>
    <i>
      <x v="2095"/>
    </i>
    <i>
      <x v="1911"/>
    </i>
    <i>
      <x v="1940"/>
    </i>
    <i>
      <x v="1347"/>
    </i>
    <i>
      <x v="1477"/>
    </i>
    <i>
      <x v="2259"/>
    </i>
    <i>
      <x v="2110"/>
    </i>
    <i>
      <x v="2529"/>
    </i>
    <i>
      <x v="1902"/>
    </i>
    <i>
      <x v="1781"/>
    </i>
    <i>
      <x v="2408"/>
    </i>
    <i>
      <x v="1087"/>
    </i>
    <i>
      <x v="1138"/>
    </i>
    <i>
      <x v="295"/>
    </i>
    <i>
      <x v="708"/>
    </i>
    <i>
      <x v="1075"/>
    </i>
    <i>
      <x v="41"/>
    </i>
    <i>
      <x v="1093"/>
    </i>
    <i>
      <x v="1037"/>
    </i>
    <i>
      <x v="1125"/>
    </i>
    <i>
      <x v="1052"/>
    </i>
    <i>
      <x v="1165"/>
    </i>
    <i>
      <x v="1061"/>
    </i>
    <i>
      <x v="280"/>
    </i>
    <i>
      <x v="4873"/>
    </i>
    <i>
      <x v="4051"/>
    </i>
    <i>
      <x v="4393"/>
    </i>
    <i>
      <x v="3907"/>
    </i>
    <i>
      <x v="5138"/>
    </i>
    <i>
      <x v="5103"/>
    </i>
    <i>
      <x v="3953"/>
    </i>
    <i>
      <x v="4183"/>
    </i>
    <i>
      <x v="4452"/>
    </i>
    <i>
      <x v="4308"/>
    </i>
    <i>
      <x v="4182"/>
    </i>
    <i>
      <x v="4466"/>
    </i>
    <i>
      <x v="4255"/>
    </i>
    <i>
      <x v="4528"/>
    </i>
    <i>
      <x v="4418"/>
    </i>
    <i>
      <x v="2624"/>
    </i>
    <i>
      <x v="3687"/>
    </i>
    <i>
      <x v="3751"/>
    </i>
    <i>
      <x v="2716"/>
    </i>
    <i>
      <x v="3482"/>
    </i>
    <i>
      <x v="3304"/>
    </i>
    <i>
      <x v="2744"/>
    </i>
    <i>
      <x v="3185"/>
    </i>
    <i>
      <x v="3575"/>
    </i>
    <i>
      <x v="3092"/>
    </i>
    <i>
      <x v="2774"/>
    </i>
    <i>
      <x v="3793"/>
    </i>
    <i>
      <x v="3534"/>
    </i>
    <i>
      <x v="2730"/>
    </i>
    <i>
      <x v="3147"/>
    </i>
    <i>
      <x v="3833"/>
    </i>
    <i>
      <x v="2649"/>
    </i>
    <i>
      <x v="1355"/>
    </i>
    <i>
      <x v="1494"/>
    </i>
    <i>
      <x v="1529"/>
    </i>
    <i>
      <x v="1418"/>
    </i>
    <i>
      <x v="1849"/>
    </i>
    <i>
      <x v="2379"/>
    </i>
    <i>
      <x v="1824"/>
    </i>
    <i>
      <x v="2321"/>
    </i>
    <i>
      <x v="2491"/>
    </i>
    <i>
      <x v="1725"/>
    </i>
    <i>
      <x v="1827"/>
    </i>
    <i>
      <x v="2138"/>
    </i>
    <i>
      <x v="1527"/>
    </i>
    <i>
      <x v="1567"/>
    </i>
    <i>
      <x v="2537"/>
    </i>
    <i>
      <x v="154"/>
    </i>
    <i>
      <x v="1112"/>
    </i>
    <i>
      <x v="1175"/>
    </i>
    <i>
      <x v="453"/>
    </i>
    <i>
      <x v="825"/>
    </i>
    <i>
      <x v="706"/>
    </i>
    <i>
      <x v="847"/>
    </i>
    <i>
      <x v="763"/>
    </i>
    <i>
      <x v="877"/>
    </i>
    <i>
      <x v="1108"/>
    </i>
    <i>
      <x v="367"/>
    </i>
    <i>
      <x v="5101"/>
    </i>
    <i>
      <x v="4848"/>
    </i>
    <i>
      <x v="4148"/>
    </i>
    <i>
      <x v="4473"/>
    </i>
    <i>
      <x v="4462"/>
    </i>
    <i>
      <x v="4091"/>
    </i>
    <i>
      <x v="4656"/>
    </i>
    <i>
      <x v="4448"/>
    </i>
    <i>
      <x v="4578"/>
    </i>
    <i>
      <x v="4593"/>
    </i>
    <i>
      <x v="3866"/>
    </i>
    <i>
      <x v="4125"/>
    </i>
    <i>
      <x v="4570"/>
    </i>
    <i>
      <x v="4108"/>
    </i>
    <i>
      <x v="4806"/>
    </i>
    <i>
      <x v="4793"/>
    </i>
    <i>
      <x v="2712"/>
    </i>
    <i>
      <x v="3024"/>
    </i>
    <i>
      <x v="3580"/>
    </i>
    <i>
      <x v="3015"/>
    </i>
    <i>
      <x v="3370"/>
    </i>
    <i>
      <x v="3655"/>
    </i>
    <i>
      <x v="3047"/>
    </i>
    <i>
      <x v="2797"/>
    </i>
    <i>
      <x v="2607"/>
    </i>
    <i>
      <x v="3365"/>
    </i>
    <i>
      <x v="3607"/>
    </i>
    <i>
      <x v="3302"/>
    </i>
    <i>
      <x v="2728"/>
    </i>
    <i>
      <x v="1580"/>
    </i>
    <i>
      <x v="2190"/>
    </i>
    <i>
      <x v="1378"/>
    </i>
    <i>
      <x v="2360"/>
    </i>
    <i>
      <x v="2049"/>
    </i>
    <i>
      <x v="1541"/>
    </i>
    <i>
      <x v="2328"/>
    </i>
    <i>
      <x v="1993"/>
    </i>
    <i>
      <x v="2304"/>
    </i>
    <i>
      <x v="1586"/>
    </i>
    <i>
      <x v="2081"/>
    </i>
    <i>
      <x v="1925"/>
    </i>
    <i>
      <x v="2296"/>
    </i>
    <i>
      <x v="1815"/>
    </i>
    <i>
      <x v="2536"/>
    </i>
    <i>
      <x v="2443"/>
    </i>
    <i>
      <x v="1461"/>
    </i>
    <i>
      <x v="2344"/>
    </i>
    <i>
      <x v="1957"/>
    </i>
    <i>
      <x v="590"/>
    </i>
    <i>
      <x v="1026"/>
    </i>
    <i>
      <x v="495"/>
    </i>
    <i>
      <x v="860"/>
    </i>
    <i>
      <x v="589"/>
    </i>
    <i>
      <x v="937"/>
    </i>
    <i>
      <x v="297"/>
    </i>
    <i>
      <x v="984"/>
    </i>
    <i>
      <x v="1137"/>
    </i>
    <i>
      <x v="255"/>
    </i>
    <i>
      <x v="140"/>
    </i>
    <i>
      <x v="4361"/>
    </i>
    <i>
      <x v="5062"/>
    </i>
    <i>
      <x v="4558"/>
    </i>
    <i>
      <x v="4320"/>
    </i>
    <i>
      <x v="3972"/>
    </i>
    <i>
      <x v="3977"/>
    </i>
    <i>
      <x v="3938"/>
    </i>
    <i>
      <x v="4705"/>
    </i>
    <i>
      <x v="5059"/>
    </i>
    <i>
      <x v="4192"/>
    </i>
    <i>
      <x v="5083"/>
    </i>
    <i>
      <x v="4715"/>
    </i>
    <i>
      <x v="3954"/>
    </i>
    <i>
      <x v="4822"/>
    </i>
    <i>
      <x v="4435"/>
    </i>
    <i>
      <x v="3591"/>
    </i>
    <i>
      <x v="2866"/>
    </i>
    <i>
      <x v="3666"/>
    </i>
    <i>
      <x v="3510"/>
    </i>
    <i>
      <x v="3110"/>
    </i>
    <i>
      <x v="3571"/>
    </i>
    <i>
      <x v="2724"/>
    </i>
    <i>
      <x v="3479"/>
    </i>
    <i>
      <x v="3260"/>
    </i>
    <i>
      <x v="2628"/>
    </i>
    <i>
      <x v="2761"/>
    </i>
    <i>
      <x v="3444"/>
    </i>
    <i>
      <x v="1512"/>
    </i>
    <i>
      <x v="2295"/>
    </i>
    <i>
      <x v="2055"/>
    </i>
    <i>
      <x v="1851"/>
    </i>
    <i>
      <x v="1721"/>
    </i>
    <i>
      <x v="2312"/>
    </i>
    <i>
      <x v="1387"/>
    </i>
    <i>
      <x v="1636"/>
    </i>
    <i>
      <x v="2014"/>
    </i>
    <i>
      <x v="1855"/>
    </i>
    <i>
      <x v="2470"/>
    </i>
    <i>
      <x v="1944"/>
    </i>
    <i>
      <x v="2272"/>
    </i>
    <i>
      <x v="2512"/>
    </i>
    <i>
      <x v="1762"/>
    </i>
    <i>
      <x v="1782"/>
    </i>
    <i>
      <x v="2490"/>
    </i>
    <i>
      <x v="2279"/>
    </i>
    <i>
      <x v="1321"/>
    </i>
    <i>
      <x v="1631"/>
    </i>
    <i>
      <x v="1572"/>
    </i>
    <i>
      <x v="1928"/>
    </i>
    <i>
      <x v="168"/>
    </i>
    <i>
      <x v="91"/>
    </i>
    <i>
      <x v="618"/>
    </i>
    <i>
      <x v="228"/>
    </i>
    <i>
      <x v="116"/>
    </i>
    <i>
      <x v="697"/>
    </i>
    <i>
      <x v="824"/>
    </i>
    <i>
      <x v="730"/>
    </i>
    <i>
      <x v="183"/>
    </i>
    <i>
      <x v="486"/>
    </i>
    <i>
      <x v="30"/>
    </i>
    <i>
      <x v="898"/>
    </i>
    <i>
      <x v="494"/>
    </i>
    <i>
      <x v="413"/>
    </i>
    <i>
      <x v="611"/>
    </i>
    <i>
      <x v="924"/>
    </i>
    <i>
      <x v="704"/>
    </i>
    <i>
      <x v="497"/>
    </i>
    <i>
      <x v="4971"/>
    </i>
    <i>
      <x v="4545"/>
    </i>
    <i>
      <x v="4610"/>
    </i>
    <i>
      <x v="4067"/>
    </i>
    <i>
      <x v="4329"/>
    </i>
    <i>
      <x v="4052"/>
    </i>
    <i>
      <x v="4937"/>
    </i>
    <i>
      <x v="3863"/>
    </i>
    <i>
      <x v="4460"/>
    </i>
    <i>
      <x v="5029"/>
    </i>
    <i>
      <x v="4875"/>
    </i>
    <i>
      <x v="4590"/>
    </i>
    <i>
      <x v="4489"/>
    </i>
    <i>
      <x v="2579"/>
    </i>
    <i>
      <x v="3197"/>
    </i>
    <i>
      <x v="3196"/>
    </i>
    <i>
      <x v="3683"/>
    </i>
    <i>
      <x v="2631"/>
    </i>
    <i>
      <x v="2652"/>
    </i>
    <i>
      <x v="2892"/>
    </i>
    <i>
      <x v="2617"/>
    </i>
    <i>
      <x v="3654"/>
    </i>
    <i>
      <x v="3217"/>
    </i>
    <i>
      <x v="3465"/>
    </i>
    <i>
      <x v="3719"/>
    </i>
    <i>
      <x v="2681"/>
    </i>
    <i>
      <x v="3633"/>
    </i>
    <i>
      <x v="3307"/>
    </i>
    <i>
      <x v="3124"/>
    </i>
    <i>
      <x v="2862"/>
    </i>
    <i>
      <x v="2962"/>
    </i>
    <i>
      <x v="3435"/>
    </i>
    <i>
      <x v="2480"/>
    </i>
    <i>
      <x v="2240"/>
    </i>
    <i>
      <x v="2203"/>
    </i>
    <i>
      <x v="1730"/>
    </i>
    <i>
      <x v="1531"/>
    </i>
    <i>
      <x v="1399"/>
    </i>
    <i>
      <x v="2521"/>
    </i>
    <i>
      <x v="1402"/>
    </i>
    <i>
      <x v="2229"/>
    </i>
    <i>
      <x v="1770"/>
    </i>
    <i>
      <x v="2269"/>
    </i>
    <i>
      <x v="1790"/>
    </i>
    <i>
      <x v="2435"/>
    </i>
    <i>
      <x v="1417"/>
    </i>
    <i>
      <x v="2518"/>
    </i>
    <i>
      <x v="2007"/>
    </i>
    <i>
      <x v="2099"/>
    </i>
    <i>
      <x v="2571"/>
    </i>
    <i>
      <x v="576"/>
    </i>
    <i>
      <x v="396"/>
    </i>
    <i>
      <x v="1153"/>
    </i>
    <i>
      <x v="913"/>
    </i>
    <i>
      <x v="799"/>
    </i>
    <i>
      <x v="737"/>
    </i>
    <i>
      <x v="217"/>
    </i>
    <i>
      <x v="509"/>
    </i>
    <i>
      <x v="262"/>
    </i>
    <i>
      <x v="484"/>
    </i>
    <i>
      <x v="1109"/>
    </i>
    <i>
      <x v="507"/>
    </i>
    <i>
      <x v="856"/>
    </i>
    <i>
      <x v="283"/>
    </i>
    <i>
      <x v="685"/>
    </i>
    <i>
      <x v="26"/>
    </i>
    <i>
      <x v="496"/>
    </i>
    <i>
      <x v="954"/>
    </i>
    <i>
      <x v="1155"/>
    </i>
    <i>
      <x v="574"/>
    </i>
    <i>
      <x v="1103"/>
    </i>
    <i>
      <x v="214"/>
    </i>
    <i>
      <x v="136"/>
    </i>
    <i>
      <x v="4667"/>
    </i>
    <i>
      <x v="4729"/>
    </i>
    <i>
      <x v="4080"/>
    </i>
    <i>
      <x v="4053"/>
    </i>
    <i>
      <x v="4504"/>
    </i>
    <i>
      <x v="4694"/>
    </i>
    <i>
      <x v="3915"/>
    </i>
    <i>
      <x v="4841"/>
    </i>
    <i>
      <x v="4628"/>
    </i>
    <i>
      <x v="4765"/>
    </i>
    <i>
      <x v="4853"/>
    </i>
    <i>
      <x v="4445"/>
    </i>
    <i>
      <x v="4556"/>
    </i>
    <i>
      <x v="4447"/>
    </i>
    <i>
      <x v="4755"/>
    </i>
    <i>
      <x v="4057"/>
    </i>
    <i>
      <x v="4744"/>
    </i>
    <i>
      <x v="5125"/>
    </i>
    <i>
      <x v="3911"/>
    </i>
    <i>
      <x v="4924"/>
    </i>
    <i>
      <x v="4516"/>
    </i>
    <i>
      <x v="4996"/>
    </i>
    <i>
      <x v="4869"/>
    </i>
    <i>
      <x v="4499"/>
    </i>
    <i>
      <x v="2695"/>
    </i>
    <i>
      <x v="2663"/>
    </i>
    <i>
      <x v="3409"/>
    </i>
    <i>
      <x v="3615"/>
    </i>
    <i>
      <x v="3367"/>
    </i>
    <i>
      <x v="2576"/>
    </i>
    <i>
      <x v="3570"/>
    </i>
    <i>
      <x v="2713"/>
    </i>
    <i>
      <x v="3810"/>
    </i>
    <i>
      <x v="3166"/>
    </i>
    <i>
      <x v="3609"/>
    </i>
    <i>
      <x v="2917"/>
    </i>
    <i>
      <x v="3540"/>
    </i>
    <i>
      <x v="2890"/>
    </i>
    <i>
      <x v="3754"/>
    </i>
    <i>
      <x v="2769"/>
    </i>
    <i>
      <x v="2753"/>
    </i>
    <i>
      <x v="3484"/>
    </i>
    <i>
      <x v="3809"/>
    </i>
    <i>
      <x v="2921"/>
    </i>
    <i>
      <x v="2884"/>
    </i>
    <i>
      <x v="3179"/>
    </i>
    <i>
      <x v="2169"/>
    </i>
    <i>
      <x v="1300"/>
    </i>
    <i>
      <x v="2221"/>
    </i>
    <i>
      <x v="1612"/>
    </i>
    <i>
      <x v="1592"/>
    </i>
    <i>
      <x v="1436"/>
    </i>
    <i>
      <x v="2173"/>
    </i>
    <i>
      <x v="1952"/>
    </i>
    <i>
      <x v="2386"/>
    </i>
    <i>
      <x v="1471"/>
    </i>
    <i>
      <x v="1397"/>
    </i>
    <i>
      <x v="1604"/>
    </i>
    <i>
      <x v="1501"/>
    </i>
    <i>
      <x v="2547"/>
    </i>
    <i>
      <x v="127"/>
    </i>
    <i>
      <x v="631"/>
    </i>
    <i>
      <x v="1156"/>
    </i>
    <i>
      <x v="527"/>
    </i>
    <i>
      <x v="801"/>
    </i>
    <i>
      <x v="239"/>
    </i>
    <i>
      <x v="872"/>
    </i>
    <i>
      <x v="876"/>
    </i>
    <i>
      <x v="148"/>
    </i>
    <i>
      <x v="999"/>
    </i>
    <i>
      <x v="1073"/>
    </i>
    <i>
      <x v="1001"/>
    </i>
    <i>
      <x v="1139"/>
    </i>
    <i>
      <x v="261"/>
    </i>
    <i>
      <x v="515"/>
    </i>
    <i>
      <x v="1020"/>
    </i>
    <i>
      <x v="873"/>
    </i>
    <i>
      <x v="897"/>
    </i>
    <i>
      <x v="355"/>
    </i>
    <i>
      <x v="110"/>
    </i>
    <i>
      <x v="317"/>
    </i>
    <i>
      <x v="43"/>
    </i>
    <i>
      <x v="1202"/>
    </i>
    <i>
      <x v="953"/>
    </i>
    <i>
      <x v="592"/>
    </i>
    <i>
      <x v="477"/>
    </i>
    <i>
      <x v="340"/>
    </i>
    <i>
      <x v="4825"/>
    </i>
    <i>
      <x v="4020"/>
    </i>
    <i>
      <x v="4851"/>
    </i>
    <i>
      <x v="4175"/>
    </i>
    <i>
      <x v="4716"/>
    </i>
    <i>
      <x v="4284"/>
    </i>
    <i>
      <x v="4839"/>
    </i>
    <i>
      <x v="4316"/>
    </i>
    <i>
      <x v="4950"/>
    </i>
    <i>
      <x v="4317"/>
    </i>
    <i>
      <x v="4714"/>
    </i>
    <i>
      <x v="4326"/>
    </i>
    <i>
      <x v="3901"/>
    </i>
    <i>
      <x v="3879"/>
    </i>
    <i>
      <x v="4835"/>
    </i>
    <i>
      <x v="4396"/>
    </i>
    <i>
      <x v="4089"/>
    </i>
    <i>
      <x v="4011"/>
    </i>
    <i>
      <x v="4946"/>
    </i>
    <i>
      <x v="4530"/>
    </i>
    <i>
      <x v="5027"/>
    </i>
    <i>
      <x v="4531"/>
    </i>
    <i>
      <x v="4583"/>
    </i>
    <i>
      <x v="3039"/>
    </i>
    <i>
      <x v="2898"/>
    </i>
    <i>
      <x v="3846"/>
    </i>
    <i>
      <x v="3628"/>
    </i>
    <i>
      <x v="3708"/>
    </i>
    <i>
      <x v="3475"/>
    </i>
    <i>
      <x v="2697"/>
    </i>
    <i>
      <x v="3189"/>
    </i>
    <i>
      <x v="3691"/>
    </i>
    <i>
      <x v="3326"/>
    </i>
    <i>
      <x v="3065"/>
    </i>
    <i>
      <x v="3171"/>
    </i>
    <i>
      <x v="3265"/>
    </i>
    <i>
      <x v="3557"/>
    </i>
    <i>
      <x v="3054"/>
    </i>
    <i>
      <x v="2805"/>
    </i>
    <i>
      <x v="3201"/>
    </i>
    <i>
      <x v="3464"/>
    </i>
    <i>
      <x v="3129"/>
    </i>
    <i>
      <x v="2693"/>
    </i>
    <i>
      <x v="3348"/>
    </i>
    <i>
      <x v="2395"/>
    </i>
    <i>
      <x v="2274"/>
    </i>
    <i>
      <x v="1990"/>
    </i>
    <i>
      <x v="1771"/>
    </i>
    <i>
      <x v="2385"/>
    </i>
    <i>
      <x v="2047"/>
    </i>
    <i>
      <x v="1464"/>
    </i>
    <i>
      <x v="2545"/>
    </i>
    <i>
      <x v="2023"/>
    </i>
    <i>
      <x v="1374"/>
    </i>
    <i>
      <x v="1536"/>
    </i>
    <i>
      <x v="1846"/>
    </i>
    <i>
      <x v="1637"/>
    </i>
    <i>
      <x v="1875"/>
    </i>
    <i>
      <x v="1299"/>
    </i>
    <i>
      <x v="1619"/>
    </i>
    <i>
      <x v="1746"/>
    </i>
    <i>
      <x v="2198"/>
    </i>
    <i>
      <x v="1375"/>
    </i>
    <i>
      <x v="1671"/>
    </i>
    <i>
      <x v="1452"/>
    </i>
    <i>
      <x v="1475"/>
    </i>
    <i>
      <x v="2207"/>
    </i>
    <i>
      <x v="170"/>
    </i>
    <i>
      <x v="769"/>
    </i>
    <i>
      <x v="1211"/>
    </i>
    <i>
      <x v="774"/>
    </i>
    <i>
      <x v="1273"/>
    </i>
    <i>
      <x v="963"/>
    </i>
    <i>
      <x v="598"/>
    </i>
    <i>
      <x v="471"/>
    </i>
    <i>
      <x v="977"/>
    </i>
    <i>
      <x v="854"/>
    </i>
    <i>
      <x v="1119"/>
    </i>
    <i>
      <x v="982"/>
    </i>
    <i>
      <x v="800"/>
    </i>
    <i>
      <x v="851"/>
    </i>
    <i>
      <x v="308"/>
    </i>
    <i>
      <x v="182"/>
    </i>
    <i>
      <x v="436"/>
    </i>
    <i>
      <x v="315"/>
    </i>
    <i>
      <x v="467"/>
    </i>
    <i>
      <x v="18"/>
    </i>
    <i>
      <x v="101"/>
    </i>
    <i>
      <x v="185"/>
    </i>
    <i>
      <x v="548"/>
    </i>
    <i>
      <x v="446"/>
    </i>
    <i>
      <x v="137"/>
    </i>
    <i>
      <x v="808"/>
    </i>
    <i>
      <x v="1048"/>
    </i>
    <i>
      <x v="833"/>
    </i>
    <i>
      <x v="3945"/>
    </i>
    <i>
      <x v="4386"/>
    </i>
    <i>
      <x v="4077"/>
    </i>
    <i>
      <x v="3985"/>
    </i>
    <i>
      <x v="4998"/>
    </i>
    <i>
      <x v="4510"/>
    </i>
    <i>
      <x v="4430"/>
    </i>
    <i>
      <x v="3951"/>
    </i>
    <i>
      <x v="4365"/>
    </i>
    <i>
      <x v="4526"/>
    </i>
    <i>
      <x v="4189"/>
    </i>
    <i>
      <x v="3935"/>
    </i>
    <i>
      <x v="5024"/>
    </i>
    <i>
      <x v="4021"/>
    </i>
    <i>
      <x v="4718"/>
    </i>
    <i>
      <x v="4571"/>
    </i>
    <i>
      <x v="4334"/>
    </i>
    <i>
      <x v="4579"/>
    </i>
    <i>
      <x v="4258"/>
    </i>
    <i>
      <x v="4582"/>
    </i>
    <i>
      <x v="4380"/>
    </i>
    <i>
      <x v="5112"/>
    </i>
    <i>
      <x v="4102"/>
    </i>
    <i>
      <x v="4160"/>
    </i>
    <i>
      <x v="4124"/>
    </i>
    <i>
      <x v="5127"/>
    </i>
    <i>
      <x v="5003"/>
    </i>
    <i>
      <x v="4666"/>
    </i>
    <i>
      <x v="4324"/>
    </i>
    <i>
      <x v="4719"/>
    </i>
    <i>
      <x v="3232"/>
    </i>
    <i>
      <x v="2826"/>
    </i>
    <i>
      <x v="3771"/>
    </i>
    <i>
      <x v="2577"/>
    </i>
    <i>
      <x v="3399"/>
    </i>
    <i>
      <x v="3295"/>
    </i>
    <i>
      <x v="2889"/>
    </i>
    <i>
      <x v="3533"/>
    </i>
    <i>
      <x v="3477"/>
    </i>
    <i>
      <x v="2606"/>
    </i>
    <i>
      <x v="2918"/>
    </i>
    <i>
      <x v="3583"/>
    </i>
    <i>
      <x v="3682"/>
    </i>
    <i>
      <x v="2740"/>
    </i>
    <i>
      <x v="3749"/>
    </i>
    <i>
      <x v="3343"/>
    </i>
    <i>
      <x v="2804"/>
    </i>
    <i>
      <x v="3594"/>
    </i>
    <i>
      <x v="3792"/>
    </i>
    <i>
      <x v="2642"/>
    </i>
    <i>
      <x v="3089"/>
    </i>
    <i>
      <x v="3008"/>
    </i>
    <i>
      <x v="1606"/>
    </i>
    <i>
      <x v="1465"/>
    </i>
    <i>
      <x v="2455"/>
    </i>
    <i>
      <x v="1513"/>
    </i>
    <i>
      <x v="1484"/>
    </i>
    <i>
      <x v="2022"/>
    </i>
    <i>
      <x v="1351"/>
    </i>
    <i>
      <x v="1290"/>
    </i>
    <i>
      <x v="2494"/>
    </i>
    <i>
      <x v="1867"/>
    </i>
    <i>
      <x v="2528"/>
    </i>
    <i>
      <x v="1714"/>
    </i>
    <i>
      <x v="2412"/>
    </i>
    <i>
      <x v="1458"/>
    </i>
    <i>
      <x v="2440"/>
    </i>
    <i>
      <x v="2291"/>
    </i>
    <i>
      <x v="2449"/>
    </i>
    <i>
      <x v="1639"/>
    </i>
    <i>
      <x v="1763"/>
    </i>
    <i>
      <x v="2311"/>
    </i>
    <i>
      <x v="1600"/>
    </i>
    <i>
      <x v="2336"/>
    </i>
    <i>
      <x v="1294"/>
    </i>
    <i>
      <x v="2382"/>
    </i>
    <i>
      <x v="1358"/>
    </i>
    <i>
      <x v="2159"/>
    </i>
    <i>
      <x v="1323"/>
    </i>
    <i>
      <x v="130"/>
    </i>
    <i>
      <x v="744"/>
    </i>
    <i>
      <x v="306"/>
    </i>
    <i>
      <x v="504"/>
    </i>
    <i>
      <x v="459"/>
    </i>
    <i>
      <x v="506"/>
    </i>
    <i>
      <x v="472"/>
    </i>
    <i>
      <x v="424"/>
    </i>
    <i>
      <x v="361"/>
    </i>
    <i>
      <x v="128"/>
    </i>
    <i>
      <x v="976"/>
    </i>
    <i>
      <x v="521"/>
    </i>
    <i>
      <x v="603"/>
    </i>
    <i>
      <x v="20"/>
    </i>
    <i>
      <x v="616"/>
    </i>
    <i>
      <x v="838"/>
    </i>
    <i>
      <x v="131"/>
    </i>
    <i>
      <x v="542"/>
    </i>
    <i>
      <x v="1154"/>
    </i>
    <i>
      <x v="892"/>
    </i>
    <i>
      <x v="1167"/>
    </i>
    <i>
      <x v="1"/>
    </i>
    <i>
      <x v="448"/>
    </i>
    <i>
      <x v="197"/>
    </i>
    <i>
      <x v="4986"/>
    </i>
    <i>
      <x v="5025"/>
    </i>
    <i>
      <x v="4434"/>
    </i>
    <i>
      <x v="4347"/>
    </i>
    <i>
      <x v="5078"/>
    </i>
    <i>
      <x v="5140"/>
    </i>
    <i>
      <x v="4991"/>
    </i>
    <i>
      <x v="4480"/>
    </i>
    <i>
      <x v="5014"/>
    </i>
    <i>
      <x v="4561"/>
    </i>
    <i>
      <x v="4137"/>
    </i>
    <i>
      <x v="4000"/>
    </i>
    <i>
      <x v="4982"/>
    </i>
    <i>
      <x v="4094"/>
    </i>
    <i>
      <x v="4989"/>
    </i>
    <i>
      <x v="4863"/>
    </i>
    <i>
      <x v="4291"/>
    </i>
    <i>
      <x v="4886"/>
    </i>
    <i>
      <x v="4250"/>
    </i>
    <i>
      <x v="4710"/>
    </i>
    <i>
      <x v="4609"/>
    </i>
    <i>
      <x v="4901"/>
    </i>
    <i>
      <x v="4403"/>
    </i>
    <i>
      <x v="4908"/>
    </i>
    <i>
      <x v="5058"/>
    </i>
    <i>
      <x v="4577"/>
    </i>
    <i>
      <x v="4637"/>
    </i>
    <i>
      <x v="4401"/>
    </i>
    <i>
      <x v="4653"/>
    </i>
    <i>
      <x v="2971"/>
    </i>
    <i>
      <x v="3324"/>
    </i>
    <i>
      <x v="3700"/>
    </i>
    <i>
      <x v="3303"/>
    </i>
    <i>
      <x v="3506"/>
    </i>
    <i>
      <x v="2976"/>
    </i>
    <i>
      <x v="3417"/>
    </i>
    <i>
      <x v="3856"/>
    </i>
    <i>
      <x v="3317"/>
    </i>
    <i>
      <x v="2613"/>
    </i>
    <i>
      <x v="2721"/>
    </i>
    <i>
      <x v="2770"/>
    </i>
    <i>
      <x v="3253"/>
    </i>
    <i>
      <x v="3637"/>
    </i>
    <i>
      <x v="3280"/>
    </i>
    <i>
      <x v="3203"/>
    </i>
    <i>
      <x v="3421"/>
    </i>
    <i>
      <x v="2861"/>
    </i>
    <i>
      <x v="2718"/>
    </i>
    <i>
      <x v="3652"/>
    </i>
    <i>
      <x v="3744"/>
    </i>
    <i>
      <x v="3554"/>
    </i>
    <i>
      <x v="3522"/>
    </i>
    <i>
      <x v="3501"/>
    </i>
    <i>
      <x v="3081"/>
    </i>
    <i>
      <x v="3388"/>
    </i>
    <i>
      <x v="2682"/>
    </i>
    <i>
      <x v="3555"/>
    </i>
    <i>
      <x v="3340"/>
    </i>
    <i>
      <x v="3673"/>
    </i>
    <i>
      <x v="3822"/>
    </i>
    <i>
      <x v="3413"/>
    </i>
    <i>
      <x v="3274"/>
    </i>
    <i>
      <x v="3853"/>
    </i>
    <i>
      <x v="2398"/>
    </i>
    <i>
      <x v="1722"/>
    </i>
    <i>
      <x v="1392"/>
    </i>
    <i>
      <x v="1566"/>
    </i>
    <i>
      <x v="1403"/>
    </i>
    <i>
      <x v="2332"/>
    </i>
    <i>
      <x v="1516"/>
    </i>
    <i>
      <x v="2333"/>
    </i>
    <i>
      <x v="2350"/>
    </i>
    <i>
      <x v="1755"/>
    </i>
    <i>
      <x v="1683"/>
    </i>
    <i>
      <x v="2338"/>
    </i>
    <i>
      <x v="1385"/>
    </i>
    <i>
      <x v="1652"/>
    </i>
    <i>
      <x v="1595"/>
    </i>
    <i>
      <x v="1547"/>
    </i>
    <i>
      <x v="2416"/>
    </i>
    <i>
      <x v="1577"/>
    </i>
    <i>
      <x v="1293"/>
    </i>
    <i>
      <x v="2080"/>
    </i>
    <i>
      <x v="1328"/>
    </i>
    <i>
      <x v="410"/>
    </i>
    <i>
      <x v="747"/>
    </i>
    <i>
      <x v="320"/>
    </i>
    <i>
      <x v="818"/>
    </i>
    <i>
      <x v="288"/>
    </i>
    <i>
      <x v="433"/>
    </i>
    <i>
      <x v="427"/>
    </i>
    <i>
      <x v="439"/>
    </i>
    <i>
      <x v="1220"/>
    </i>
    <i>
      <x v="880"/>
    </i>
    <i>
      <x v="478"/>
    </i>
    <i>
      <x v="570"/>
    </i>
    <i>
      <x v="1110"/>
    </i>
    <i>
      <x v="909"/>
    </i>
    <i>
      <x v="514"/>
    </i>
    <i>
      <x v="245"/>
    </i>
    <i>
      <x v="319"/>
    </i>
    <i>
      <x v="967"/>
    </i>
    <i>
      <x v="728"/>
    </i>
    <i>
      <x v="1003"/>
    </i>
    <i>
      <x v="339"/>
    </i>
    <i>
      <x v="609"/>
    </i>
    <i>
      <x v="789"/>
    </i>
    <i>
      <x v="749"/>
    </i>
    <i>
      <x v="4965"/>
    </i>
    <i>
      <x v="5037"/>
    </i>
    <i>
      <x v="4607"/>
    </i>
    <i>
      <x v="4196"/>
    </i>
    <i>
      <x v="4457"/>
    </i>
    <i>
      <x v="3874"/>
    </i>
    <i>
      <x v="4581"/>
    </i>
    <i>
      <x v="4063"/>
    </i>
    <i>
      <x v="3982"/>
    </i>
    <i>
      <x v="4768"/>
    </i>
    <i>
      <x v="5067"/>
    </i>
    <i>
      <x v="4213"/>
    </i>
    <i>
      <x v="3922"/>
    </i>
    <i>
      <x v="4216"/>
    </i>
    <i>
      <x v="4966"/>
    </i>
    <i>
      <x v="4541"/>
    </i>
    <i>
      <x v="4303"/>
    </i>
    <i>
      <x v="4544"/>
    </i>
    <i>
      <x v="4032"/>
    </i>
    <i>
      <x v="4878"/>
    </i>
    <i>
      <x v="4235"/>
    </i>
    <i>
      <x v="4217"/>
    </i>
    <i>
      <x v="4662"/>
    </i>
    <i>
      <x v="3882"/>
    </i>
    <i>
      <x v="5068"/>
    </i>
    <i>
      <x v="4896"/>
    </i>
    <i>
      <x v="5089"/>
    </i>
    <i>
      <x v="4290"/>
    </i>
    <i>
      <x v="4957"/>
    </i>
    <i>
      <x v="4157"/>
    </i>
    <i>
      <x v="3273"/>
    </i>
    <i>
      <x v="2949"/>
    </i>
    <i>
      <x v="3071"/>
    </i>
    <i>
      <x v="3684"/>
    </i>
    <i>
      <x v="3044"/>
    </i>
    <i>
      <x v="3022"/>
    </i>
    <i>
      <x v="2979"/>
    </i>
    <i>
      <x v="3578"/>
    </i>
    <i>
      <x v="3678"/>
    </i>
    <i>
      <x v="3422"/>
    </i>
    <i>
      <x v="3412"/>
    </i>
    <i>
      <x v="2906"/>
    </i>
    <i>
      <x v="2856"/>
    </i>
    <i>
      <x v="3431"/>
    </i>
    <i>
      <x v="3494"/>
    </i>
    <i>
      <x v="2980"/>
    </i>
    <i>
      <x v="2925"/>
    </i>
    <i>
      <x v="2757"/>
    </i>
    <i>
      <x v="2920"/>
    </i>
    <i>
      <x v="3064"/>
    </i>
    <i>
      <x v="2823"/>
    </i>
    <i>
      <x v="3235"/>
    </i>
    <i>
      <x v="3261"/>
    </i>
    <i>
      <x v="3216"/>
    </i>
    <i>
      <x v="2661"/>
    </i>
    <i>
      <x v="3852"/>
    </i>
    <i>
      <x v="3358"/>
    </i>
    <i>
      <x v="3315"/>
    </i>
    <i>
      <x v="2812"/>
    </i>
    <i>
      <x v="2719"/>
    </i>
    <i>
      <x v="3062"/>
    </i>
    <i>
      <x v="2915"/>
    </i>
    <i>
      <x v="3847"/>
    </i>
    <i>
      <x v="3018"/>
    </i>
    <i>
      <x v="3357"/>
    </i>
    <i>
      <x v="3380"/>
    </i>
    <i>
      <x v="3503"/>
    </i>
    <i>
      <x v="3664"/>
    </i>
    <i>
      <x v="3349"/>
    </i>
    <i>
      <x v="2738"/>
    </i>
    <i>
      <x v="2538"/>
    </i>
    <i>
      <x v="2493"/>
    </i>
    <i>
      <x v="1574"/>
    </i>
    <i>
      <x v="1380"/>
    </i>
    <i>
      <x v="2566"/>
    </i>
    <i>
      <x v="1309"/>
    </i>
    <i>
      <x v="1498"/>
    </i>
    <i>
      <x v="1998"/>
    </i>
    <i>
      <x v="1528"/>
    </i>
    <i>
      <x v="1656"/>
    </i>
    <i>
      <x v="1487"/>
    </i>
    <i>
      <x v="1703"/>
    </i>
    <i>
      <x v="1543"/>
    </i>
    <i>
      <x v="2396"/>
    </i>
    <i>
      <x v="2127"/>
    </i>
    <i>
      <x v="2397"/>
    </i>
    <i>
      <x v="1369"/>
    </i>
    <i>
      <x v="2178"/>
    </i>
    <i>
      <x v="2246"/>
    </i>
    <i>
      <x v="1429"/>
    </i>
    <i>
      <x v="2083"/>
    </i>
    <i>
      <x v="1376"/>
    </i>
    <i>
      <x v="1799"/>
    </i>
    <i>
      <x v="1910"/>
    </i>
    <i>
      <x v="1813"/>
    </i>
    <i>
      <x v="1919"/>
    </i>
    <i>
      <x v="1816"/>
    </i>
    <i>
      <x v="1478"/>
    </i>
    <i>
      <x v="1821"/>
    </i>
    <i>
      <x v="1667"/>
    </i>
    <i>
      <x v="1496"/>
    </i>
    <i>
      <x v="2228"/>
    </i>
    <i>
      <x v="2134"/>
    </i>
    <i>
      <x v="2073"/>
    </i>
    <i>
      <x v="2453"/>
    </i>
    <i>
      <x v="1490"/>
    </i>
    <i>
      <x v="438"/>
    </i>
    <i>
      <x v="711"/>
    </i>
    <i>
      <x v="676"/>
    </i>
    <i>
      <x v="442"/>
    </i>
    <i>
      <x v="1200"/>
    </i>
    <i>
      <x v="923"/>
    </i>
    <i>
      <x v="1067"/>
    </i>
    <i>
      <x v="938"/>
    </i>
    <i>
      <x v="303"/>
    </i>
    <i>
      <x v="945"/>
    </i>
    <i>
      <x v="1177"/>
    </i>
    <i>
      <x v="251"/>
    </i>
    <i>
      <x v="734"/>
    </i>
    <i>
      <x v="207"/>
    </i>
    <i>
      <x v="347"/>
    </i>
    <i>
      <x v="431"/>
    </i>
    <i>
      <x v="1081"/>
    </i>
    <i>
      <x v="466"/>
    </i>
    <i>
      <x v="680"/>
    </i>
    <i>
      <x v="353"/>
    </i>
    <i>
      <x v="1157"/>
    </i>
    <i>
      <x v="1028"/>
    </i>
    <i>
      <x v="857"/>
    </i>
    <i>
      <x v="1031"/>
    </i>
    <i>
      <x v="104"/>
    </i>
    <i>
      <x v="63"/>
    </i>
    <i>
      <x v="1205"/>
    </i>
    <i>
      <x v="46"/>
    </i>
    <i>
      <x v="1217"/>
    </i>
    <i>
      <x v="1285"/>
    </i>
    <i>
      <x v="345"/>
    </i>
    <i>
      <x v="638"/>
    </i>
    <i>
      <x v="349"/>
    </i>
    <i>
      <x v="1064"/>
    </i>
    <i>
      <x v="1100"/>
    </i>
    <i>
      <x v="5051"/>
    </i>
    <i>
      <x v="5001"/>
    </i>
    <i>
      <x v="4881"/>
    </i>
    <i>
      <x v="4888"/>
    </i>
    <i>
      <x v="4234"/>
    </i>
    <i>
      <x v="4760"/>
    </i>
    <i>
      <x v="4246"/>
    </i>
    <i>
      <x v="3900"/>
    </i>
    <i>
      <x v="4482"/>
    </i>
    <i>
      <x v="4568"/>
    </i>
    <i>
      <x v="3965"/>
    </i>
    <i>
      <x v="4076"/>
    </i>
    <i>
      <x v="4846"/>
    </i>
    <i>
      <x v="3923"/>
    </i>
    <i>
      <x v="4720"/>
    </i>
    <i>
      <x v="4709"/>
    </i>
    <i>
      <x v="3909"/>
    </i>
    <i>
      <x v="3884"/>
    </i>
    <i>
      <x v="5108"/>
    </i>
    <i>
      <x v="4948"/>
    </i>
    <i>
      <x v="4428"/>
    </i>
    <i>
      <x v="4232"/>
    </i>
    <i>
      <x v="4031"/>
    </i>
    <i>
      <x v="4784"/>
    </i>
    <i>
      <x v="4199"/>
    </i>
    <i>
      <x v="4479"/>
    </i>
    <i>
      <x v="4539"/>
    </i>
    <i>
      <x v="4082"/>
    </i>
    <i>
      <x v="4135"/>
    </i>
    <i>
      <x v="4972"/>
    </i>
    <i>
      <x v="4245"/>
    </i>
    <i>
      <x v="4977"/>
    </i>
    <i>
      <x v="5065"/>
    </i>
    <i>
      <x v="4815"/>
    </i>
    <i>
      <x v="3969"/>
    </i>
    <i>
      <x v="3890"/>
    </i>
    <i>
      <x v="4733"/>
    </i>
    <i>
      <x v="4424"/>
    </i>
    <i>
      <x v="5106"/>
    </i>
    <i>
      <x v="4606"/>
    </i>
    <i>
      <x v="4681"/>
    </i>
    <i>
      <x v="4993"/>
    </i>
    <i>
      <x v="4827"/>
    </i>
    <i>
      <x v="4911"/>
    </i>
    <i>
      <x v="4919"/>
    </i>
    <i>
      <x v="4648"/>
    </i>
    <i>
      <x v="2644"/>
    </i>
    <i>
      <x v="2691"/>
    </i>
    <i>
      <x v="3740"/>
    </i>
    <i>
      <x v="3219"/>
    </i>
    <i>
      <x v="2964"/>
    </i>
    <i>
      <x v="2865"/>
    </i>
    <i>
      <x v="2578"/>
    </i>
    <i>
      <x v="2978"/>
    </i>
    <i>
      <x v="3077"/>
    </i>
    <i>
      <x v="2727"/>
    </i>
    <i>
      <x v="3103"/>
    </i>
    <i>
      <x v="2996"/>
    </i>
    <i>
      <x v="2698"/>
    </i>
    <i>
      <x v="2680"/>
    </i>
    <i>
      <x v="3128"/>
    </i>
    <i>
      <x v="3029"/>
    </i>
    <i>
      <x v="3677"/>
    </i>
    <i>
      <x v="3372"/>
    </i>
    <i>
      <x v="3839"/>
    </i>
    <i>
      <x v="3042"/>
    </i>
    <i>
      <x v="3474"/>
    </i>
    <i>
      <x v="3043"/>
    </i>
    <i>
      <x v="3519"/>
    </i>
    <i>
      <x v="3393"/>
    </i>
    <i>
      <x v="2844"/>
    </i>
    <i>
      <x v="2750"/>
    </i>
    <i>
      <x v="3558"/>
    </i>
    <i>
      <x v="3051"/>
    </i>
    <i>
      <x v="3582"/>
    </i>
    <i>
      <x v="3052"/>
    </i>
    <i>
      <x v="2699"/>
    </i>
    <i>
      <x v="3415"/>
    </i>
    <i>
      <x v="3648"/>
    </i>
    <i>
      <x v="3416"/>
    </i>
    <i>
      <x v="2795"/>
    </i>
    <i>
      <x v="2685"/>
    </i>
    <i>
      <x v="2620"/>
    </i>
    <i>
      <x v="3442"/>
    </i>
    <i>
      <x v="3798"/>
    </i>
    <i>
      <x v="3069"/>
    </i>
    <i>
      <x v="3857"/>
    </i>
    <i>
      <x v="2901"/>
    </i>
    <i>
      <x v="2908"/>
    </i>
    <i>
      <x v="1954"/>
    </i>
    <i>
      <x v="2300"/>
    </i>
    <i>
      <x v="1589"/>
    </i>
    <i>
      <x v="1797"/>
    </i>
    <i>
      <x v="1936"/>
    </i>
    <i>
      <x v="1646"/>
    </i>
    <i>
      <x v="1691"/>
    </i>
    <i>
      <x v="2103"/>
    </i>
    <i>
      <x v="2283"/>
    </i>
    <i>
      <x v="2117"/>
    </i>
    <i>
      <x v="1931"/>
    </i>
    <i>
      <x v="1669"/>
    </i>
    <i>
      <x v="2354"/>
    </i>
    <i>
      <x v="2129"/>
    </i>
    <i>
      <x v="1967"/>
    </i>
    <i>
      <x v="2136"/>
    </i>
    <i>
      <x v="1582"/>
    </i>
    <i>
      <x v="1393"/>
    </i>
    <i>
      <x v="1596"/>
    </i>
    <i>
      <x v="2185"/>
    </i>
    <i>
      <x v="2297"/>
    </i>
    <i>
      <x v="2197"/>
    </i>
    <i>
      <x v="1923"/>
    </i>
    <i>
      <x v="2202"/>
    </i>
    <i>
      <x v="1386"/>
    </i>
    <i>
      <x v="1433"/>
    </i>
    <i>
      <x v="1948"/>
    </i>
    <i>
      <x v="2212"/>
    </i>
    <i>
      <x v="2371"/>
    </i>
    <i>
      <x v="1892"/>
    </i>
    <i>
      <x v="2388"/>
    </i>
    <i>
      <x v="1367"/>
    </i>
    <i>
      <x v="1563"/>
    </i>
    <i>
      <x v="1905"/>
    </i>
    <i>
      <x v="2476"/>
    </i>
    <i>
      <x v="1909"/>
    </i>
    <i>
      <x v="1777"/>
    </i>
    <i>
      <x v="2250"/>
    </i>
    <i>
      <x v="2519"/>
    </i>
    <i>
      <x v="2253"/>
    </i>
    <i>
      <x v="2535"/>
    </i>
    <i>
      <x v="2263"/>
    </i>
    <i>
      <x v="2331"/>
    </i>
    <i>
      <x v="606"/>
    </i>
    <i>
      <x v="1196"/>
    </i>
    <i>
      <x v="72"/>
    </i>
    <i>
      <x v="176"/>
    </i>
    <i>
      <x v="225"/>
    </i>
    <i>
      <x v="667"/>
    </i>
    <i>
      <x v="1230"/>
    </i>
    <i>
      <x v="523"/>
    </i>
    <i>
      <x v="575"/>
    </i>
    <i>
      <x v="1101"/>
    </i>
    <i>
      <x v="28"/>
    </i>
    <i>
      <x v="821"/>
    </i>
    <i>
      <x v="916"/>
    </i>
    <i>
      <x v="300"/>
    </i>
    <i>
      <x v="1228"/>
    </i>
    <i>
      <x v="445"/>
    </i>
    <i>
      <x v="1245"/>
    </i>
    <i>
      <x v="27"/>
    </i>
    <i>
      <x v="1267"/>
    </i>
    <i>
      <x v="485"/>
    </i>
    <i>
      <x v="722"/>
    </i>
    <i>
      <x v="51"/>
    </i>
    <i>
      <x v="106"/>
    </i>
    <i>
      <x v="764"/>
    </i>
    <i>
      <x v="914"/>
    </i>
    <i>
      <x v="151"/>
    </i>
    <i>
      <x v="329"/>
    </i>
    <i>
      <x v="417"/>
    </i>
    <i>
      <x v="1213"/>
    </i>
    <i>
      <x v="941"/>
    </i>
    <i>
      <x v="736"/>
    </i>
    <i>
      <x v="713"/>
    </i>
    <i>
      <x v="579"/>
    </i>
    <i>
      <x v="619"/>
    </i>
    <i>
      <x v="498"/>
    </i>
    <i>
      <x v="718"/>
    </i>
    <i>
      <x v="643"/>
    </i>
    <i>
      <x v="621"/>
    </i>
    <i>
      <x v="444"/>
    </i>
    <i>
      <x v="719"/>
    </i>
    <i>
      <x v="23"/>
    </i>
    <i>
      <x v="720"/>
    </i>
    <i>
      <x v="132"/>
    </i>
    <i>
      <x v="4002"/>
    </i>
    <i>
      <x v="5087"/>
    </i>
    <i>
      <x v="4233"/>
    </i>
    <i>
      <x v="4249"/>
    </i>
    <i>
      <x v="5122"/>
    </i>
    <i>
      <x v="4649"/>
    </i>
    <i>
      <x v="4503"/>
    </i>
    <i>
      <x v="4388"/>
    </i>
    <i>
      <x v="5075"/>
    </i>
    <i>
      <x v="4670"/>
    </i>
    <i>
      <x v="4150"/>
    </i>
    <i>
      <x v="4673"/>
    </i>
    <i>
      <x v="4285"/>
    </i>
    <i>
      <x v="4049"/>
    </i>
    <i>
      <x v="4917"/>
    </i>
    <i>
      <x v="4697"/>
    </i>
    <i>
      <x v="4951"/>
    </i>
    <i>
      <x v="4398"/>
    </i>
    <i>
      <x v="4344"/>
    </i>
    <i>
      <x v="4204"/>
    </i>
    <i>
      <x v="5082"/>
    </i>
    <i>
      <x v="4723"/>
    </i>
    <i>
      <x v="5096"/>
    </i>
    <i>
      <x v="4260"/>
    </i>
    <i>
      <x v="4362"/>
    </i>
    <i>
      <x v="3875"/>
    </i>
    <i>
      <x v="4866"/>
    </i>
    <i>
      <x v="4065"/>
    </i>
    <i>
      <x v="4627"/>
    </i>
    <i>
      <x v="3902"/>
    </i>
    <i>
      <x v="4912"/>
    </i>
    <i>
      <x v="3903"/>
    </i>
    <i>
      <x v="4929"/>
    </i>
    <i>
      <x v="4758"/>
    </i>
    <i>
      <x v="4220"/>
    </i>
    <i>
      <x v="4273"/>
    </i>
    <i>
      <x v="4961"/>
    </i>
    <i>
      <x v="4073"/>
    </i>
    <i>
      <x v="3891"/>
    </i>
    <i>
      <x v="4279"/>
    </i>
    <i>
      <x v="4240"/>
    </i>
    <i>
      <x v="4786"/>
    </i>
    <i>
      <x v="4603"/>
    </i>
    <i>
      <x v="3986"/>
    </i>
    <i>
      <x v="5084"/>
    </i>
    <i>
      <x v="4789"/>
    </i>
    <i>
      <x v="4604"/>
    </i>
    <i>
      <x v="3992"/>
    </i>
    <i>
      <x v="5099"/>
    </i>
    <i>
      <x v="4456"/>
    </i>
    <i>
      <x v="4355"/>
    </i>
    <i>
      <x v="4844"/>
    </i>
    <i>
      <x v="4153"/>
    </i>
    <i>
      <x v="4464"/>
    </i>
    <i>
      <x v="4859"/>
    </i>
    <i>
      <x v="4877"/>
    </i>
    <i>
      <x v="3688"/>
    </i>
    <i>
      <x v="2603"/>
    </i>
    <i>
      <x v="3779"/>
    </i>
    <i>
      <x v="2881"/>
    </i>
    <i>
      <x v="3608"/>
    </i>
    <i>
      <x v="2972"/>
    </i>
    <i>
      <x v="3182"/>
    </i>
    <i>
      <x v="2833"/>
    </i>
    <i>
      <x v="3804"/>
    </i>
    <i>
      <x v="3034"/>
    </i>
    <i>
      <x v="2582"/>
    </i>
    <i>
      <x v="3371"/>
    </i>
    <i>
      <x v="3306"/>
    </i>
    <i>
      <x v="3237"/>
    </i>
    <i>
      <x v="3746"/>
    </i>
    <i>
      <x v="3386"/>
    </i>
    <i>
      <x v="3768"/>
    </i>
    <i>
      <x v="3392"/>
    </i>
    <i>
      <x v="3790"/>
    </i>
    <i>
      <x v="3055"/>
    </i>
    <i>
      <x v="2954"/>
    </i>
    <i>
      <x v="3438"/>
    </i>
    <i>
      <x v="2814"/>
    </i>
    <i>
      <x v="2987"/>
    </i>
    <i>
      <x v="3598"/>
    </i>
    <i>
      <x v="2689"/>
    </i>
    <i>
      <x v="3130"/>
    </i>
    <i>
      <x v="3072"/>
    </i>
    <i>
      <x v="2930"/>
    </i>
    <i>
      <x v="3271"/>
    </i>
    <i>
      <x v="2933"/>
    </i>
    <i>
      <x v="2904"/>
    </i>
    <i>
      <x v="2802"/>
    </i>
    <i>
      <x v="2990"/>
    </i>
    <i>
      <x v="3758"/>
    </i>
    <i>
      <x v="3488"/>
    </i>
    <i>
      <x v="3777"/>
    </i>
    <i>
      <x v="3093"/>
    </i>
    <i>
      <x v="3781"/>
    </i>
    <i>
      <x v="3509"/>
    </i>
    <i>
      <x v="3313"/>
    </i>
    <i>
      <x v="3513"/>
    </i>
    <i>
      <x v="2860"/>
    </i>
    <i>
      <x v="3517"/>
    </i>
    <i>
      <x v="3834"/>
    </i>
    <i>
      <x v="2830"/>
    </i>
    <i>
      <x v="3848"/>
    </i>
    <i>
      <x v="3228"/>
    </i>
    <i>
      <x v="3281"/>
    </i>
    <i>
      <x v="1860"/>
    </i>
    <i>
      <x v="2489"/>
    </i>
    <i>
      <x v="1350"/>
    </i>
    <i>
      <x v="1431"/>
    </i>
    <i>
      <x v="2045"/>
    </i>
    <i>
      <x v="2208"/>
    </i>
    <i>
      <x v="2051"/>
    </i>
    <i>
      <x v="2220"/>
    </i>
    <i>
      <x v="2459"/>
    </i>
    <i>
      <x v="2223"/>
    </i>
    <i>
      <x v="2508"/>
    </i>
    <i>
      <x v="1521"/>
    </i>
    <i>
      <x v="1423"/>
    </i>
    <i>
      <x v="1495"/>
    </i>
    <i>
      <x v="1961"/>
    </i>
    <i>
      <x v="1628"/>
    </i>
    <i>
      <x v="2404"/>
    </i>
    <i>
      <x v="1834"/>
    </i>
    <i>
      <x v="2452"/>
    </i>
    <i>
      <x v="2248"/>
    </i>
    <i>
      <x v="2478"/>
    </i>
    <i>
      <x v="2132"/>
    </i>
    <i>
      <x v="1712"/>
    </i>
    <i>
      <x v="1296"/>
    </i>
    <i>
      <x v="2026"/>
    </i>
    <i>
      <x v="1750"/>
    </i>
    <i>
      <x v="1788"/>
    </i>
    <i>
      <x v="2133"/>
    </i>
    <i>
      <x v="2365"/>
    </i>
    <i>
      <x v="1443"/>
    </i>
    <i>
      <x v="1956"/>
    </i>
    <i>
      <x v="1917"/>
    </i>
    <i>
      <x v="2162"/>
    </i>
    <i>
      <x v="1419"/>
    </i>
    <i>
      <x v="1292"/>
    </i>
    <i>
      <x v="2294"/>
    </i>
    <i>
      <x v="2409"/>
    </i>
    <i>
      <x v="1820"/>
    </i>
    <i>
      <x v="1610"/>
    </i>
    <i>
      <x v="2100"/>
    </i>
    <i>
      <x v="1772"/>
    </i>
    <i>
      <x v="1929"/>
    </i>
    <i>
      <x v="1575"/>
    </i>
    <i>
      <x v="2142"/>
    </i>
    <i>
      <x v="2479"/>
    </i>
    <i>
      <x v="2147"/>
    </i>
    <i>
      <x v="1774"/>
    </i>
    <i>
      <x v="1933"/>
    </i>
    <i>
      <x v="1356"/>
    </i>
    <i>
      <x v="1679"/>
    </i>
    <i>
      <x v="1295"/>
    </i>
    <i>
      <x v="1316"/>
    </i>
    <i>
      <x v="2030"/>
    </i>
    <i>
      <x v="2340"/>
    </i>
    <i>
      <x v="1881"/>
    </i>
    <i>
      <x v="1632"/>
    </i>
    <i>
      <x v="2548"/>
    </i>
    <i>
      <x v="2348"/>
    </i>
    <i>
      <x v="1558"/>
    </i>
    <i>
      <x v="591"/>
    </i>
    <i>
      <x v="440"/>
    </i>
    <i>
      <x v="10"/>
    </i>
    <i>
      <x v="59"/>
    </i>
    <i>
      <x v="215"/>
    </i>
    <i>
      <x v="188"/>
    </i>
    <i>
      <x v="415"/>
    </i>
    <i>
      <x v="254"/>
    </i>
    <i>
      <x v="1144"/>
    </i>
    <i>
      <x v="1158"/>
    </i>
    <i>
      <x v="264"/>
    </i>
    <i>
      <x v="57"/>
    </i>
    <i>
      <x v="1219"/>
    </i>
    <i>
      <x v="422"/>
    </i>
    <i>
      <x v="1116"/>
    </i>
    <i>
      <x v="362"/>
    </i>
    <i>
      <x v="1240"/>
    </i>
    <i>
      <x v="1169"/>
    </i>
    <i>
      <x v="159"/>
    </i>
    <i>
      <x v="1065"/>
    </i>
    <i>
      <x v="932"/>
    </i>
    <i>
      <x v="257"/>
    </i>
    <i>
      <x v="358"/>
    </i>
    <i>
      <x v="1009"/>
    </i>
    <i>
      <x v="389"/>
    </i>
    <i>
      <x v="859"/>
    </i>
    <i>
      <x v="405"/>
    </i>
    <i>
      <x v="386"/>
    </i>
    <i>
      <x v="226"/>
    </i>
    <i>
      <x v="322"/>
    </i>
    <i>
      <x v="76"/>
    </i>
    <i>
      <x v="86"/>
    </i>
    <i>
      <x v="961"/>
    </i>
    <i>
      <x v="3"/>
    </i>
    <i>
      <x v="1038"/>
    </i>
    <i>
      <x v="1082"/>
    </i>
    <i>
      <x v="1128"/>
    </i>
    <i>
      <x v="565"/>
    </i>
    <i>
      <x v="696"/>
    </i>
    <i>
      <x v="1024"/>
    </i>
    <i>
      <x v="1258"/>
    </i>
    <i>
      <x v="1199"/>
    </i>
    <i>
      <x v="1147"/>
    </i>
    <i>
      <x v="815"/>
    </i>
    <i>
      <x v="327"/>
    </i>
    <i>
      <x v="790"/>
    </i>
    <i>
      <x v="271"/>
    </i>
    <i>
      <x v="5023"/>
    </i>
    <i>
      <x v="4469"/>
    </i>
    <i>
      <x v="4584"/>
    </i>
    <i>
      <x v="4483"/>
    </i>
    <i>
      <x v="4054"/>
    </i>
    <i>
      <x v="4101"/>
    </i>
    <i>
      <x v="4640"/>
    </i>
    <i>
      <x v="4219"/>
    </i>
    <i>
      <x v="3892"/>
    </i>
    <i>
      <x v="4486"/>
    </i>
    <i>
      <x v="4247"/>
    </i>
    <i>
      <x v="4754"/>
    </i>
    <i>
      <x v="5005"/>
    </i>
    <i>
      <x v="4494"/>
    </i>
    <i>
      <x v="5036"/>
    </i>
    <i>
      <x v="4706"/>
    </i>
    <i>
      <x v="5053"/>
    </i>
    <i>
      <x v="4639"/>
    </i>
    <i>
      <x v="4597"/>
    </i>
    <i>
      <x v="4713"/>
    </i>
    <i>
      <x v="4691"/>
    </i>
    <i>
      <x v="4933"/>
    </i>
    <i>
      <x v="3998"/>
    </i>
    <i>
      <x v="4938"/>
    </i>
    <i>
      <x v="4876"/>
    </i>
    <i>
      <x v="3883"/>
    </i>
    <i>
      <x v="4439"/>
    </i>
    <i>
      <x v="4007"/>
    </i>
    <i>
      <x v="5012"/>
    </i>
    <i>
      <x v="3912"/>
    </i>
    <i>
      <x v="4813"/>
    </i>
    <i>
      <x v="3946"/>
    </i>
    <i>
      <x v="4345"/>
    </i>
    <i>
      <x v="4389"/>
    </i>
    <i>
      <x v="5050"/>
    </i>
    <i>
      <x v="4959"/>
    </i>
    <i>
      <x v="4243"/>
    </i>
    <i>
      <x v="4721"/>
    </i>
    <i>
      <x v="4587"/>
    </i>
    <i>
      <x v="4229"/>
    </i>
    <i>
      <x v="4833"/>
    </i>
    <i>
      <x v="4967"/>
    </i>
    <i>
      <x v="4840"/>
    </i>
    <i>
      <x v="4305"/>
    </i>
    <i>
      <x v="4271"/>
    </i>
    <i>
      <x v="4979"/>
    </i>
    <i>
      <x v="4743"/>
    </i>
    <i>
      <x v="3877"/>
    </i>
    <i>
      <x v="4647"/>
    </i>
    <i>
      <x v="4014"/>
    </i>
    <i>
      <x v="4099"/>
    </i>
    <i>
      <x v="4185"/>
    </i>
    <i>
      <x v="3925"/>
    </i>
    <i>
      <x v="3861"/>
    </i>
    <i>
      <x v="4994"/>
    </i>
    <i>
      <x v="4289"/>
    </i>
    <i>
      <x v="3757"/>
    </i>
    <i>
      <x v="3816"/>
    </i>
    <i>
      <x v="2835"/>
    </i>
    <i>
      <x v="3553"/>
    </i>
    <i>
      <x v="3473"/>
    </i>
    <i>
      <x v="3218"/>
    </i>
    <i>
      <x v="3767"/>
    </i>
    <i>
      <x v="2748"/>
    </i>
    <i>
      <x v="2836"/>
    </i>
    <i>
      <x v="3573"/>
    </i>
    <i>
      <x v="3107"/>
    </i>
    <i>
      <x v="3576"/>
    </i>
    <i>
      <x v="2709"/>
    </i>
    <i>
      <x v="2998"/>
    </i>
    <i>
      <x v="3760"/>
    </i>
    <i>
      <x v="2594"/>
    </i>
    <i>
      <x v="3407"/>
    </i>
    <i>
      <x v="3122"/>
    </i>
    <i>
      <x v="2947"/>
    </i>
    <i>
      <x v="3448"/>
    </i>
    <i>
      <x v="3341"/>
    </i>
    <i>
      <x v="3266"/>
    </i>
    <i>
      <x v="2997"/>
    </i>
    <i>
      <x v="3006"/>
    </i>
    <i>
      <x v="2957"/>
    </i>
    <i>
      <x v="3345"/>
    </i>
    <i>
      <x v="2720"/>
    </i>
    <i>
      <x v="3640"/>
    </i>
    <i>
      <x v="3079"/>
    </i>
    <i>
      <x v="3139"/>
    </i>
    <i>
      <x v="3220"/>
    </i>
    <i>
      <x v="3644"/>
    </i>
    <i>
      <x v="2710"/>
    </i>
    <i>
      <x v="2831"/>
    </i>
    <i>
      <x v="2751"/>
    </i>
    <i>
      <x v="3305"/>
    </i>
    <i>
      <x v="2715"/>
    </i>
    <i>
      <x v="3268"/>
    </i>
    <i>
      <x v="2864"/>
    </i>
    <i>
      <x v="3458"/>
    </i>
    <i>
      <x v="3797"/>
    </i>
    <i>
      <x v="3168"/>
    </i>
    <i>
      <x v="3799"/>
    </i>
    <i>
      <x v="3363"/>
    </i>
    <i>
      <x v="3057"/>
    </i>
    <i>
      <x v="2902"/>
    </i>
    <i>
      <x v="2895"/>
    </i>
    <i>
      <x v="2704"/>
    </i>
    <i>
      <x v="2875"/>
    </i>
    <i>
      <x v="3705"/>
    </i>
    <i>
      <x v="2775"/>
    </i>
    <i>
      <x v="3714"/>
    </i>
    <i>
      <x v="3548"/>
    </i>
    <i>
      <x v="2586"/>
    </i>
    <i>
      <x v="3561"/>
    </i>
    <i>
      <x v="1877"/>
    </i>
    <i>
      <x v="1804"/>
    </i>
    <i>
      <x v="2375"/>
    </i>
    <i>
      <x v="1977"/>
    </i>
    <i>
      <x v="2552"/>
    </i>
    <i>
      <x v="1978"/>
    </i>
    <i>
      <x v="2293"/>
    </i>
    <i>
      <x v="1517"/>
    </i>
    <i>
      <x v="1665"/>
    </i>
    <i>
      <x v="1395"/>
    </i>
    <i>
      <x v="2540"/>
    </i>
    <i>
      <x v="2261"/>
    </i>
    <i>
      <x v="2289"/>
    </i>
    <i>
      <x v="1985"/>
    </i>
    <i>
      <x v="2021"/>
    </i>
    <i>
      <x v="2171"/>
    </i>
    <i>
      <x v="2501"/>
    </i>
    <i>
      <x v="2420"/>
    </i>
    <i>
      <x v="1808"/>
    </i>
    <i>
      <x v="1697"/>
    </i>
    <i>
      <x v="1310"/>
    </i>
    <i>
      <x v="2431"/>
    </i>
    <i>
      <x v="1474"/>
    </i>
    <i>
      <x v="1655"/>
    </i>
    <i>
      <x v="2050"/>
    </i>
    <i>
      <x v="1897"/>
    </i>
    <i>
      <x v="1342"/>
    </i>
    <i>
      <x v="1466"/>
    </i>
    <i>
      <x v="1470"/>
    </i>
    <i>
      <x v="1995"/>
    </i>
    <i>
      <x v="1364"/>
    </i>
    <i>
      <x v="1707"/>
    </i>
    <i>
      <x v="1921"/>
    </i>
    <i>
      <x v="2148"/>
    </i>
    <i>
      <x v="1553"/>
    </i>
    <i>
      <x v="2234"/>
    </i>
    <i>
      <x v="2155"/>
    </i>
    <i>
      <x v="1831"/>
    </i>
    <i>
      <x v="1590"/>
    </i>
    <i>
      <x v="2009"/>
    </i>
    <i>
      <x v="1743"/>
    </i>
    <i>
      <x v="2011"/>
    </i>
    <i>
      <x v="2032"/>
    </i>
    <i>
      <x v="2458"/>
    </i>
    <i>
      <x v="2137"/>
    </i>
    <i>
      <x v="1752"/>
    </i>
    <i>
      <x v="1823"/>
    </i>
    <i>
      <x v="2114"/>
    </i>
    <i>
      <x v="1311"/>
    </i>
    <i>
      <x v="2015"/>
    </i>
    <i>
      <x v="2554"/>
    </i>
    <i>
      <x v="2472"/>
    </i>
    <i>
      <x v="1891"/>
    </i>
    <i>
      <x v="1742"/>
    </i>
    <i>
      <x v="2553"/>
    </i>
    <i>
      <x v="2477"/>
    </i>
    <i>
      <x v="1548"/>
    </i>
    <i>
      <x v="1359"/>
    </i>
    <i>
      <x v="1689"/>
    </i>
    <i>
      <x v="2199"/>
    </i>
    <i>
      <x v="2166"/>
    </i>
    <i>
      <x v="1491"/>
    </i>
    <i>
      <x v="934"/>
    </i>
    <i>
      <x v="512"/>
    </i>
    <i>
      <x v="9"/>
    </i>
    <i>
      <x v="960"/>
    </i>
    <i>
      <x v="714"/>
    </i>
    <i>
      <x v="572"/>
    </i>
    <i>
      <x v="452"/>
    </i>
    <i>
      <x v="164"/>
    </i>
    <i>
      <x v="887"/>
    </i>
    <i>
      <x v="759"/>
    </i>
    <i>
      <x v="260"/>
    </i>
    <i>
      <x v="597"/>
    </i>
    <i>
      <x v="584"/>
    </i>
    <i>
      <x v="547"/>
    </i>
    <i>
      <x v="723"/>
    </i>
    <i>
      <x v="365"/>
    </i>
    <i>
      <x v="52"/>
    </i>
    <i>
      <x v="978"/>
    </i>
    <i>
      <x v="828"/>
    </i>
    <i>
      <x v="1107"/>
    </i>
    <i>
      <x v="286"/>
    </i>
    <i>
      <x v="842"/>
    </i>
    <i>
      <x v="242"/>
    </i>
    <i>
      <x v="463"/>
    </i>
    <i>
      <x v="1163"/>
    </i>
    <i>
      <x v="39"/>
    </i>
    <i>
      <x v="103"/>
    </i>
    <i>
      <x v="987"/>
    </i>
    <i>
      <x v="560"/>
    </i>
    <i>
      <x v="162"/>
    </i>
    <i>
      <x v="834"/>
    </i>
    <i>
      <x v="1123"/>
    </i>
    <i>
      <x v="266"/>
    </i>
    <i>
      <x v="14"/>
    </i>
    <i>
      <x v="272"/>
    </i>
    <i>
      <x v="994"/>
    </i>
    <i>
      <x v="879"/>
    </i>
    <i>
      <x v="184"/>
    </i>
    <i>
      <x v="944"/>
    </i>
    <i>
      <x v="488"/>
    </i>
    <i>
      <x v="1066"/>
    </i>
    <i>
      <x v="150"/>
    </i>
    <i>
      <x v="952"/>
    </i>
    <i>
      <x v="447"/>
    </i>
    <i>
      <x v="1261"/>
    </i>
    <i>
      <x v="705"/>
    </i>
    <i>
      <x v="712"/>
    </i>
    <i>
      <x v="4622"/>
    </i>
    <i>
      <x v="4823"/>
    </i>
    <i>
      <x v="4671"/>
    </i>
    <i>
      <x v="4039"/>
    </i>
    <i>
      <x v="4749"/>
    </i>
    <i>
      <x v="4162"/>
    </i>
    <i>
      <x v="4369"/>
    </i>
    <i>
      <x v="4963"/>
    </i>
    <i>
      <x v="4907"/>
    </i>
    <i>
      <x v="4117"/>
    </i>
    <i>
      <x v="4169"/>
    </i>
    <i>
      <x v="4298"/>
    </i>
    <i>
      <x v="4620"/>
    </i>
    <i>
      <x v="3979"/>
    </i>
    <i>
      <x v="4883"/>
    </i>
    <i>
      <x v="4854"/>
    </i>
    <i>
      <x v="4348"/>
    </i>
    <i>
      <x v="4766"/>
    </i>
    <i>
      <x v="4493"/>
    </i>
    <i>
      <x v="4306"/>
    </i>
    <i>
      <x v="3858"/>
    </i>
    <i>
      <x v="4277"/>
    </i>
    <i>
      <x v="4923"/>
    </i>
    <i>
      <x v="4478"/>
    </i>
    <i>
      <x v="4679"/>
    </i>
    <i>
      <x v="4983"/>
    </i>
    <i>
      <x v="4030"/>
    </i>
    <i>
      <x v="4772"/>
    </i>
    <i>
      <x v="4843"/>
    </i>
    <i>
      <x v="4870"/>
    </i>
    <i>
      <x v="4010"/>
    </i>
    <i>
      <x v="4419"/>
    </i>
    <i>
      <x v="4384"/>
    </i>
    <i>
      <x v="4543"/>
    </i>
    <i>
      <x v="4803"/>
    </i>
    <i>
      <x v="4098"/>
    </i>
    <i>
      <x v="4253"/>
    </i>
    <i>
      <x v="3864"/>
    </i>
    <i>
      <x v="4354"/>
    </i>
    <i>
      <x v="4630"/>
    </i>
    <i>
      <x v="4904"/>
    </i>
    <i>
      <x v="4190"/>
    </i>
    <i>
      <x v="4083"/>
    </i>
    <i>
      <x v="4327"/>
    </i>
    <i>
      <x v="4440"/>
    </i>
    <i>
      <x v="4437"/>
    </i>
    <i>
      <x v="4500"/>
    </i>
    <i>
      <x v="5006"/>
    </i>
    <i>
      <x v="3886"/>
    </i>
    <i>
      <x v="5011"/>
    </i>
    <i>
      <x v="5100"/>
    </i>
    <i>
      <x v="4665"/>
    </i>
    <i>
      <x v="3993"/>
    </i>
    <i>
      <x v="4239"/>
    </i>
    <i>
      <x v="4166"/>
    </i>
    <i>
      <x v="5016"/>
    </i>
    <i>
      <x v="4174"/>
    </i>
    <i>
      <x v="4130"/>
    </i>
    <i>
      <x v="4180"/>
    </i>
    <i>
      <x v="4184"/>
    </i>
    <i>
      <x v="4193"/>
    </i>
    <i>
      <x v="4567"/>
    </i>
    <i>
      <x v="3926"/>
    </i>
    <i>
      <x v="4336"/>
    </i>
    <i>
      <x v="4059"/>
    </i>
    <i>
      <x v="5141"/>
    </i>
    <i>
      <x v="2982"/>
    </i>
    <i>
      <x v="2916"/>
    </i>
    <i>
      <x v="2705"/>
    </i>
    <i>
      <x v="3470"/>
    </i>
    <i>
      <x v="2821"/>
    </i>
    <i>
      <x v="3379"/>
    </i>
    <i>
      <x v="2768"/>
    </i>
    <i>
      <x v="3240"/>
    </i>
    <i>
      <x v="3532"/>
    </i>
    <i>
      <x v="2926"/>
    </i>
    <i>
      <x v="2766"/>
    </i>
    <i>
      <x v="3135"/>
    </i>
    <i>
      <x v="3564"/>
    </i>
    <i>
      <x v="3634"/>
    </i>
    <i>
      <x v="3829"/>
    </i>
    <i>
      <x v="3136"/>
    </i>
    <i>
      <x v="3599"/>
    </i>
    <i>
      <x v="3639"/>
    </i>
    <i>
      <x v="3277"/>
    </i>
    <i>
      <x v="3354"/>
    </i>
    <i>
      <x v="3408"/>
    </i>
    <i>
      <x v="3056"/>
    </i>
    <i>
      <x v="3766"/>
    </i>
    <i>
      <x v="3481"/>
    </i>
    <i>
      <x v="3773"/>
    </i>
    <i>
      <x v="3231"/>
    </i>
    <i>
      <x v="2780"/>
    </i>
    <i>
      <x v="2615"/>
    </i>
    <i>
      <x v="3116"/>
    </i>
    <i>
      <x v="2887"/>
    </i>
    <i>
      <x v="3581"/>
    </i>
    <i>
      <x v="3661"/>
    </i>
    <i>
      <x v="2989"/>
    </i>
    <i>
      <x v="3152"/>
    </i>
    <i>
      <x v="3209"/>
    </i>
    <i>
      <x v="2648"/>
    </i>
    <i>
      <x v="3301"/>
    </i>
    <i>
      <x v="3668"/>
    </i>
    <i>
      <x v="2605"/>
    </i>
    <i>
      <x v="3427"/>
    </i>
    <i>
      <x v="2878"/>
    </i>
    <i>
      <x v="3492"/>
    </i>
    <i>
      <x v="3375"/>
    </i>
    <i>
      <x v="3679"/>
    </i>
    <i>
      <x v="3539"/>
    </i>
    <i>
      <x v="2986"/>
    </i>
    <i>
      <x v="3541"/>
    </i>
    <i>
      <x v="3164"/>
    </i>
    <i>
      <x v="3543"/>
    </i>
    <i>
      <x v="3023"/>
    </i>
    <i>
      <x v="2711"/>
    </i>
    <i>
      <x v="3169"/>
    </i>
    <i>
      <x v="3550"/>
    </i>
    <i>
      <x v="3359"/>
    </i>
    <i>
      <x v="2869"/>
    </i>
    <i>
      <x v="2656"/>
    </i>
    <i>
      <x v="3460"/>
    </i>
    <i>
      <x v="3395"/>
    </i>
    <i>
      <x v="3567"/>
    </i>
    <i>
      <x v="3443"/>
    </i>
    <i>
      <x v="3461"/>
    </i>
    <i>
      <x v="2618"/>
    </i>
    <i>
      <x v="3255"/>
    </i>
    <i>
      <x v="2942"/>
    </i>
    <i>
      <x v="2677"/>
    </i>
    <i>
      <x v="3712"/>
    </i>
    <i>
      <x v="2590"/>
    </i>
    <i>
      <x v="2653"/>
    </i>
    <i>
      <x v="3840"/>
    </i>
    <i>
      <x v="2798"/>
    </i>
    <i>
      <x v="3844"/>
    </i>
    <i>
      <x v="2600"/>
    </i>
    <i>
      <x v="3468"/>
    </i>
    <i>
      <x v="3176"/>
    </i>
    <i>
      <x v="3298"/>
    </i>
    <i>
      <x v="3726"/>
    </i>
    <i>
      <x v="2688"/>
    </i>
    <i>
      <x v="2659"/>
    </i>
    <i>
      <x v="1500"/>
    </i>
    <i>
      <x v="2130"/>
    </i>
    <i>
      <x v="2499"/>
    </i>
    <i>
      <x v="2060"/>
    </i>
    <i>
      <x v="1556"/>
    </i>
    <i>
      <x v="1306"/>
    </i>
    <i>
      <x v="1404"/>
    </i>
    <i>
      <x v="2262"/>
    </i>
    <i>
      <x v="2349"/>
    </i>
    <i>
      <x v="1504"/>
    </i>
    <i>
      <x v="2372"/>
    </i>
    <i>
      <x v="2267"/>
    </i>
    <i>
      <x v="1330"/>
    </i>
    <i>
      <x v="2268"/>
    </i>
    <i>
      <x v="1720"/>
    </i>
    <i>
      <x v="2158"/>
    </i>
    <i>
      <x v="1853"/>
    </i>
    <i>
      <x v="2074"/>
    </i>
    <i>
      <x v="1460"/>
    </i>
    <i>
      <x v="2438"/>
    </i>
    <i>
      <x v="2216"/>
    </i>
    <i>
      <x v="1716"/>
    </i>
    <i>
      <x v="2369"/>
    </i>
    <i>
      <x v="2441"/>
    </i>
    <i>
      <x v="1780"/>
    </i>
    <i>
      <x v="2280"/>
    </i>
    <i>
      <x v="1427"/>
    </i>
    <i>
      <x v="1332"/>
    </i>
    <i>
      <x v="2242"/>
    </i>
    <i>
      <x v="2450"/>
    </i>
    <i>
      <x v="1308"/>
    </i>
    <i>
      <x v="2003"/>
    </i>
    <i>
      <x v="1398"/>
    </i>
    <i>
      <x v="2084"/>
    </i>
    <i>
      <x v="1759"/>
    </i>
    <i>
      <x v="1317"/>
    </i>
    <i>
      <x v="2497"/>
    </i>
    <i>
      <x v="2096"/>
    </i>
    <i>
      <x v="1424"/>
    </i>
    <i>
      <x v="1534"/>
    </i>
    <i>
      <x v="1976"/>
    </i>
    <i>
      <x v="1887"/>
    </i>
    <i>
      <x v="2043"/>
    </i>
    <i>
      <x v="1510"/>
    </i>
    <i>
      <x v="2356"/>
    </i>
    <i>
      <x v="2302"/>
    </i>
    <i>
      <x v="1685"/>
    </i>
    <i>
      <x v="2466"/>
    </i>
    <i>
      <x v="1863"/>
    </i>
    <i>
      <x v="2184"/>
    </i>
    <i>
      <x v="2224"/>
    </i>
    <i>
      <x v="1949"/>
    </i>
    <i>
      <x v="2539"/>
    </i>
    <i>
      <x v="2012"/>
    </i>
    <i>
      <x v="1987"/>
    </i>
    <i>
      <x v="1539"/>
    </i>
    <i>
      <x v="1871"/>
    </i>
    <i>
      <x v="2316"/>
    </i>
    <i>
      <x v="2393"/>
    </i>
    <i>
      <x v="2318"/>
    </i>
    <i>
      <x v="1476"/>
    </i>
    <i>
      <x v="1488"/>
    </i>
    <i>
      <x v="1693"/>
    </i>
    <i>
      <x v="2484"/>
    </i>
    <i>
      <x v="1654"/>
    </i>
    <i>
      <x v="1838"/>
    </i>
    <i>
      <x v="2088"/>
    </i>
    <i>
      <x v="814"/>
    </i>
    <i>
      <x v="1072"/>
    </i>
    <i>
      <x v="1152"/>
    </i>
    <i>
      <x v="791"/>
    </i>
    <i>
      <x v="1161"/>
    </i>
    <i>
      <x v="686"/>
    </i>
    <i>
      <x v="990"/>
    </i>
    <i>
      <x v="1077"/>
    </i>
    <i>
      <x v="660"/>
    </i>
    <i>
      <x v="350"/>
    </i>
    <i>
      <x v="1262"/>
    </i>
    <i>
      <x v="456"/>
    </i>
    <i>
      <x v="1142"/>
    </i>
    <i>
      <x v="1021"/>
    </i>
    <i>
      <x v="465"/>
    </i>
    <i>
      <x v="1092"/>
    </i>
    <i>
      <x v="401"/>
    </i>
    <i>
      <x v="787"/>
    </i>
    <i>
      <x v="1235"/>
    </i>
    <i>
      <x v="1023"/>
    </i>
    <i>
      <x v="479"/>
    </i>
    <i>
      <x v="529"/>
    </i>
    <i>
      <x v="912"/>
    </i>
    <i>
      <x v="36"/>
    </i>
    <i>
      <x v="546"/>
    </i>
    <i>
      <x v="540"/>
    </i>
    <i>
      <x v="623"/>
    </i>
    <i>
      <x v="993"/>
    </i>
    <i>
      <x v="684"/>
    </i>
    <i>
      <x v="222"/>
    </i>
    <i>
      <x v="160"/>
    </i>
    <i>
      <x v="955"/>
    </i>
    <i>
      <x v="942"/>
    </i>
    <i>
      <x v="244"/>
    </i>
    <i>
      <x v="1060"/>
    </i>
    <i>
      <x v="1132"/>
    </i>
    <i>
      <x v="812"/>
    </i>
    <i>
      <x v="1033"/>
    </i>
    <i>
      <x v="1234"/>
    </i>
    <i>
      <x v="933"/>
    </i>
    <i>
      <x v="903"/>
    </i>
    <i>
      <x v="487"/>
    </i>
    <i>
      <x v="380"/>
    </i>
    <i>
      <x v="211"/>
    </i>
    <i>
      <x v="402"/>
    </i>
    <i>
      <x v="1095"/>
    </i>
    <i>
      <x v="539"/>
    </i>
    <i>
      <x v="605"/>
    </i>
    <i>
      <x v="1011"/>
    </i>
    <i>
      <x v="678"/>
    </i>
    <i>
      <x v="175"/>
    </i>
    <i>
      <x v="1282"/>
    </i>
    <i>
      <x v="1270"/>
    </i>
    <i>
      <x v="803"/>
    </i>
    <i>
      <x v="134"/>
    </i>
    <i>
      <x v="656"/>
    </i>
    <i>
      <x v="775"/>
    </i>
    <i>
      <x v="419"/>
    </i>
    <i>
      <x v="1046"/>
    </i>
    <i>
      <x v="1027"/>
    </i>
    <i>
      <x v="642"/>
    </i>
    <i>
      <x v="4267"/>
    </i>
    <i>
      <x v="4451"/>
    </i>
    <i>
      <x v="5128"/>
    </i>
    <i>
      <x v="4071"/>
    </i>
    <i>
      <x v="4999"/>
    </i>
    <i>
      <x v="3931"/>
    </i>
    <i>
      <x v="5102"/>
    </i>
    <i>
      <x v="4764"/>
    </i>
    <i>
      <x v="4936"/>
    </i>
    <i>
      <x v="4376"/>
    </i>
    <i>
      <x v="4043"/>
    </i>
    <i>
      <x v="4777"/>
    </i>
    <i>
      <x v="3916"/>
    </i>
    <i>
      <x v="4537"/>
    </i>
    <i>
      <x v="4356"/>
    </i>
    <i>
      <x v="4280"/>
    </i>
    <i>
      <x v="4064"/>
    </i>
    <i>
      <x v="4795"/>
    </i>
    <i>
      <x v="4926"/>
    </i>
    <i>
      <x v="4800"/>
    </i>
    <i>
      <x v="4519"/>
    </i>
    <i>
      <x v="4385"/>
    </i>
    <i>
      <x v="4222"/>
    </i>
    <i>
      <x v="4549"/>
    </i>
    <i>
      <x v="4990"/>
    </i>
    <i>
      <x v="4552"/>
    </i>
    <i>
      <x v="4339"/>
    </i>
    <i>
      <x v="4207"/>
    </i>
    <i>
      <x v="5052"/>
    </i>
    <i>
      <x v="4177"/>
    </i>
    <i>
      <x v="4171"/>
    </i>
    <i>
      <x v="3942"/>
    </i>
    <i>
      <x v="4732"/>
    </i>
    <i>
      <x v="4830"/>
    </i>
    <i>
      <x v="4742"/>
    </i>
    <i>
      <x v="4394"/>
    </i>
    <i>
      <x v="4515"/>
    </i>
    <i>
      <x v="4214"/>
    </i>
    <i>
      <x v="5134"/>
    </i>
    <i>
      <x v="4292"/>
    </i>
    <i>
      <x v="4631"/>
    </i>
    <i>
      <x v="4293"/>
    </i>
    <i>
      <x v="4944"/>
    </i>
    <i>
      <x v="4025"/>
    </i>
    <i>
      <x v="4953"/>
    </i>
    <i>
      <x v="4294"/>
    </i>
    <i>
      <x v="3927"/>
    </i>
    <i>
      <x v="4295"/>
    </i>
    <i>
      <x v="3958"/>
    </i>
    <i>
      <x v="4179"/>
    </i>
    <i>
      <x v="3995"/>
    </i>
    <i>
      <x v="4585"/>
    </i>
    <i>
      <x v="4228"/>
    </i>
    <i>
      <x v="4409"/>
    </i>
    <i>
      <x v="4045"/>
    </i>
    <i>
      <x v="4874"/>
    </i>
    <i>
      <x v="3898"/>
    </i>
    <i>
      <x v="4589"/>
    </i>
    <i>
      <x v="5044"/>
    </i>
    <i>
      <x v="4191"/>
    </i>
    <i>
      <x v="5055"/>
    </i>
    <i>
      <x v="3980"/>
    </i>
    <i>
      <x v="4496"/>
    </i>
    <i>
      <x v="4885"/>
    </i>
    <i>
      <x v="4141"/>
    </i>
    <i>
      <x v="3873"/>
    </i>
    <i>
      <x v="5095"/>
    </i>
    <i>
      <x v="4890"/>
    </i>
    <i>
      <x v="4062"/>
    </i>
    <i>
      <x v="3865"/>
    </i>
    <i>
      <x v="5111"/>
    </i>
    <i>
      <x v="3932"/>
    </i>
    <i>
      <x v="5113"/>
    </i>
    <i>
      <x v="4613"/>
    </i>
    <i>
      <x v="4513"/>
    </i>
    <i>
      <x v="4906"/>
    </i>
    <i>
      <x v="4009"/>
    </i>
    <i>
      <x v="4914"/>
    </i>
    <i>
      <x v="5132"/>
    </i>
    <i>
      <x v="4105"/>
    </i>
    <i>
      <x v="4752"/>
    </i>
    <i>
      <x v="4254"/>
    </i>
    <i>
      <x v="4442"/>
    </i>
    <i>
      <x v="3787"/>
    </i>
    <i>
      <x v="2731"/>
    </i>
    <i>
      <x v="3849"/>
    </i>
    <i>
      <x v="2639"/>
    </i>
    <i>
      <x v="3761"/>
    </i>
    <i>
      <x v="3109"/>
    </i>
    <i>
      <x v="3818"/>
    </i>
    <i>
      <x v="2845"/>
    </i>
    <i>
      <x v="3031"/>
    </i>
    <i>
      <x v="2756"/>
    </i>
    <i>
      <x v="3741"/>
    </i>
    <i>
      <x v="2778"/>
    </i>
    <i>
      <x v="3004"/>
    </i>
    <i>
      <x v="3311"/>
    </i>
    <i>
      <x v="3300"/>
    </i>
    <i>
      <x v="3410"/>
    </i>
    <i>
      <x v="2811"/>
    </i>
    <i>
      <x v="3566"/>
    </i>
    <i>
      <x v="3286"/>
    </i>
    <i>
      <x v="3013"/>
    </i>
    <i>
      <x v="2619"/>
    </i>
    <i>
      <x v="3118"/>
    </i>
    <i>
      <x v="3735"/>
    </i>
    <i>
      <x v="2592"/>
    </i>
    <i>
      <x v="3491"/>
    </i>
    <i>
      <x v="2969"/>
    </i>
    <i>
      <x v="2610"/>
    </i>
    <i>
      <x v="3017"/>
    </i>
    <i>
      <x v="3774"/>
    </i>
    <i>
      <x v="3246"/>
    </i>
    <i>
      <x v="2912"/>
    </i>
    <i>
      <x v="2867"/>
    </i>
    <i>
      <x v="2948"/>
    </i>
    <i>
      <x v="2850"/>
    </i>
    <i>
      <x v="3820"/>
    </i>
    <i>
      <x v="3321"/>
    </i>
    <i>
      <x v="2612"/>
    </i>
    <i>
      <x v="3430"/>
    </i>
    <i>
      <x v="3699"/>
    </i>
    <i>
      <x v="3602"/>
    </i>
    <i>
      <x v="3704"/>
    </i>
    <i>
      <x v="3322"/>
    </i>
    <i>
      <x v="3709"/>
    </i>
    <i>
      <x v="3434"/>
    </i>
    <i>
      <x v="3725"/>
    </i>
    <i>
      <x v="3618"/>
    </i>
    <i>
      <x v="3084"/>
    </i>
    <i>
      <x v="3621"/>
    </i>
    <i>
      <x v="3486"/>
    </i>
    <i>
      <x v="2790"/>
    </i>
    <i>
      <x v="3742"/>
    </i>
    <i>
      <x v="3440"/>
    </i>
    <i>
      <x v="3086"/>
    </i>
    <i>
      <x v="3019"/>
    </i>
    <i>
      <x v="2945"/>
    </i>
    <i>
      <x v="3642"/>
    </i>
    <i>
      <x v="2654"/>
    </i>
    <i>
      <x v="3275"/>
    </i>
    <i>
      <x v="3297"/>
    </i>
    <i>
      <x v="2668"/>
    </i>
    <i>
      <x v="3192"/>
    </i>
    <i>
      <x v="2824"/>
    </i>
    <i>
      <x v="3788"/>
    </i>
    <i>
      <x v="3342"/>
    </i>
    <i>
      <x v="3194"/>
    </i>
    <i>
      <x v="3148"/>
    </i>
    <i>
      <x v="3195"/>
    </i>
    <i>
      <x v="3669"/>
    </i>
    <i>
      <x v="2637"/>
    </i>
    <i>
      <x v="2975"/>
    </i>
    <i>
      <x v="3229"/>
    </i>
    <i>
      <x v="2931"/>
    </i>
    <i>
      <x v="3105"/>
    </i>
    <i>
      <x v="2932"/>
    </i>
    <i>
      <x v="3204"/>
    </i>
    <i>
      <x v="3076"/>
    </i>
    <i>
      <x v="3391"/>
    </i>
    <i>
      <x v="3690"/>
    </i>
    <i>
      <x v="2626"/>
    </i>
    <i>
      <x v="3542"/>
    </i>
    <i>
      <x v="3045"/>
    </i>
    <i>
      <x v="1426"/>
    </i>
    <i>
      <x v="2511"/>
    </i>
    <i>
      <x v="2399"/>
    </i>
    <i>
      <x v="1736"/>
    </i>
    <i>
      <x v="2569"/>
    </i>
    <i>
      <x v="1462"/>
    </i>
    <i>
      <x v="2351"/>
    </i>
    <i>
      <x v="1989"/>
    </i>
    <i>
      <x v="2468"/>
    </i>
    <i>
      <x v="1607"/>
    </i>
    <i>
      <x v="1391"/>
    </i>
    <i>
      <x v="1751"/>
    </i>
    <i>
      <x v="2288"/>
    </i>
    <i>
      <x v="2013"/>
    </i>
    <i>
      <x v="1542"/>
    </i>
    <i>
      <x v="1468"/>
    </i>
    <i>
      <x v="2367"/>
    </i>
    <i>
      <x v="1756"/>
    </i>
    <i>
      <x v="1565"/>
    </i>
    <i>
      <x v="2025"/>
    </i>
    <i>
      <x v="1935"/>
    </i>
    <i>
      <x v="1472"/>
    </i>
    <i>
      <x v="1390"/>
    </i>
    <i>
      <x v="2037"/>
    </i>
    <i>
      <x v="2557"/>
    </i>
    <i>
      <x v="1661"/>
    </i>
    <i>
      <x v="1383"/>
    </i>
    <i>
      <x v="2048"/>
    </i>
    <i>
      <x v="1698"/>
    </i>
    <i>
      <x v="1480"/>
    </i>
    <i>
      <x v="1874"/>
    </i>
    <i>
      <x v="1481"/>
    </i>
    <i>
      <x v="1546"/>
    </i>
    <i>
      <x v="2086"/>
    </i>
    <i>
      <x v="2362"/>
    </i>
    <i>
      <x v="1485"/>
    </i>
    <i>
      <x v="1440"/>
    </i>
    <i>
      <x v="2090"/>
    </i>
    <i>
      <x v="2402"/>
    </i>
    <i>
      <x v="1327"/>
    </i>
    <i>
      <x v="1444"/>
    </i>
    <i>
      <x v="1786"/>
    </i>
    <i>
      <x v="1579"/>
    </i>
    <i>
      <x v="2106"/>
    </i>
    <i>
      <x v="1942"/>
    </i>
    <i>
      <x v="2108"/>
    </i>
    <i>
      <x v="1647"/>
    </i>
    <i>
      <x v="2113"/>
    </i>
    <i>
      <x v="2534"/>
    </i>
    <i>
      <x v="1789"/>
    </i>
    <i>
      <x v="1965"/>
    </i>
    <i>
      <x v="2116"/>
    </i>
    <i>
      <x v="2563"/>
    </i>
    <i>
      <x v="1493"/>
    </i>
    <i>
      <x v="2275"/>
    </i>
    <i>
      <x v="2122"/>
    </i>
    <i>
      <x v="2281"/>
    </i>
    <i>
      <x v="1795"/>
    </i>
    <i>
      <x v="1865"/>
    </i>
    <i>
      <x v="2131"/>
    </i>
    <i>
      <x v="2299"/>
    </i>
    <i>
      <x v="1801"/>
    </i>
    <i>
      <x v="1872"/>
    </i>
    <i>
      <x v="2139"/>
    </i>
    <i>
      <x v="2323"/>
    </i>
    <i>
      <x v="1803"/>
    </i>
    <i>
      <x v="1704"/>
    </i>
    <i>
      <x v="2146"/>
    </i>
    <i>
      <x v="1705"/>
    </i>
    <i>
      <x v="2149"/>
    </i>
    <i>
      <x v="2361"/>
    </i>
    <i>
      <x v="2153"/>
    </i>
    <i>
      <x v="2364"/>
    </i>
    <i>
      <x v="2164"/>
    </i>
    <i>
      <x v="2373"/>
    </i>
    <i>
      <x v="1333"/>
    </i>
    <i>
      <x v="1713"/>
    </i>
    <i>
      <x v="1682"/>
    </i>
    <i>
      <x v="2401"/>
    </i>
    <i>
      <x v="2172"/>
    </i>
    <i>
      <x v="1442"/>
    </i>
    <i>
      <x v="1412"/>
    </i>
    <i>
      <x v="2424"/>
    </i>
    <i>
      <x v="1511"/>
    </i>
    <i>
      <x v="2446"/>
    </i>
    <i>
      <x v="1829"/>
    </i>
    <i>
      <x v="1578"/>
    </i>
    <i>
      <x v="2218"/>
    </i>
    <i>
      <x v="1354"/>
    </i>
    <i>
      <x v="1335"/>
    </i>
    <i>
      <x v="1724"/>
    </i>
    <i>
      <x v="2225"/>
    </i>
    <i>
      <x v="2510"/>
    </i>
    <i>
      <x v="2226"/>
    </i>
    <i>
      <x v="2516"/>
    </i>
    <i>
      <x v="2230"/>
    </i>
    <i>
      <x v="2525"/>
    </i>
    <i>
      <x v="2236"/>
    </i>
    <i>
      <x v="1958"/>
    </i>
    <i>
      <x v="1420"/>
    </i>
    <i>
      <x v="1456"/>
    </i>
    <i>
      <x v="2244"/>
    </i>
    <i>
      <x v="2546"/>
    </i>
    <i>
      <x v="2251"/>
    </i>
    <i>
      <x v="2551"/>
    </i>
    <i>
      <x v="1850"/>
    </i>
    <i>
      <x v="1971"/>
    </i>
    <i>
      <x v="2256"/>
    </i>
    <i>
      <x v="1973"/>
    </i>
    <i>
      <x v="1854"/>
    </i>
    <i>
      <x v="1856"/>
    </i>
    <i>
      <x v="1340"/>
    </i>
    <i>
      <x v="583"/>
    </i>
    <i>
      <x v="1006"/>
    </i>
    <i>
      <x v="1244"/>
    </i>
    <i>
      <x v="672"/>
    </i>
    <i>
      <x v="549"/>
    </i>
    <i>
      <x v="179"/>
    </i>
    <i>
      <x v="610"/>
    </i>
    <i>
      <x v="351"/>
    </i>
    <i>
      <x v="1268"/>
    </i>
    <i>
      <x v="180"/>
    </i>
    <i>
      <x v="1045"/>
    </i>
    <i>
      <x v="692"/>
    </i>
    <i>
      <x v="1111"/>
    </i>
    <i>
      <x v="96"/>
    </i>
    <i>
      <x v="1151"/>
    </i>
    <i>
      <x v="189"/>
    </i>
    <i>
      <x v="627"/>
    </i>
    <i>
      <x v="369"/>
    </i>
    <i>
      <x v="1254"/>
    </i>
    <i>
      <x v="721"/>
    </i>
    <i>
      <x v="1276"/>
    </i>
    <i>
      <x v="377"/>
    </i>
    <i>
      <x v="279"/>
    </i>
    <i>
      <x v="741"/>
    </i>
    <i>
      <x v="1059"/>
    </i>
    <i>
      <x v="388"/>
    </i>
    <i>
      <x v="564"/>
    </i>
    <i>
      <x v="390"/>
    </i>
    <i>
      <x v="1118"/>
    </i>
    <i>
      <x v="392"/>
    </i>
    <i>
      <x v="1131"/>
    </i>
    <i>
      <x v="778"/>
    </i>
    <i>
      <x v="318"/>
    </i>
    <i>
      <x v="782"/>
    </i>
    <i>
      <x v="1197"/>
    </i>
    <i>
      <x v="793"/>
    </i>
    <i>
      <x v="1233"/>
    </i>
    <i>
      <x v="208"/>
    </i>
    <i>
      <x v="650"/>
    </i>
    <i>
      <x v="409"/>
    </i>
    <i>
      <x v="338"/>
    </i>
    <i>
      <x v="212"/>
    </i>
    <i>
      <x v="1272"/>
    </i>
    <i>
      <x v="816"/>
    </i>
    <i>
      <x v="1005"/>
    </i>
    <i>
      <x v="822"/>
    </i>
    <i>
      <x v="525"/>
    </i>
    <i>
      <x v="826"/>
    </i>
    <i>
      <x v="528"/>
    </i>
    <i>
      <x v="827"/>
    </i>
    <i>
      <x v="284"/>
    </i>
    <i>
      <x v="830"/>
    </i>
    <i>
      <x v="544"/>
    </i>
    <i>
      <x v="117"/>
    </i>
    <i>
      <x v="291"/>
    </i>
    <i>
      <x v="432"/>
    </i>
    <i>
      <x v="301"/>
    </i>
    <i>
      <x v="224"/>
    </i>
    <i>
      <x v="1113"/>
    </i>
    <i>
      <x v="227"/>
    </i>
    <i>
      <x v="578"/>
    </i>
    <i>
      <x v="451"/>
    </i>
    <i>
      <x v="1126"/>
    </i>
    <i>
      <x v="882"/>
    </i>
    <i>
      <x v="1145"/>
    </i>
    <i>
      <x v="454"/>
    </i>
    <i>
      <x v="24"/>
    </i>
    <i>
      <x v="920"/>
    </i>
    <i>
      <x v="1168"/>
    </i>
    <i>
      <x v="922"/>
    </i>
    <i>
      <x v="328"/>
    </i>
    <i>
      <x v="473"/>
    </i>
    <i>
      <x v="87"/>
    </i>
    <i>
      <x v="246"/>
    </i>
    <i>
      <x v="1223"/>
    </i>
    <i>
      <x v="253"/>
    </i>
    <i>
      <x v="1239"/>
    </i>
    <i>
      <x v="950"/>
    </i>
    <i>
      <x v="1248"/>
    </i>
    <i>
      <x v="957"/>
    </i>
    <i>
      <x v="651"/>
    </i>
    <i>
      <x v="958"/>
    </i>
    <i>
      <x v="653"/>
    </i>
    <i>
      <x v="962"/>
    </i>
    <i>
      <x v="1265"/>
    </i>
    <i>
      <x v="969"/>
    </i>
    <i>
      <x v="657"/>
    </i>
    <i>
      <x v="505"/>
    </i>
    <i>
      <x v="1274"/>
    </i>
    <i>
      <x v="996"/>
    </i>
    <i>
      <x v="1277"/>
    </i>
    <i>
      <x v="510"/>
    </i>
    <i>
      <x v="975"/>
    </i>
    <i>
      <x v="4373"/>
    </i>
    <i>
      <x v="5094"/>
    </i>
    <i>
      <x v="5060"/>
    </i>
    <i>
      <x v="4769"/>
    </i>
    <i>
      <x v="4377"/>
    </i>
    <i>
      <x v="4562"/>
    </i>
    <i>
      <x v="5046"/>
    </i>
    <i>
      <x v="4314"/>
    </i>
    <i>
      <x v="4145"/>
    </i>
    <i>
      <x v="4221"/>
    </i>
    <i>
      <x v="5105"/>
    </i>
    <i>
      <x v="4920"/>
    </i>
    <i>
      <x v="5136"/>
    </i>
    <i>
      <x v="4564"/>
    </i>
    <i>
      <x v="4263"/>
    </i>
    <i>
      <x v="4771"/>
    </i>
    <i>
      <x v="4195"/>
    </i>
    <i>
      <x v="3860"/>
    </i>
    <i>
      <x v="4816"/>
    </i>
    <i>
      <x v="4283"/>
    </i>
    <i>
      <x v="4358"/>
    </i>
    <i>
      <x v="4932"/>
    </i>
    <i>
      <x v="4734"/>
    </i>
    <i>
      <x v="4633"/>
    </i>
    <i>
      <x v="4892"/>
    </i>
    <i>
      <x v="4078"/>
    </i>
    <i>
      <x v="4534"/>
    </i>
    <i>
      <x v="4034"/>
    </i>
    <i>
      <x v="4337"/>
    </i>
    <i>
      <x v="4942"/>
    </i>
    <i>
      <x v="4588"/>
    </i>
    <i>
      <x v="4943"/>
    </i>
    <i>
      <x v="4186"/>
    </i>
    <i>
      <x v="4842"/>
    </i>
    <i>
      <x v="4265"/>
    </i>
    <i>
      <x v="4318"/>
    </i>
    <i>
      <x v="4555"/>
    </i>
    <i>
      <x v="4573"/>
    </i>
    <i>
      <x v="4269"/>
    </i>
    <i>
      <x v="4274"/>
    </i>
    <i>
      <x v="4004"/>
    </i>
    <i>
      <x v="4449"/>
    </i>
    <i>
      <x v="3920"/>
    </i>
    <i>
      <x v="3894"/>
    </i>
    <i>
      <x v="4731"/>
    </i>
    <i>
      <x v="4574"/>
    </i>
    <i>
      <x v="4605"/>
    </i>
    <i>
      <x v="4115"/>
    </i>
    <i>
      <x v="3930"/>
    </i>
    <i>
      <x v="4955"/>
    </i>
    <i>
      <x v="4741"/>
    </i>
    <i>
      <x v="4322"/>
    </i>
    <i>
      <x v="3871"/>
    </i>
    <i>
      <x v="4079"/>
    </i>
    <i>
      <x v="4826"/>
    </i>
    <i>
      <x v="4960"/>
    </i>
    <i>
      <x v="3955"/>
    </i>
    <i>
      <x v="4323"/>
    </i>
    <i>
      <x v="4624"/>
    </i>
    <i>
      <x v="4455"/>
    </i>
    <i>
      <x v="4810"/>
    </i>
    <i>
      <x v="4847"/>
    </i>
    <i>
      <x v="5032"/>
    </i>
    <i>
      <x v="3908"/>
    </i>
    <i>
      <x v="4262"/>
    </i>
    <i>
      <x v="4654"/>
    </i>
    <i>
      <x v="4346"/>
    </i>
    <i>
      <x v="4655"/>
    </i>
    <i>
      <x v="5045"/>
    </i>
    <i>
      <x v="4375"/>
    </i>
    <i>
      <x v="4487"/>
    </i>
    <i>
      <x v="4040"/>
    </i>
    <i>
      <x v="4779"/>
    </i>
    <i>
      <x v="4978"/>
    </i>
    <i>
      <x v="4028"/>
    </i>
    <i>
      <x v="4042"/>
    </i>
    <i>
      <x v="4600"/>
    </i>
    <i>
      <x v="4238"/>
    </i>
    <i>
      <x v="4498"/>
    </i>
    <i>
      <x v="4237"/>
    </i>
    <i>
      <x v="4601"/>
    </i>
    <i>
      <x v="4122"/>
    </i>
    <i>
      <x v="5071"/>
    </i>
    <i>
      <x v="4663"/>
    </i>
    <i>
      <x v="4084"/>
    </i>
    <i>
      <x v="4988"/>
    </i>
    <i>
      <x v="4146"/>
    </i>
    <i>
      <x v="4664"/>
    </i>
    <i>
      <x v="4005"/>
    </i>
    <i>
      <x v="4776"/>
    </i>
    <i>
      <x v="4730"/>
    </i>
    <i>
      <x v="4227"/>
    </i>
    <i>
      <x v="5091"/>
    </i>
    <i>
      <x v="3996"/>
    </i>
    <i>
      <x v="4304"/>
    </i>
    <i>
      <x v="4044"/>
    </i>
    <i>
      <x v="4508"/>
    </i>
    <i>
      <x v="4668"/>
    </i>
    <i>
      <x v="4085"/>
    </i>
    <i>
      <x v="4404"/>
    </i>
    <i>
      <x v="4008"/>
    </i>
    <i>
      <x v="4864"/>
    </i>
    <i>
      <x v="4740"/>
    </i>
    <i>
      <x v="3960"/>
    </i>
    <i>
      <x v="4086"/>
    </i>
    <i>
      <x v="3888"/>
    </i>
    <i>
      <x v="4780"/>
    </i>
    <i>
      <x v="4676"/>
    </i>
    <i>
      <x v="4897"/>
    </i>
    <i>
      <x v="4475"/>
    </i>
    <i>
      <x v="4104"/>
    </i>
    <i>
      <x v="4680"/>
    </i>
    <i>
      <x v="4517"/>
    </i>
    <i>
      <x v="4194"/>
    </i>
    <i>
      <x v="4310"/>
    </i>
    <i>
      <x v="4405"/>
    </i>
    <i>
      <x v="3956"/>
    </i>
    <i>
      <x v="4688"/>
    </i>
    <i>
      <x v="5137"/>
    </i>
    <i>
      <x v="4261"/>
    </i>
    <i>
      <x v="3895"/>
    </i>
    <i>
      <x v="3989"/>
    </i>
    <i>
      <x v="4645"/>
    </i>
    <i>
      <x v="4038"/>
    </i>
    <i>
      <x v="2817"/>
    </i>
    <i>
      <x v="3808"/>
    </i>
    <i>
      <x v="3784"/>
    </i>
    <i>
      <x v="2880"/>
    </i>
    <i>
      <x v="3233"/>
    </i>
    <i>
      <x v="3457"/>
    </i>
    <i>
      <x v="2755"/>
    </i>
    <i>
      <x v="3046"/>
    </i>
    <i>
      <x v="3012"/>
    </i>
    <i>
      <x v="3154"/>
    </i>
    <i>
      <x v="3551"/>
    </i>
    <i>
      <x v="3123"/>
    </i>
    <i>
      <x v="3210"/>
    </i>
    <i>
      <x v="2701"/>
    </i>
    <i>
      <x v="3251"/>
    </i>
    <i>
      <x v="3674"/>
    </i>
    <i>
      <x v="3094"/>
    </i>
    <i>
      <x v="3158"/>
    </i>
    <i>
      <x v="3334"/>
    </i>
    <i>
      <x v="3254"/>
    </i>
    <i>
      <x v="2593"/>
    </i>
    <i>
      <x v="3159"/>
    </i>
    <i>
      <x v="3814"/>
    </i>
    <i>
      <x v="3027"/>
    </i>
    <i>
      <x v="3826"/>
    </i>
    <i>
      <x v="2883"/>
    </i>
    <i>
      <x v="3663"/>
    </i>
    <i>
      <x v="3463"/>
    </i>
    <i>
      <x v="3230"/>
    </i>
    <i>
      <x v="3111"/>
    </i>
    <i>
      <x v="2647"/>
    </i>
    <i>
      <x v="3125"/>
    </i>
    <i>
      <x v="2907"/>
    </i>
    <i>
      <x v="2745"/>
    </i>
    <i>
      <x v="3636"/>
    </i>
    <i>
      <x v="3685"/>
    </i>
    <i>
      <x v="2970"/>
    </i>
    <i>
      <x v="3686"/>
    </i>
    <i>
      <x v="3138"/>
    </i>
    <i>
      <x v="3596"/>
    </i>
    <i>
      <x v="3791"/>
    </i>
    <i>
      <x v="3282"/>
    </i>
    <i>
      <x v="2808"/>
    </i>
    <i>
      <x v="3597"/>
    </i>
    <i>
      <x v="3102"/>
    </i>
    <i>
      <x v="3411"/>
    </i>
    <i>
      <x v="2589"/>
    </i>
    <i>
      <x v="3355"/>
    </i>
    <i>
      <x v="2700"/>
    </i>
    <i>
      <x v="3568"/>
    </i>
    <i>
      <x v="2585"/>
    </i>
    <i>
      <x v="2848"/>
    </i>
    <i>
      <x v="3830"/>
    </i>
    <i>
      <x v="3701"/>
    </i>
    <i>
      <x v="3585"/>
    </i>
    <i>
      <x v="3126"/>
    </i>
    <i>
      <x v="2627"/>
    </i>
    <i>
      <x v="3270"/>
    </i>
    <i>
      <x v="2784"/>
    </i>
    <i>
      <x v="3707"/>
    </i>
    <i>
      <x v="2827"/>
    </i>
    <i>
      <x v="3173"/>
    </i>
    <i>
      <x v="3495"/>
    </i>
    <i>
      <x v="3433"/>
    </i>
    <i>
      <x v="3765"/>
    </i>
    <i>
      <x v="3472"/>
    </i>
    <i>
      <x v="2758"/>
    </i>
    <i>
      <x v="3236"/>
    </i>
    <i>
      <x v="3769"/>
    </i>
    <i>
      <x v="3289"/>
    </i>
    <i>
      <x v="2696"/>
    </i>
    <i>
      <x v="2672"/>
    </i>
    <i>
      <x v="2946"/>
    </i>
    <i>
      <x v="2746"/>
    </i>
    <i>
      <x v="3508"/>
    </i>
    <i>
      <x v="2734"/>
    </i>
    <i>
      <x v="3782"/>
    </i>
    <i>
      <x v="3080"/>
    </i>
    <i>
      <x v="3191"/>
    </i>
    <i>
      <x v="3720"/>
    </i>
    <i>
      <x v="3329"/>
    </i>
    <i>
      <x v="2679"/>
    </i>
    <i>
      <x v="3299"/>
    </i>
    <i>
      <x v="3722"/>
    </i>
    <i>
      <x v="2669"/>
    </i>
    <i>
      <x v="2799"/>
    </i>
    <i>
      <x v="3795"/>
    </i>
    <i>
      <x v="3724"/>
    </i>
    <i>
      <x v="3378"/>
    </i>
    <i>
      <x v="2893"/>
    </i>
    <i>
      <x v="3225"/>
    </i>
    <i>
      <x v="3614"/>
    </i>
    <i>
      <x v="3645"/>
    </i>
    <i>
      <x v="2885"/>
    </i>
    <i>
      <x v="3120"/>
    </i>
    <i>
      <x v="2815"/>
    </i>
    <i>
      <x v="2651"/>
    </i>
    <i>
      <x v="3733"/>
    </i>
    <i>
      <x v="2764"/>
    </i>
    <i>
      <x v="2674"/>
    </i>
    <i>
      <x v="2597"/>
    </i>
    <i>
      <x v="3619"/>
    </i>
    <i>
      <x v="3146"/>
    </i>
    <i>
      <x v="3112"/>
    </i>
    <i>
      <x v="2956"/>
    </i>
    <i>
      <x v="3624"/>
    </i>
    <i>
      <x v="3526"/>
    </i>
    <i>
      <x v="2708"/>
    </i>
    <i>
      <x v="3831"/>
    </i>
    <i>
      <x v="3487"/>
    </i>
    <i>
      <x v="3205"/>
    </i>
    <i>
      <x v="2943"/>
    </i>
    <i>
      <x v="2834"/>
    </i>
    <i>
      <x v="2733"/>
    </i>
    <i>
      <x v="3106"/>
    </i>
    <i>
      <x v="3489"/>
    </i>
    <i>
      <x v="3262"/>
    </i>
    <i>
      <x v="2623"/>
    </i>
    <i>
      <x v="2988"/>
    </i>
    <i>
      <x v="3577"/>
    </i>
    <i>
      <x v="3150"/>
    </i>
    <i>
      <x v="3256"/>
    </i>
    <i>
      <x v="2818"/>
    </i>
    <i>
      <x v="3085"/>
    </i>
    <i>
      <x v="3279"/>
    </i>
    <i>
      <x v="3323"/>
    </i>
    <i>
      <x v="3170"/>
    </i>
    <i>
      <x v="3530"/>
    </i>
    <i>
      <x v="3214"/>
    </i>
    <i>
      <x v="2058"/>
    </i>
    <i>
      <x v="2531"/>
    </i>
    <i>
      <x v="2462"/>
    </i>
    <i>
      <x v="1605"/>
    </i>
    <i>
      <x v="1618"/>
    </i>
    <i>
      <x v="1994"/>
    </i>
    <i>
      <x v="1915"/>
    </i>
    <i>
      <x v="1379"/>
    </i>
    <i>
      <x v="2495"/>
    </i>
    <i>
      <x v="1407"/>
    </i>
    <i>
      <x v="1405"/>
    </i>
    <i>
      <x v="1785"/>
    </i>
    <i>
      <x v="2380"/>
    </i>
    <i>
      <x v="2105"/>
    </i>
    <i>
      <x v="2429"/>
    </i>
    <i>
      <x v="2109"/>
    </i>
    <i>
      <x v="1918"/>
    </i>
    <i>
      <x v="1676"/>
    </i>
    <i>
      <x v="2481"/>
    </i>
    <i>
      <x v="2004"/>
    </i>
    <i>
      <x v="2515"/>
    </i>
    <i>
      <x v="2140"/>
    </i>
    <i>
      <x v="1964"/>
    </i>
    <i>
      <x v="1629"/>
    </i>
    <i>
      <x v="2355"/>
    </i>
    <i>
      <x v="2008"/>
    </i>
    <i>
      <x v="1663"/>
    </i>
    <i>
      <x v="1506"/>
    </i>
    <i>
      <x v="1438"/>
    </i>
    <i>
      <x v="1681"/>
    </i>
    <i>
      <x v="1738"/>
    </i>
    <i>
      <x v="1623"/>
    </i>
    <i>
      <x v="1914"/>
    </i>
    <i>
      <x v="2167"/>
    </i>
    <i>
      <x v="1717"/>
    </i>
    <i>
      <x v="1817"/>
    </i>
    <i>
      <x v="1352"/>
    </i>
    <i>
      <x v="1818"/>
    </i>
    <i>
      <x v="2469"/>
    </i>
    <i>
      <x v="2179"/>
    </i>
    <i>
      <x v="1585"/>
    </i>
    <i>
      <x v="2186"/>
    </i>
    <i>
      <x v="1947"/>
    </i>
    <i>
      <x v="2187"/>
    </i>
    <i>
      <x v="1775"/>
    </i>
    <i>
      <x v="2188"/>
    </i>
    <i>
      <x v="2533"/>
    </i>
    <i>
      <x v="1613"/>
    </i>
    <i>
      <x v="2559"/>
    </i>
    <i>
      <x v="2192"/>
    </i>
    <i>
      <x v="1886"/>
    </i>
    <i>
      <x v="2194"/>
    </i>
    <i>
      <x v="1552"/>
    </i>
    <i>
      <x v="1754"/>
    </i>
    <i>
      <x v="1890"/>
    </i>
    <i>
      <x v="1837"/>
    </i>
    <i>
      <x v="1710"/>
    </i>
    <i>
      <x v="2238"/>
    </i>
    <i>
      <x v="1557"/>
    </i>
    <i>
      <x v="1848"/>
    </i>
    <i>
      <x v="1439"/>
    </i>
    <i>
      <x v="1692"/>
    </i>
    <i>
      <x v="2423"/>
    </i>
    <i>
      <x v="1337"/>
    </i>
    <i>
      <x v="2427"/>
    </i>
    <i>
      <x v="2257"/>
    </i>
    <i>
      <x v="1349"/>
    </i>
    <i>
      <x v="2258"/>
    </i>
    <i>
      <x v="2433"/>
    </i>
    <i>
      <x v="1422"/>
    </i>
    <i>
      <x v="1916"/>
    </i>
    <i>
      <x v="2260"/>
    </i>
    <i>
      <x v="2439"/>
    </i>
    <i>
      <x v="1857"/>
    </i>
    <i>
      <x v="1627"/>
    </i>
    <i>
      <x v="1760"/>
    </i>
    <i>
      <x v="2460"/>
    </i>
    <i>
      <x v="2284"/>
    </i>
    <i>
      <x v="2464"/>
    </i>
    <i>
      <x v="1532"/>
    </i>
    <i>
      <x v="2065"/>
    </i>
    <i>
      <x v="1864"/>
    </i>
    <i>
      <x v="1449"/>
    </i>
    <i>
      <x v="1761"/>
    </i>
    <i>
      <x v="1389"/>
    </i>
    <i>
      <x v="1866"/>
    </i>
    <i>
      <x v="1945"/>
    </i>
    <i>
      <x v="1739"/>
    </i>
    <i>
      <x v="1728"/>
    </i>
    <i>
      <x v="1699"/>
    </i>
    <i>
      <x v="2527"/>
    </i>
    <i>
      <x v="2307"/>
    </i>
    <i>
      <x v="1455"/>
    </i>
    <i>
      <x v="2310"/>
    </i>
    <i>
      <x v="1482"/>
    </i>
    <i>
      <x v="2040"/>
    </i>
    <i>
      <x v="2076"/>
    </i>
    <i>
      <x v="2324"/>
    </i>
    <i>
      <x v="1968"/>
    </i>
    <i>
      <x v="2325"/>
    </i>
    <i>
      <x v="2560"/>
    </i>
    <i>
      <x v="1879"/>
    </i>
    <i>
      <x v="1740"/>
    </i>
    <i>
      <x v="1289"/>
    </i>
    <i>
      <x v="366"/>
    </i>
    <i>
      <x v="45"/>
    </i>
    <i>
      <x v="1094"/>
    </i>
    <i>
      <x v="29"/>
    </i>
    <i>
      <x v="139"/>
    </i>
    <i>
      <x v="761"/>
    </i>
    <i>
      <x v="98"/>
    </i>
    <i>
      <x v="346"/>
    </i>
    <i>
      <x v="727"/>
    </i>
    <i>
      <x v="102"/>
    </i>
    <i>
      <x v="652"/>
    </i>
    <i>
      <x v="768"/>
    </i>
    <i>
      <x v="143"/>
    </i>
    <i>
      <x v="776"/>
    </i>
    <i>
      <x v="716"/>
    </i>
    <i>
      <x v="348"/>
    </i>
    <i>
      <x v="554"/>
    </i>
    <i>
      <x v="203"/>
    </i>
    <i>
      <x v="372"/>
    </i>
    <i>
      <x v="785"/>
    </i>
    <i>
      <x v="79"/>
    </i>
    <i>
      <x v="796"/>
    </i>
    <i>
      <x v="636"/>
    </i>
    <i>
      <x v="798"/>
    </i>
    <i>
      <x v="1266"/>
    </i>
    <i>
      <x v="178"/>
    </i>
    <i>
      <x v="267"/>
    </i>
    <i>
      <x v="813"/>
    </i>
    <i>
      <x v="1018"/>
    </i>
    <i>
      <x v="669"/>
    </i>
    <i>
      <x v="531"/>
    </i>
    <i>
      <x v="819"/>
    </i>
    <i>
      <x v="1056"/>
    </i>
    <i>
      <x v="111"/>
    </i>
    <i>
      <x v="673"/>
    </i>
    <i>
      <x v="688"/>
    </i>
    <i>
      <x v="293"/>
    </i>
    <i>
      <x v="420"/>
    </i>
    <i>
      <x v="299"/>
    </i>
    <i>
      <x v="690"/>
    </i>
    <i>
      <x v="1115"/>
    </i>
    <i>
      <x v="831"/>
    </i>
    <i>
      <x v="309"/>
    </i>
    <i>
      <x v="421"/>
    </i>
    <i>
      <x v="193"/>
    </i>
    <i>
      <x v="423"/>
    </i>
    <i>
      <x v="1212"/>
    </i>
    <i>
      <x v="836"/>
    </i>
    <i>
      <x v="1227"/>
    </i>
    <i>
      <x v="837"/>
    </i>
    <i>
      <x v="1263"/>
    </i>
    <i>
      <x v="670"/>
    </i>
    <i>
      <x v="988"/>
    </i>
    <i>
      <x v="223"/>
    </i>
    <i>
      <x v="71"/>
    </i>
    <i>
      <x v="855"/>
    </i>
    <i>
      <x v="513"/>
    </i>
    <i>
      <x v="121"/>
    </i>
    <i>
      <x v="273"/>
    </i>
    <i>
      <x v="443"/>
    </i>
    <i>
      <x v="385"/>
    </i>
    <i>
      <x v="875"/>
    </i>
    <i>
      <x v="190"/>
    </i>
    <i>
      <x v="449"/>
    </i>
    <i>
      <x v="1042"/>
    </i>
    <i>
      <x v="884"/>
    </i>
    <i>
      <x v="537"/>
    </i>
    <i>
      <x v="894"/>
    </i>
    <i>
      <x v="1057"/>
    </i>
    <i>
      <x v="896"/>
    </i>
    <i>
      <x v="285"/>
    </i>
    <i>
      <x v="899"/>
    </i>
    <i>
      <x v="149"/>
    </i>
    <i>
      <x v="464"/>
    </i>
    <i>
      <x v="558"/>
    </i>
    <i>
      <x v="243"/>
    </i>
    <i>
      <x v="1089"/>
    </i>
    <i>
      <x v="931"/>
    </i>
    <i>
      <x v="371"/>
    </i>
    <i>
      <x v="700"/>
    </i>
    <i>
      <x v="573"/>
    </i>
    <i>
      <x v="61"/>
    </i>
    <i>
      <x v="12"/>
    </i>
    <i>
      <x v="247"/>
    </i>
    <i>
      <x v="304"/>
    </i>
    <i>
      <x v="248"/>
    </i>
    <i>
      <x v="305"/>
    </i>
    <i>
      <x v="19"/>
    </i>
    <i>
      <x v="1149"/>
    </i>
    <i>
      <x v="481"/>
    </i>
    <i>
      <x v="1160"/>
    </i>
    <i>
      <x v="11"/>
    </i>
    <i>
      <x v="1181"/>
    </i>
    <i>
      <x v="490"/>
    </i>
    <i>
      <x v="739"/>
    </i>
    <i>
      <x v="491"/>
    </i>
    <i>
      <x v="1218"/>
    </i>
    <i>
      <x v="492"/>
    </i>
    <i>
      <x v="47"/>
    </i>
    <i>
      <x v="965"/>
    </i>
    <i>
      <x v="648"/>
    </i>
    <i>
      <x v="707"/>
    </i>
    <i>
      <x v="654"/>
    </i>
    <i>
      <x v="974"/>
    </i>
    <i>
      <x v="1264"/>
    </i>
    <i>
      <x v="69"/>
    </i>
    <i>
      <x v="174"/>
    </i>
    <i>
      <x v="38"/>
    </i>
    <i>
      <x v="518"/>
    </i>
    <i>
      <x v="4619"/>
    </i>
    <i>
      <x v="5119"/>
    </i>
    <i>
      <x v="5048"/>
    </i>
    <i>
      <x v="4707"/>
    </i>
    <i>
      <x v="4595"/>
    </i>
    <i>
      <x v="4708"/>
    </i>
    <i>
      <x v="5010"/>
    </i>
    <i>
      <x v="3997"/>
    </i>
    <i>
      <x v="4187"/>
    </i>
    <i>
      <x v="4468"/>
    </i>
    <i>
      <x v="3974"/>
    </i>
    <i>
      <x v="4335"/>
    </i>
    <i>
      <x v="4411"/>
    </i>
    <i>
      <x v="4056"/>
    </i>
    <i>
      <x v="4629"/>
    </i>
    <i>
      <x v="4470"/>
    </i>
    <i>
      <x v="5035"/>
    </i>
    <i>
      <x v="4472"/>
    </i>
    <i>
      <x v="3918"/>
    </i>
    <i>
      <x v="4231"/>
    </i>
    <i>
      <x v="4684"/>
    </i>
    <i>
      <x v="4338"/>
    </i>
    <i>
      <x v="3952"/>
    </i>
    <i>
      <x v="4058"/>
    </i>
    <i>
      <x v="4110"/>
    </i>
    <i>
      <x v="4476"/>
    </i>
    <i>
      <x v="4598"/>
    </i>
    <i>
      <x v="4724"/>
    </i>
    <i>
      <x v="4974"/>
    </i>
    <i>
      <x v="4727"/>
    </i>
    <i>
      <x v="4625"/>
    </i>
    <i>
      <x v="4728"/>
    </i>
    <i>
      <x v="3869"/>
    </i>
    <i>
      <x v="4340"/>
    </i>
    <i>
      <x v="5020"/>
    </i>
    <i>
      <x v="4341"/>
    </i>
    <i>
      <x v="5042"/>
    </i>
    <i>
      <x v="4061"/>
    </i>
    <i>
      <x v="4319"/>
    </i>
    <i>
      <x v="4275"/>
    </i>
    <i>
      <x v="4443"/>
    </i>
    <i>
      <x v="4276"/>
    </i>
    <i>
      <x v="4674"/>
    </i>
    <i>
      <x v="4745"/>
    </i>
    <i>
      <x v="4687"/>
    </i>
    <i>
      <x v="4188"/>
    </i>
    <i>
      <x v="5131"/>
    </i>
    <i>
      <x v="4750"/>
    </i>
    <i>
      <x v="3910"/>
    </i>
    <i>
      <x v="4753"/>
    </i>
    <i>
      <x v="4026"/>
    </i>
    <i>
      <x v="3878"/>
    </i>
    <i>
      <x v="4112"/>
    </i>
    <i>
      <x v="3904"/>
    </i>
    <i>
      <x v="3934"/>
    </i>
    <i>
      <x v="4757"/>
    </i>
    <i>
      <x v="4956"/>
    </i>
    <i>
      <x v="4497"/>
    </i>
    <i>
      <x v="4415"/>
    </i>
    <i>
      <x v="4278"/>
    </i>
    <i>
      <x v="4615"/>
    </i>
    <i>
      <x v="4762"/>
    </i>
    <i>
      <x v="4623"/>
    </i>
    <i>
      <x v="4353"/>
    </i>
    <i>
      <x v="4995"/>
    </i>
    <i>
      <x v="4501"/>
    </i>
    <i>
      <x v="4423"/>
    </i>
    <i>
      <x v="4770"/>
    </i>
    <i>
      <x v="4425"/>
    </i>
    <i>
      <x v="4506"/>
    </i>
    <i>
      <x v="4128"/>
    </i>
    <i>
      <x v="4774"/>
    </i>
    <i>
      <x v="4642"/>
    </i>
    <i>
      <x v="4074"/>
    </i>
    <i>
      <x v="5038"/>
    </i>
    <i>
      <x v="4282"/>
    </i>
    <i>
      <x v="3948"/>
    </i>
    <i>
      <x v="4359"/>
    </i>
    <i>
      <x v="4223"/>
    </i>
    <i>
      <x v="4511"/>
    </i>
    <i>
      <x v="3917"/>
    </i>
    <i>
      <x v="4785"/>
    </i>
    <i>
      <x v="5066"/>
    </i>
    <i>
      <x v="3880"/>
    </i>
    <i>
      <x v="3988"/>
    </i>
    <i>
      <x v="4787"/>
    </i>
    <i>
      <x v="5085"/>
    </i>
    <i>
      <x v="4514"/>
    </i>
    <i>
      <x v="4678"/>
    </i>
    <i>
      <x v="4206"/>
    </i>
    <i>
      <x v="5109"/>
    </i>
    <i>
      <x v="4790"/>
    </i>
    <i>
      <x v="5115"/>
    </i>
    <i>
      <x v="4363"/>
    </i>
    <i>
      <x v="3994"/>
    </i>
    <i>
      <x v="4792"/>
    </i>
    <i>
      <x v="4106"/>
    </i>
    <i>
      <x v="4798"/>
    </i>
    <i>
      <x v="4463"/>
    </i>
    <i>
      <x v="4799"/>
    </i>
    <i>
      <x v="4168"/>
    </i>
    <i>
      <x v="4801"/>
    </i>
    <i>
      <x v="3944"/>
    </i>
    <i>
      <x v="4802"/>
    </i>
    <i>
      <x v="4591"/>
    </i>
    <i>
      <x v="4081"/>
    </i>
    <i>
      <x v="4111"/>
    </i>
    <i>
      <x v="4807"/>
    </i>
    <i>
      <x v="4594"/>
    </i>
    <i>
      <x v="4523"/>
    </i>
    <i>
      <x v="4596"/>
    </i>
    <i>
      <x v="4367"/>
    </i>
    <i>
      <x v="4113"/>
    </i>
    <i>
      <x v="4525"/>
    </i>
    <i>
      <x v="3976"/>
    </i>
    <i>
      <x v="4527"/>
    </i>
    <i>
      <x v="4958"/>
    </i>
    <i>
      <x v="4818"/>
    </i>
    <i>
      <x v="3885"/>
    </i>
    <i>
      <x v="4286"/>
    </i>
    <i>
      <x v="4970"/>
    </i>
    <i>
      <x v="4371"/>
    </i>
    <i>
      <x v="3913"/>
    </i>
    <i>
      <x v="3881"/>
    </i>
    <i>
      <x v="4618"/>
    </i>
    <i>
      <x v="4533"/>
    </i>
    <i>
      <x v="4416"/>
    </i>
    <i>
      <x v="4828"/>
    </i>
    <i>
      <x v="4311"/>
    </i>
    <i>
      <x v="4015"/>
    </i>
    <i>
      <x v="4420"/>
    </i>
    <i>
      <x v="4832"/>
    </i>
    <i>
      <x v="4421"/>
    </i>
    <i>
      <x v="4016"/>
    </i>
    <i>
      <x v="5000"/>
    </i>
    <i>
      <x v="4834"/>
    </i>
    <i>
      <x v="5002"/>
    </i>
    <i>
      <x v="4836"/>
    </i>
    <i>
      <x v="4256"/>
    </i>
    <i>
      <x v="4087"/>
    </i>
    <i>
      <x v="5007"/>
    </i>
    <i>
      <x v="3859"/>
    </i>
    <i>
      <x v="4426"/>
    </i>
    <i>
      <x v="4540"/>
    </i>
    <i>
      <x v="5017"/>
    </i>
    <i>
      <x v="4241"/>
    </i>
    <i>
      <x v="4167"/>
    </i>
    <i>
      <x v="4017"/>
    </i>
    <i>
      <x v="5028"/>
    </i>
    <i>
      <x v="4547"/>
    </i>
    <i>
      <x v="4646"/>
    </i>
    <i>
      <x v="4852"/>
    </i>
    <i>
      <x v="5040"/>
    </i>
    <i>
      <x v="4855"/>
    </i>
    <i>
      <x v="5043"/>
    </i>
    <i>
      <x v="4381"/>
    </i>
    <i>
      <x v="3984"/>
    </i>
    <i>
      <x v="4865"/>
    </i>
    <i>
      <x v="4136"/>
    </i>
    <i>
      <x v="4553"/>
    </i>
    <i>
      <x v="3939"/>
    </i>
    <i>
      <x v="4867"/>
    </i>
    <i>
      <x v="4658"/>
    </i>
    <i>
      <x v="4095"/>
    </i>
    <i>
      <x v="4041"/>
    </i>
    <i>
      <x v="4557"/>
    </i>
    <i>
      <x v="5064"/>
    </i>
    <i>
      <x v="4172"/>
    </i>
    <i>
      <x v="3940"/>
    </i>
    <i>
      <x v="4882"/>
    </i>
    <i>
      <x v="5069"/>
    </i>
    <i>
      <x v="4565"/>
    </i>
    <i>
      <x v="3991"/>
    </i>
    <i>
      <x v="4022"/>
    </i>
    <i>
      <x v="4201"/>
    </i>
    <i>
      <x v="4297"/>
    </i>
    <i>
      <x v="4672"/>
    </i>
    <i>
      <x v="4891"/>
    </i>
    <i>
      <x v="5093"/>
    </i>
    <i>
      <x v="4894"/>
    </i>
    <i>
      <x v="4454"/>
    </i>
    <i>
      <x v="3943"/>
    </i>
    <i>
      <x v="4331"/>
    </i>
    <i>
      <x v="4392"/>
    </i>
    <i>
      <x v="4686"/>
    </i>
    <i>
      <x v="4575"/>
    </i>
    <i>
      <x v="4458"/>
    </i>
    <i>
      <x v="4024"/>
    </i>
    <i>
      <x v="5116"/>
    </i>
    <i>
      <x v="3971"/>
    </i>
    <i>
      <x v="3924"/>
    </i>
    <i>
      <x v="4909"/>
    </i>
    <i>
      <x v="4461"/>
    </i>
    <i>
      <x v="4395"/>
    </i>
    <i>
      <x v="3897"/>
    </i>
    <i>
      <x v="4913"/>
    </i>
    <i>
      <x v="4922"/>
    </i>
    <i>
      <x v="3772"/>
    </i>
    <i>
      <x v="3339"/>
    </i>
    <i>
      <x v="3436"/>
    </i>
    <i>
      <x v="2973"/>
    </i>
    <i>
      <x v="3731"/>
    </i>
    <i>
      <x v="2837"/>
    </i>
    <i>
      <x v="3817"/>
    </i>
    <i>
      <x v="2635"/>
    </i>
    <i>
      <x v="3090"/>
    </i>
    <i>
      <x v="3453"/>
    </i>
    <i>
      <x v="3347"/>
    </i>
    <i>
      <x v="2636"/>
    </i>
    <i>
      <x v="2941"/>
    </i>
    <i>
      <x v="3456"/>
    </i>
    <i>
      <x v="3801"/>
    </i>
    <i>
      <x v="3459"/>
    </i>
    <i>
      <x v="3155"/>
    </i>
    <i>
      <x v="3180"/>
    </i>
    <i>
      <x v="3312"/>
    </i>
    <i>
      <x v="3184"/>
    </i>
    <i>
      <x v="2806"/>
    </i>
    <i>
      <x v="3187"/>
    </i>
    <i>
      <x v="2922"/>
    </i>
    <i>
      <x v="3471"/>
    </i>
    <i>
      <x v="2737"/>
    </i>
    <i>
      <x v="2849"/>
    </i>
    <i>
      <x v="3739"/>
    </i>
    <i>
      <x v="3478"/>
    </i>
    <i>
      <x v="3384"/>
    </i>
    <i>
      <x v="2994"/>
    </i>
    <i>
      <x v="3397"/>
    </i>
    <i>
      <x v="3199"/>
    </i>
    <i>
      <x v="3807"/>
    </i>
    <i>
      <x v="2853"/>
    </i>
    <i>
      <x v="3423"/>
    </i>
    <i>
      <x v="3490"/>
    </i>
    <i>
      <x v="3837"/>
    </i>
    <i>
      <x v="2855"/>
    </i>
    <i>
      <x v="2752"/>
    </i>
    <i>
      <x v="3001"/>
    </i>
    <i>
      <x v="3662"/>
    </i>
    <i>
      <x v="3002"/>
    </i>
    <i>
      <x v="2574"/>
    </i>
    <i>
      <x v="3003"/>
    </i>
    <i>
      <x v="3333"/>
    </i>
    <i>
      <x v="3497"/>
    </i>
    <i>
      <x v="3697"/>
    </i>
    <i>
      <x v="3502"/>
    </i>
    <i>
      <x v="3703"/>
    </i>
    <i>
      <x v="3505"/>
    </i>
    <i>
      <x v="3351"/>
    </i>
    <i>
      <x v="3511"/>
    </i>
    <i>
      <x v="3361"/>
    </i>
    <i>
      <x v="2666"/>
    </i>
    <i>
      <x v="2936"/>
    </i>
    <i>
      <x v="2707"/>
    </i>
    <i>
      <x v="3743"/>
    </i>
    <i>
      <x v="3016"/>
    </i>
    <i>
      <x v="2741"/>
    </i>
    <i>
      <x v="3523"/>
    </i>
    <i>
      <x v="3387"/>
    </i>
    <i>
      <x v="3223"/>
    </i>
    <i>
      <x v="2950"/>
    </i>
    <i>
      <x v="3224"/>
    </i>
    <i>
      <x v="3401"/>
    </i>
    <i>
      <x v="2584"/>
    </i>
    <i>
      <x v="3805"/>
    </i>
    <i>
      <x v="3527"/>
    </i>
    <i>
      <x v="2694"/>
    </i>
    <i>
      <x v="3531"/>
    </i>
    <i>
      <x v="3821"/>
    </i>
    <i>
      <x v="2670"/>
    </i>
    <i>
      <x v="3827"/>
    </i>
    <i>
      <x v="3538"/>
    </i>
    <i>
      <x v="3429"/>
    </i>
    <i>
      <x v="2622"/>
    </i>
    <i>
      <x v="3841"/>
    </i>
    <i>
      <x v="2872"/>
    </i>
    <i>
      <x v="3162"/>
    </i>
    <i>
      <x v="3026"/>
    </i>
    <i>
      <x v="2660"/>
    </i>
    <i>
      <x v="3544"/>
    </i>
    <i>
      <x v="3660"/>
    </i>
    <i>
      <x v="2776"/>
    </i>
    <i>
      <x v="2913"/>
    </i>
    <i>
      <x v="2673"/>
    </i>
    <i>
      <x v="3091"/>
    </i>
    <i>
      <x v="2877"/>
    </i>
    <i>
      <x v="3672"/>
    </i>
    <i>
      <x v="3559"/>
    </i>
    <i>
      <x v="3675"/>
    </i>
    <i>
      <x v="3035"/>
    </i>
    <i>
      <x v="3689"/>
    </i>
    <i>
      <x v="3250"/>
    </i>
    <i>
      <x v="3100"/>
    </i>
    <i>
      <x v="3563"/>
    </i>
    <i>
      <x v="3698"/>
    </i>
    <i>
      <x v="3565"/>
    </i>
    <i>
      <x v="3702"/>
    </i>
    <i>
      <x v="3037"/>
    </i>
    <i>
      <x v="3346"/>
    </i>
    <i>
      <x v="2675"/>
    </i>
    <i>
      <x v="2650"/>
    </i>
    <i>
      <x v="3572"/>
    </i>
    <i>
      <x v="3716"/>
    </i>
    <i>
      <x v="3574"/>
    </i>
    <i>
      <x v="3113"/>
    </i>
    <i>
      <x v="3263"/>
    </i>
    <i>
      <x v="3730"/>
    </i>
    <i>
      <x v="3264"/>
    </i>
    <i>
      <x v="2935"/>
    </i>
    <i>
      <x v="3587"/>
    </i>
    <i>
      <x v="2937"/>
    </i>
    <i>
      <x v="3050"/>
    </i>
    <i>
      <x v="3368"/>
    </i>
    <i>
      <x v="2611"/>
    </i>
    <i>
      <x v="3745"/>
    </i>
    <i>
      <x v="3053"/>
    </i>
    <i>
      <x v="3376"/>
    </i>
    <i>
      <x v="2788"/>
    </i>
    <i>
      <x v="2742"/>
    </i>
    <i>
      <x v="3276"/>
    </i>
    <i>
      <x v="3385"/>
    </i>
    <i>
      <x v="3600"/>
    </i>
    <i>
      <x v="3770"/>
    </i>
    <i>
      <x v="3601"/>
    </i>
    <i>
      <x v="3389"/>
    </i>
    <i>
      <x v="3605"/>
    </i>
    <i>
      <x v="2655"/>
    </i>
    <i>
      <x v="3058"/>
    </i>
    <i>
      <x v="3789"/>
    </i>
    <i>
      <x v="3060"/>
    </i>
    <i>
      <x v="3402"/>
    </i>
    <i>
      <x v="2595"/>
    </i>
    <i>
      <x v="3145"/>
    </i>
    <i>
      <x v="3610"/>
    </i>
    <i>
      <x v="2959"/>
    </i>
    <i>
      <x v="3612"/>
    </i>
    <i>
      <x v="2961"/>
    </i>
    <i>
      <x v="3613"/>
    </i>
    <i>
      <x v="3151"/>
    </i>
    <i>
      <x v="3284"/>
    </i>
    <i>
      <x v="3418"/>
    </i>
    <i>
      <x v="3616"/>
    </i>
    <i>
      <x v="3153"/>
    </i>
    <i>
      <x v="3063"/>
    </i>
    <i>
      <x v="3424"/>
    </i>
    <i>
      <x v="3623"/>
    </i>
    <i>
      <x v="3426"/>
    </i>
    <i>
      <x v="3288"/>
    </i>
    <i>
      <x v="3428"/>
    </i>
    <i>
      <x v="3627"/>
    </i>
    <i>
      <x v="2965"/>
    </i>
    <i>
      <x v="3066"/>
    </i>
    <i>
      <x v="3157"/>
    </i>
    <i>
      <x v="2897"/>
    </i>
    <i>
      <x v="3160"/>
    </i>
    <i>
      <x v="3293"/>
    </i>
    <i>
      <x v="3161"/>
    </i>
    <i>
      <x v="2793"/>
    </i>
    <i>
      <x v="3850"/>
    </i>
    <i>
      <x v="3643"/>
    </i>
    <i>
      <x v="2646"/>
    </i>
    <i>
      <x v="2800"/>
    </i>
    <i>
      <x v="1727"/>
    </i>
    <i>
      <x v="2454"/>
    </i>
    <i>
      <x v="1858"/>
    </i>
    <i>
      <x v="1409"/>
    </i>
    <i>
      <x v="2143"/>
    </i>
    <i>
      <x v="2282"/>
    </i>
    <i>
      <x v="1695"/>
    </i>
    <i>
      <x v="1312"/>
    </i>
    <i>
      <x v="1749"/>
    </i>
    <i>
      <x v="1812"/>
    </i>
    <i>
      <x v="1757"/>
    </i>
    <i>
      <x v="2287"/>
    </i>
    <i>
      <x v="1847"/>
    </i>
    <i>
      <x v="2290"/>
    </i>
    <i>
      <x v="1593"/>
    </i>
    <i>
      <x v="1370"/>
    </i>
    <i>
      <x v="1809"/>
    </i>
    <i>
      <x v="1505"/>
    </i>
    <i>
      <x v="1382"/>
    </i>
    <i>
      <x v="1675"/>
    </i>
    <i>
      <x v="1842"/>
    </i>
    <i>
      <x v="1999"/>
    </i>
    <i>
      <x v="1690"/>
    </i>
    <i>
      <x v="1737"/>
    </i>
    <i>
      <x v="2473"/>
    </i>
    <i>
      <x v="2298"/>
    </i>
    <i>
      <x v="2487"/>
    </i>
    <i>
      <x v="1986"/>
    </i>
    <i>
      <x v="2498"/>
    </i>
    <i>
      <x v="2000"/>
    </i>
    <i>
      <x v="2513"/>
    </i>
    <i>
      <x v="1411"/>
    </i>
    <i>
      <x v="1303"/>
    </i>
    <i>
      <x v="1341"/>
    </i>
    <i>
      <x v="2541"/>
    </i>
    <i>
      <x v="2309"/>
    </i>
    <i>
      <x v="2549"/>
    </i>
    <i>
      <x v="1620"/>
    </i>
    <i>
      <x v="1859"/>
    </i>
    <i>
      <x v="1700"/>
    </i>
    <i>
      <x v="1518"/>
    </i>
    <i>
      <x v="2313"/>
    </i>
    <i>
      <x v="1315"/>
    </i>
    <i>
      <x v="1509"/>
    </i>
    <i>
      <x v="1922"/>
    </i>
    <i>
      <x v="1701"/>
    </i>
    <i>
      <x v="1448"/>
    </i>
    <i>
      <x v="1297"/>
    </i>
    <i>
      <x v="1576"/>
    </i>
    <i>
      <x v="1473"/>
    </i>
    <i>
      <x v="2471"/>
    </i>
    <i>
      <x v="2119"/>
    </i>
    <i>
      <x v="2067"/>
    </i>
    <i>
      <x v="2001"/>
    </i>
    <i>
      <x v="1581"/>
    </i>
    <i>
      <x v="2042"/>
    </i>
    <i>
      <x v="1525"/>
    </i>
    <i>
      <x v="2327"/>
    </i>
    <i>
      <x v="2111"/>
    </i>
    <i>
      <x v="2570"/>
    </i>
    <i>
      <x v="2505"/>
    </i>
    <i>
      <x v="1384"/>
    </i>
    <i>
      <x v="2070"/>
    </i>
    <i>
      <x v="2174"/>
    </i>
    <i>
      <x v="2112"/>
    </i>
    <i>
      <x v="1430"/>
    </i>
    <i>
      <x v="1806"/>
    </i>
    <i>
      <x v="1657"/>
    </i>
    <i>
      <x v="1608"/>
    </i>
    <i>
      <x v="2341"/>
    </i>
    <i>
      <x v="1962"/>
    </i>
    <i>
      <x v="2044"/>
    </i>
    <i>
      <x v="2543"/>
    </i>
    <i>
      <x v="2124"/>
    </i>
    <i>
      <x v="1776"/>
    </i>
    <i>
      <x v="1638"/>
    </i>
    <i>
      <x v="2270"/>
    </i>
    <i>
      <x v="2180"/>
    </i>
    <i>
      <x v="2565"/>
    </i>
    <i>
      <x v="1344"/>
    </i>
    <i>
      <x v="1381"/>
    </i>
    <i>
      <x v="1792"/>
    </i>
    <i>
      <x v="2213"/>
    </i>
    <i>
      <x v="2128"/>
    </i>
    <i>
      <x v="2437"/>
    </i>
    <i>
      <x v="1766"/>
    </i>
    <i>
      <x v="1624"/>
    </i>
    <i>
      <x v="2091"/>
    </i>
    <i>
      <x v="2442"/>
    </i>
    <i>
      <x v="2366"/>
    </i>
    <i>
      <x v="1983"/>
    </i>
    <i>
      <x v="2189"/>
    </i>
    <i>
      <x v="1320"/>
    </i>
    <i>
      <x v="1709"/>
    </i>
    <i>
      <x v="2457"/>
    </i>
    <i>
      <x v="1677"/>
    </i>
    <i>
      <x v="2233"/>
    </i>
    <i>
      <x v="2370"/>
    </i>
    <i>
      <x v="2235"/>
    </i>
    <i>
      <x v="1434"/>
    </i>
    <i>
      <x v="1360"/>
    </i>
    <i>
      <x v="1435"/>
    </i>
    <i>
      <x v="2063"/>
    </i>
    <i>
      <x v="2377"/>
    </i>
    <i>
      <x v="1723"/>
    </i>
    <i>
      <x v="2378"/>
    </i>
    <i>
      <x v="2237"/>
    </i>
    <i>
      <x v="1346"/>
    </i>
    <i>
      <x v="1938"/>
    </i>
    <i>
      <x v="1497"/>
    </i>
    <i>
      <x v="2482"/>
    </i>
    <i>
      <x v="2381"/>
    </i>
    <i>
      <x v="2239"/>
    </i>
    <i>
      <x v="1318"/>
    </i>
    <i>
      <x v="1584"/>
    </i>
    <i>
      <x v="1413"/>
    </i>
    <i>
      <x v="1451"/>
    </i>
    <i>
      <x v="2006"/>
    </i>
    <i>
      <x v="2249"/>
    </i>
    <i>
      <x v="1825"/>
    </i>
    <i>
      <x v="1453"/>
    </i>
    <i>
      <x v="1298"/>
    </i>
    <i>
      <x v="1377"/>
    </i>
    <i>
      <x v="1903"/>
    </i>
    <i>
      <x v="2506"/>
    </i>
    <i>
      <x v="1366"/>
    </i>
    <i>
      <x v="2509"/>
    </i>
    <i>
      <x v="1666"/>
    </i>
    <i>
      <x v="2145"/>
    </i>
    <i>
      <x v="2400"/>
    </i>
    <i>
      <x v="1951"/>
    </i>
    <i>
      <x v="2056"/>
    </i>
    <i>
      <x v="2523"/>
    </i>
    <i>
      <x v="2403"/>
    </i>
    <i>
      <x v="2027"/>
    </i>
    <i>
      <x v="1642"/>
    </i>
    <i>
      <x v="1594"/>
    </i>
    <i>
      <x v="1313"/>
    </i>
    <i>
      <x v="1502"/>
    </i>
    <i>
      <x v="2415"/>
    </i>
    <i>
      <x v="2266"/>
    </i>
    <i>
      <x v="1644"/>
    </i>
    <i>
      <x v="2077"/>
    </i>
    <i>
      <x v="2418"/>
    </i>
    <i>
      <x v="1372"/>
    </i>
    <i>
      <x v="2419"/>
    </i>
    <i>
      <x v="2542"/>
    </i>
    <i>
      <x v="2422"/>
    </i>
    <i>
      <x v="2544"/>
    </i>
    <i>
      <x v="1515"/>
    </i>
    <i>
      <x v="2079"/>
    </i>
    <i>
      <x v="1828"/>
    </i>
    <i>
      <x v="1966"/>
    </i>
    <i>
      <x v="2425"/>
    </i>
    <i>
      <x v="2550"/>
    </i>
    <i>
      <x v="2426"/>
    </i>
    <i>
      <x v="1339"/>
    </i>
    <i>
      <x v="2092"/>
    </i>
    <i>
      <x v="2278"/>
    </i>
    <i>
      <x v="2428"/>
    </i>
    <i>
      <x v="2085"/>
    </i>
    <i>
      <x v="2205"/>
    </i>
    <i>
      <x v="1832"/>
    </i>
    <i>
      <x v="1876"/>
    </i>
    <i>
      <x v="2329"/>
    </i>
    <i>
      <x v="1173"/>
    </i>
    <i>
      <x v="115"/>
    </i>
    <i>
      <x v="1260"/>
    </i>
    <i>
      <x v="870"/>
    </i>
    <i>
      <x v="1143"/>
    </i>
    <i>
      <x v="229"/>
    </i>
    <i>
      <x v="630"/>
    </i>
    <i>
      <x v="230"/>
    </i>
    <i>
      <x v="75"/>
    </i>
    <i>
      <x v="232"/>
    </i>
    <i>
      <x v="729"/>
    </i>
    <i>
      <x v="205"/>
    </i>
    <i>
      <x v="7"/>
    </i>
    <i>
      <x v="235"/>
    </i>
    <i>
      <x v="1187"/>
    </i>
    <i>
      <x v="92"/>
    </i>
    <i>
      <x v="645"/>
    </i>
    <i>
      <x v="455"/>
    </i>
    <i>
      <x v="1275"/>
    </i>
    <i>
      <x v="237"/>
    </i>
    <i>
      <x v="569"/>
    </i>
    <i>
      <x v="895"/>
    </i>
    <i>
      <x v="1117"/>
    </i>
    <i>
      <x v="792"/>
    </i>
    <i>
      <x v="1133"/>
    </i>
    <i>
      <x v="238"/>
    </i>
    <i>
      <x v="732"/>
    </i>
    <i>
      <x v="682"/>
    </i>
    <i>
      <x v="194"/>
    </i>
    <i>
      <x v="900"/>
    </i>
    <i>
      <x v="852"/>
    </i>
    <i>
      <x v="904"/>
    </i>
    <i>
      <x v="738"/>
    </i>
    <i>
      <x v="122"/>
    </i>
    <i>
      <x v="1221"/>
    </i>
    <i>
      <x v="908"/>
    </i>
    <i>
      <x v="1251"/>
    </i>
    <i>
      <x v="911"/>
    </i>
    <i>
      <x v="752"/>
    </i>
    <i>
      <x v="915"/>
    </i>
    <i>
      <x v="398"/>
    </i>
    <i>
      <x v="919"/>
    </i>
    <i>
      <x v="296"/>
    </i>
    <i>
      <x v="921"/>
    </i>
    <i>
      <x v="840"/>
    </i>
    <i>
      <x v="357"/>
    </i>
    <i>
      <x v="843"/>
    </i>
    <i>
      <x v="470"/>
    </i>
    <i>
      <x v="581"/>
    </i>
    <i>
      <x v="925"/>
    </i>
    <i>
      <x v="155"/>
    </i>
    <i>
      <x v="126"/>
    </i>
    <i>
      <x v="307"/>
    </i>
    <i>
      <x v="929"/>
    </i>
    <i>
      <x v="731"/>
    </i>
    <i>
      <x v="407"/>
    </i>
    <i>
      <x v="600"/>
    </i>
    <i>
      <x v="483"/>
    </i>
    <i>
      <x v="161"/>
    </i>
    <i>
      <x v="252"/>
    </i>
    <i>
      <x v="1170"/>
    </i>
    <i>
      <x v="946"/>
    </i>
    <i>
      <x v="1176"/>
    </i>
    <i>
      <x v="66"/>
    </i>
    <i>
      <x v="84"/>
    </i>
    <i>
      <x v="256"/>
    </i>
    <i>
      <x v="620"/>
    </i>
    <i>
      <x v="959"/>
    </i>
    <i>
      <x v="1201"/>
    </i>
    <i>
      <x v="343"/>
    </i>
    <i>
      <x v="762"/>
    </i>
    <i>
      <x v="805"/>
    </i>
    <i>
      <x v="640"/>
    </i>
    <i>
      <x v="37"/>
    </i>
    <i>
      <x v="1242"/>
    </i>
    <i>
      <x v="970"/>
    </i>
    <i>
      <x v="383"/>
    </i>
    <i>
      <x v="972"/>
    </i>
    <i>
      <x v="864"/>
    </i>
    <i>
      <x v="973"/>
    </i>
    <i>
      <x v="754"/>
    </i>
    <i>
      <x v="259"/>
    </i>
    <i>
      <x v="1278"/>
    </i>
    <i>
      <x v="412"/>
    </i>
    <i>
      <x v="663"/>
    </i>
    <i>
      <x v="980"/>
    </i>
    <i>
      <x v="1098"/>
    </i>
    <i>
      <x v="499"/>
    </i>
    <i>
      <x v="152"/>
    </i>
    <i>
      <x v="983"/>
    </i>
    <i>
      <x v="571"/>
    </i>
    <i>
      <x v="500"/>
    </i>
    <i>
      <x v="724"/>
    </i>
    <i>
      <x v="985"/>
    </i>
    <i>
      <x v="725"/>
    </i>
    <i>
      <x v="989"/>
    </i>
    <i>
      <x v="2"/>
    </i>
    <i>
      <x v="109"/>
    </i>
    <i>
      <x v="1122"/>
    </i>
    <i>
      <x v="268"/>
    </i>
    <i>
      <x v="373"/>
    </i>
    <i>
      <x v="998"/>
    </i>
    <i>
      <x v="1127"/>
    </i>
    <i>
      <x v="710"/>
    </i>
    <i>
      <x v="586"/>
    </i>
    <i>
      <x v="89"/>
    </i>
    <i>
      <x v="588"/>
    </i>
    <i>
      <x v="772"/>
    </i>
    <i>
      <x v="156"/>
    </i>
    <i>
      <x v="1015"/>
    </i>
    <i>
      <x v="594"/>
    </i>
    <i>
      <x v="200"/>
    </i>
    <i>
      <x v="595"/>
    </i>
    <i>
      <x v="820"/>
    </i>
    <i>
      <x v="599"/>
    </i>
    <i>
      <x v="522"/>
    </i>
    <i>
      <x v="733"/>
    </i>
    <i>
      <x v="56"/>
    </i>
    <i>
      <x v="1159"/>
    </i>
    <i>
      <x v="687"/>
    </i>
    <i>
      <x v="81"/>
    </i>
    <i>
      <x v="715"/>
    </i>
    <i>
      <x v="675"/>
    </i>
    <i>
      <x v="1035"/>
    </i>
    <i>
      <x v="165"/>
    </i>
    <i>
      <x v="1036"/>
    </i>
    <i>
      <x v="612"/>
    </i>
    <i>
      <x v="281"/>
    </i>
    <i>
      <x v="1179"/>
    </i>
    <i>
      <x v="418"/>
    </i>
    <i>
      <x v="324"/>
    </i>
    <i>
      <x v="1044"/>
    </i>
    <i>
      <x v="1186"/>
    </i>
    <i>
      <x v="201"/>
    </i>
    <i>
      <x v="1188"/>
    </i>
    <i>
      <x v="536"/>
    </i>
    <i>
      <x v="622"/>
    </i>
    <i>
      <x v="1051"/>
    </i>
    <i>
      <x v="624"/>
    </i>
    <i>
      <x v="689"/>
    </i>
    <i>
      <x v="629"/>
    </i>
    <i>
      <x v="287"/>
    </i>
    <i>
      <x v="333"/>
    </i>
    <i>
      <x v="289"/>
    </i>
    <i>
      <x v="693"/>
    </i>
    <i>
      <x v="1068"/>
    </i>
    <i>
      <x v="1224"/>
    </i>
    <i>
      <x v="1070"/>
    </i>
    <i>
      <x v="337"/>
    </i>
    <i>
      <x v="550"/>
    </i>
    <i>
      <x v="1241"/>
    </i>
    <i>
      <x v="290"/>
    </i>
    <i>
      <x v="649"/>
    </i>
    <i>
      <x v="552"/>
    </i>
    <i>
      <x v="381"/>
    </i>
    <i>
      <x v="555"/>
    </i>
    <i>
      <x v="1259"/>
    </i>
    <i>
      <x v="22"/>
    </i>
    <i>
      <x v="863"/>
    </i>
    <i>
      <x v="1079"/>
    </i>
    <i>
      <x v="751"/>
    </i>
    <i>
      <x v="1080"/>
    </i>
    <i>
      <x v="658"/>
    </i>
    <i>
      <x v="1084"/>
    </i>
    <i>
      <x v="755"/>
    </i>
    <i>
      <x v="113"/>
    </i>
    <i>
      <x v="757"/>
    </i>
    <i>
      <x v="294"/>
    </i>
    <i>
      <x v="1279"/>
    </i>
    <i>
      <x v="1090"/>
    </i>
    <i>
      <x v="341"/>
    </i>
    <i>
      <x v="1091"/>
    </i>
    <i>
      <x v="681"/>
    </i>
    <i>
      <x v="674"/>
    </i>
    <i>
      <x v="4548"/>
    </i>
    <i>
      <x v="5092"/>
    </i>
    <i>
      <x v="4554"/>
    </i>
    <i>
      <x v="4518"/>
    </i>
    <i>
      <x v="5124"/>
    </i>
    <i>
      <x v="4903"/>
    </i>
    <i>
      <x v="4861"/>
    </i>
    <i>
      <x v="4796"/>
    </i>
    <i>
      <x v="4144"/>
    </i>
    <i>
      <x v="4905"/>
    </i>
    <i>
      <x v="4296"/>
    </i>
    <i>
      <x v="4178"/>
    </i>
    <i>
      <x v="3896"/>
    </i>
    <i>
      <x v="4003"/>
    </i>
    <i>
      <x v="4856"/>
    </i>
    <i>
      <x v="4299"/>
    </i>
    <i>
      <x v="4783"/>
    </i>
    <i>
      <x v="3950"/>
    </i>
    <i>
      <x v="4212"/>
    </i>
    <i>
      <x v="4910"/>
    </i>
    <i>
      <x v="4880"/>
    </i>
    <i>
      <x v="4520"/>
    </i>
    <i>
      <x v="4492"/>
    </i>
    <i>
      <x v="4580"/>
    </i>
    <i>
      <x v="4364"/>
    </i>
    <i>
      <x v="4272"/>
    </i>
    <i>
      <x v="4696"/>
    </i>
    <i>
      <x v="4300"/>
    </i>
    <i>
      <x v="4315"/>
    </i>
    <i>
      <x v="4397"/>
    </i>
    <i>
      <x v="4644"/>
    </i>
    <i>
      <x v="4465"/>
    </i>
    <i>
      <x v="4093"/>
    </i>
    <i>
      <x v="4301"/>
    </i>
    <i>
      <x v="4210"/>
    </i>
    <i>
      <x v="4918"/>
    </i>
    <i>
      <x v="5056"/>
    </i>
    <i>
      <x v="4366"/>
    </i>
    <i>
      <x v="4211"/>
    </i>
    <i>
      <x v="4215"/>
    </i>
    <i>
      <x v="3919"/>
    </i>
    <i>
      <x v="4921"/>
    </i>
    <i>
      <x v="4100"/>
    </i>
    <i>
      <x v="4804"/>
    </i>
    <i>
      <x v="4149"/>
    </i>
    <i>
      <x v="4586"/>
    </i>
    <i>
      <x v="4677"/>
    </i>
    <i>
      <x v="4805"/>
    </i>
    <i>
      <x v="4152"/>
    </i>
    <i>
      <x v="4925"/>
    </i>
    <i>
      <x v="4349"/>
    </i>
    <i>
      <x v="4070"/>
    </i>
    <i>
      <x v="5120"/>
    </i>
    <i>
      <x v="3941"/>
    </i>
    <i>
      <x v="4898"/>
    </i>
    <i>
      <x v="4928"/>
    </i>
    <i>
      <x v="4050"/>
    </i>
    <i>
      <x v="4808"/>
    </i>
    <i>
      <x v="4197"/>
    </i>
    <i>
      <x v="4930"/>
    </i>
    <i>
      <x v="5026"/>
    </i>
    <i>
      <x v="4931"/>
    </i>
    <i>
      <x v="5030"/>
    </i>
    <i>
      <x v="4809"/>
    </i>
    <i>
      <x v="4431"/>
    </i>
    <i>
      <x v="4522"/>
    </i>
    <i>
      <x v="4857"/>
    </i>
    <i>
      <x v="4934"/>
    </i>
    <i>
      <x v="4379"/>
    </i>
    <i>
      <x v="4109"/>
    </i>
    <i>
      <x v="4862"/>
    </i>
    <i>
      <x v="4027"/>
    </i>
    <i>
      <x v="4652"/>
    </i>
    <i>
      <x v="4811"/>
    </i>
    <i>
      <x v="5054"/>
    </i>
    <i>
      <x v="3933"/>
    </i>
    <i>
      <x v="4868"/>
    </i>
    <i>
      <x v="4481"/>
    </i>
    <i>
      <x v="4096"/>
    </i>
    <i>
      <x v="4342"/>
    </i>
    <i>
      <x v="4383"/>
    </i>
    <i>
      <x v="4941"/>
    </i>
    <i>
      <x v="4560"/>
    </i>
    <i>
      <x v="4352"/>
    </i>
    <i>
      <x v="4143"/>
    </i>
    <i>
      <x v="4208"/>
    </i>
    <i>
      <x v="3887"/>
    </i>
    <i>
      <x v="4761"/>
    </i>
    <i>
      <x v="3872"/>
    </i>
    <i>
      <x v="4945"/>
    </i>
    <i>
      <x v="5086"/>
    </i>
    <i>
      <x v="4012"/>
    </i>
    <i>
      <x v="5090"/>
    </i>
    <i>
      <x v="3961"/>
    </i>
    <i>
      <x v="4675"/>
    </i>
    <i>
      <x v="4819"/>
    </i>
    <i>
      <x v="5098"/>
    </i>
    <i>
      <x v="4599"/>
    </i>
    <i>
      <x v="4268"/>
    </i>
    <i>
      <x v="3975"/>
    </i>
    <i>
      <x v="4726"/>
    </i>
    <i>
      <x v="4763"/>
    </i>
    <i>
      <x v="5110"/>
    </i>
    <i>
      <x v="4952"/>
    </i>
    <i>
      <x v="4046"/>
    </i>
    <i>
      <x v="4602"/>
    </i>
    <i>
      <x v="5118"/>
    </i>
    <i>
      <x v="4408"/>
    </i>
    <i>
      <x v="4459"/>
    </i>
    <i>
      <x v="3929"/>
    </i>
    <i>
      <x v="4693"/>
    </i>
    <i>
      <x v="4821"/>
    </i>
    <i>
      <x v="5130"/>
    </i>
    <i>
      <x v="4410"/>
    </i>
    <i>
      <x v="4332"/>
    </i>
    <i>
      <x v="3966"/>
    </i>
    <i>
      <x v="4701"/>
    </i>
    <i>
      <x v="4333"/>
    </i>
    <i>
      <x v="4794"/>
    </i>
    <i>
      <x v="4412"/>
    </i>
    <i>
      <x v="4488"/>
    </i>
    <i>
      <x v="4029"/>
    </i>
    <i>
      <x v="4092"/>
    </i>
    <i>
      <x v="4116"/>
    </i>
    <i>
      <x v="4643"/>
    </i>
    <i>
      <x v="4824"/>
    </i>
    <i>
      <x v="4131"/>
    </i>
    <i>
      <x v="3978"/>
    </i>
    <i>
      <x v="4132"/>
    </i>
    <i>
      <x v="4611"/>
    </i>
    <i>
      <x v="5033"/>
    </i>
    <i>
      <x v="4612"/>
    </i>
    <i>
      <x v="4360"/>
    </i>
    <i>
      <x v="3905"/>
    </i>
    <i>
      <x v="3983"/>
    </i>
    <i>
      <x v="4968"/>
    </i>
    <i>
      <x v="4134"/>
    </i>
    <i>
      <x v="4969"/>
    </i>
    <i>
      <x v="4433"/>
    </i>
    <i>
      <x v="4202"/>
    </i>
    <i>
      <x v="4550"/>
    </i>
    <i>
      <x v="4118"/>
    </i>
    <i>
      <x v="4650"/>
    </i>
    <i>
      <x v="4614"/>
    </i>
    <i>
      <x v="5047"/>
    </i>
    <i>
      <x v="4973"/>
    </i>
    <i>
      <x v="3889"/>
    </i>
    <i>
      <x v="4209"/>
    </i>
    <i>
      <x v="4782"/>
    </i>
    <i>
      <x v="4767"/>
    </i>
    <i>
      <x v="4512"/>
    </i>
    <i>
      <x v="4976"/>
    </i>
    <i>
      <x v="3957"/>
    </i>
    <i>
      <x v="4829"/>
    </i>
    <i>
      <x v="4321"/>
    </i>
    <i>
      <x v="4616"/>
    </i>
    <i>
      <x v="4471"/>
    </i>
    <i>
      <x v="4617"/>
    </i>
    <i>
      <x v="4139"/>
    </i>
    <i>
      <x v="4120"/>
    </i>
    <i>
      <x v="5063"/>
    </i>
    <i>
      <x v="4981"/>
    </i>
    <i>
      <x v="4225"/>
    </i>
    <i>
      <x v="4205"/>
    </i>
    <i>
      <x v="4477"/>
    </i>
    <i>
      <x v="4831"/>
    </i>
    <i>
      <x v="4559"/>
    </i>
    <i>
      <x v="3914"/>
    </i>
    <i>
      <x v="4264"/>
    </i>
    <i>
      <x v="4236"/>
    </i>
    <i>
      <x v="5073"/>
    </i>
    <i>
      <x v="4309"/>
    </i>
    <i>
      <x v="4446"/>
    </i>
    <i>
      <x v="4987"/>
    </i>
    <i>
      <x v="5077"/>
    </i>
    <i>
      <x v="4170"/>
    </i>
    <i>
      <x v="4491"/>
    </i>
    <i>
      <x v="4737"/>
    </i>
    <i>
      <x v="4669"/>
    </i>
    <i>
      <x v="4281"/>
    </i>
    <i>
      <x v="3921"/>
    </i>
    <i>
      <x v="4374"/>
    </i>
    <i>
      <x v="4173"/>
    </i>
    <i>
      <x v="4123"/>
    </i>
    <i>
      <x v="4066"/>
    </i>
    <i>
      <x v="4626"/>
    </i>
    <i>
      <x v="4328"/>
    </i>
    <i>
      <x v="4006"/>
    </i>
    <i>
      <x v="4563"/>
    </i>
    <i>
      <x v="4485"/>
    </i>
    <i>
      <x v="4884"/>
    </i>
    <i>
      <x v="4739"/>
    </i>
    <i>
      <x v="4453"/>
    </i>
    <i>
      <x v="4997"/>
    </i>
    <i>
      <x v="5097"/>
    </i>
    <i>
      <x v="4538"/>
    </i>
    <i>
      <x v="4387"/>
    </i>
    <i>
      <x v="4422"/>
    </i>
    <i>
      <x v="3959"/>
    </i>
    <i>
      <x v="4288"/>
    </i>
    <i>
      <x v="4682"/>
    </i>
    <i>
      <x v="4203"/>
    </i>
    <i>
      <x v="4683"/>
    </i>
    <i>
      <x v="4357"/>
    </i>
    <i>
      <x v="5107"/>
    </i>
    <i>
      <x v="4033"/>
    </i>
    <i>
      <x v="3899"/>
    </i>
    <i>
      <x v="4542"/>
    </i>
    <i>
      <x v="4569"/>
    </i>
    <i>
      <x v="4242"/>
    </i>
    <i>
      <x v="4023"/>
    </i>
    <i>
      <x v="4845"/>
    </i>
    <i>
      <x v="4103"/>
    </i>
    <i>
      <x v="3968"/>
    </i>
    <i>
      <x v="5117"/>
    </i>
    <i>
      <x v="5008"/>
    </i>
    <i>
      <x v="4895"/>
    </i>
    <i>
      <x v="4126"/>
    </i>
    <i>
      <x v="4047"/>
    </i>
    <i>
      <x v="4711"/>
    </i>
    <i>
      <x v="4390"/>
    </i>
    <i>
      <x v="4635"/>
    </i>
    <i>
      <x v="4692"/>
    </i>
    <i>
      <x v="4090"/>
    </i>
    <i>
      <x v="4572"/>
    </i>
    <i>
      <x v="4127"/>
    </i>
    <i>
      <x v="5129"/>
    </i>
    <i>
      <x v="3981"/>
    </i>
    <i>
      <x v="4899"/>
    </i>
    <i>
      <x v="4849"/>
    </i>
    <i>
      <x v="4158"/>
    </i>
    <i>
      <x v="3893"/>
    </i>
    <i>
      <x v="4698"/>
    </i>
    <i>
      <x v="4018"/>
    </i>
    <i>
      <x v="4700"/>
    </i>
    <i>
      <x v="4129"/>
    </i>
    <i>
      <x v="5139"/>
    </i>
    <i>
      <x v="5019"/>
    </i>
    <i>
      <x v="4900"/>
    </i>
    <i>
      <x v="4075"/>
    </i>
    <i>
      <x v="5021"/>
    </i>
    <i>
      <x v="3737"/>
    </i>
    <i>
      <x v="3207"/>
    </i>
    <i>
      <x v="3041"/>
    </i>
    <i>
      <x v="3611"/>
    </i>
    <i>
      <x v="2857"/>
    </i>
    <i>
      <x v="3514"/>
    </i>
    <i>
      <x v="2819"/>
    </i>
    <i>
      <x v="3515"/>
    </i>
    <i>
      <x v="2783"/>
    </i>
    <i>
      <x v="3283"/>
    </i>
    <i>
      <x v="3589"/>
    </i>
    <i>
      <x v="3188"/>
    </i>
    <i>
      <x v="3059"/>
    </i>
    <i>
      <x v="2706"/>
    </i>
    <i>
      <x v="2640"/>
    </i>
    <i>
      <x v="3617"/>
    </i>
    <i>
      <x v="3496"/>
    </i>
    <i>
      <x v="3285"/>
    </i>
    <i>
      <x v="2882"/>
    </i>
    <i>
      <x v="2894"/>
    </i>
    <i>
      <x v="3404"/>
    </i>
    <i>
      <x v="3620"/>
    </i>
    <i>
      <x v="3049"/>
    </i>
    <i>
      <x v="2760"/>
    </i>
    <i>
      <x v="2888"/>
    </i>
    <i>
      <x v="3622"/>
    </i>
    <i>
      <x v="3603"/>
    </i>
    <i>
      <x v="2667"/>
    </i>
    <i>
      <x v="2984"/>
    </i>
    <i>
      <x v="3520"/>
    </i>
    <i>
      <x v="3562"/>
    </i>
    <i>
      <x v="3625"/>
    </i>
    <i>
      <x v="2839"/>
    </i>
    <i>
      <x v="2722"/>
    </i>
    <i>
      <x v="2944"/>
    </i>
    <i>
      <x v="3521"/>
    </i>
    <i>
      <x v="3383"/>
    </i>
    <i>
      <x v="2896"/>
    </i>
    <i>
      <x v="3498"/>
    </i>
    <i>
      <x v="3190"/>
    </i>
    <i>
      <x v="2952"/>
    </i>
    <i>
      <x v="2981"/>
    </i>
    <i>
      <x v="2641"/>
    </i>
    <i>
      <x v="3631"/>
    </i>
    <i>
      <x v="2828"/>
    </i>
    <i>
      <x v="3476"/>
    </i>
    <i>
      <x v="2886"/>
    </i>
    <i>
      <x v="2723"/>
    </i>
    <i>
      <x v="3813"/>
    </i>
    <i>
      <x v="2899"/>
    </i>
    <i>
      <x v="2665"/>
    </i>
    <i>
      <x v="3296"/>
    </i>
    <i>
      <x v="3425"/>
    </i>
    <i>
      <x v="2991"/>
    </i>
    <i>
      <x v="2858"/>
    </i>
    <i>
      <x v="2645"/>
    </i>
    <i>
      <x v="3845"/>
    </i>
    <i>
      <x v="3638"/>
    </i>
    <i>
      <x v="3441"/>
    </i>
    <i>
      <x v="2725"/>
    </i>
    <i>
      <x v="2763"/>
    </i>
    <i>
      <x v="3073"/>
    </i>
    <i>
      <x v="2664"/>
    </i>
    <i>
      <x v="3074"/>
    </i>
    <i>
      <x v="2759"/>
    </i>
    <i>
      <x v="2796"/>
    </i>
    <i>
      <x v="3747"/>
    </i>
    <i>
      <x v="2974"/>
    </i>
    <i>
      <x v="3374"/>
    </i>
    <i>
      <x v="2726"/>
    </i>
    <i>
      <x v="3755"/>
    </i>
    <i>
      <x v="2905"/>
    </i>
    <i>
      <x v="3759"/>
    </i>
    <i>
      <x v="3646"/>
    </i>
    <i>
      <x v="3763"/>
    </i>
    <i>
      <x v="3647"/>
    </i>
    <i>
      <x v="3040"/>
    </i>
    <i>
      <x v="2992"/>
    </i>
    <i>
      <x v="3131"/>
    </i>
    <i>
      <x v="2625"/>
    </i>
    <i>
      <x v="3775"/>
    </i>
    <i>
      <x v="3528"/>
    </i>
    <i>
      <x v="3134"/>
    </i>
    <i>
      <x v="2754"/>
    </i>
    <i>
      <x v="3783"/>
    </i>
    <i>
      <x v="2909"/>
    </i>
    <i>
      <x v="2747"/>
    </i>
    <i>
      <x v="3653"/>
    </i>
    <i>
      <x v="2785"/>
    </i>
    <i>
      <x v="3082"/>
    </i>
    <i>
      <x v="3141"/>
    </i>
    <i>
      <x v="3310"/>
    </i>
    <i>
      <x v="2958"/>
    </i>
    <i>
      <x v="2910"/>
    </i>
    <i>
      <x v="3803"/>
    </i>
    <i>
      <x v="3657"/>
    </i>
    <i>
      <x v="3267"/>
    </i>
    <i>
      <x v="3658"/>
    </i>
    <i>
      <x v="3149"/>
    </i>
    <i>
      <x v="2621"/>
    </i>
    <i>
      <x v="3815"/>
    </i>
    <i>
      <x v="3227"/>
    </i>
    <i>
      <x v="3419"/>
    </i>
    <i>
      <x v="2801"/>
    </i>
    <i>
      <x v="3823"/>
    </i>
    <i>
      <x v="2993"/>
    </i>
    <i>
      <x v="3595"/>
    </i>
    <i>
      <x v="2729"/>
    </i>
    <i>
      <x v="2662"/>
    </i>
    <i>
      <x v="2772"/>
    </i>
    <i>
      <x v="3835"/>
    </i>
    <i>
      <x v="2914"/>
    </i>
    <i>
      <x v="2789"/>
    </i>
    <i>
      <x v="3088"/>
    </i>
    <i>
      <x v="2658"/>
    </i>
    <i>
      <x v="2803"/>
    </i>
    <i>
      <x v="2859"/>
    </i>
    <i>
      <x v="2868"/>
    </i>
    <i>
      <x v="2968"/>
    </i>
    <i>
      <x v="3021"/>
    </i>
    <i>
      <x v="3010"/>
    </i>
    <i>
      <x v="3535"/>
    </i>
    <i>
      <x v="3734"/>
    </i>
    <i>
      <x v="2684"/>
    </i>
    <i>
      <x v="3736"/>
    </i>
    <i>
      <x v="3536"/>
    </i>
    <i>
      <x v="3738"/>
    </i>
    <i>
      <x v="2843"/>
    </i>
    <i>
      <x v="2938"/>
    </i>
    <i>
      <x v="2807"/>
    </i>
    <i>
      <x v="3369"/>
    </i>
    <i>
      <x v="2703"/>
    </i>
    <i>
      <x v="2939"/>
    </i>
    <i>
      <x v="3325"/>
    </i>
    <i>
      <x v="2940"/>
    </i>
    <i>
      <x v="2732"/>
    </i>
    <i>
      <x v="3748"/>
    </i>
    <i>
      <x v="3327"/>
    </i>
    <i>
      <x v="2630"/>
    </i>
    <i>
      <x v="3328"/>
    </i>
    <i>
      <x v="3752"/>
    </i>
    <i>
      <x v="3097"/>
    </i>
    <i>
      <x v="2846"/>
    </i>
    <i>
      <x v="3330"/>
    </i>
    <i>
      <x v="3756"/>
    </i>
    <i>
      <x v="3331"/>
    </i>
    <i>
      <x v="2820"/>
    </i>
    <i>
      <x v="3332"/>
    </i>
    <i>
      <x v="3038"/>
    </i>
    <i>
      <x v="2671"/>
    </i>
    <i>
      <x v="2743"/>
    </i>
    <i>
      <x v="2809"/>
    </i>
    <i>
      <x v="3382"/>
    </i>
    <i>
      <x v="3099"/>
    </i>
    <i>
      <x v="3569"/>
    </i>
    <i>
      <x v="3336"/>
    </i>
    <i>
      <x v="2587"/>
    </i>
    <i>
      <x v="3337"/>
    </i>
    <i>
      <x v="2847"/>
    </i>
    <i>
      <x v="3483"/>
    </i>
    <i>
      <x v="3257"/>
    </i>
    <i>
      <x v="3338"/>
    </i>
    <i>
      <x v="3390"/>
    </i>
    <i>
      <x v="3234"/>
    </i>
    <i>
      <x v="2782"/>
    </i>
    <i>
      <x v="3692"/>
    </i>
    <i>
      <x v="3778"/>
    </i>
    <i>
      <x v="3693"/>
    </i>
    <i>
      <x v="3780"/>
    </i>
    <i>
      <x v="2762"/>
    </i>
    <i>
      <x v="2953"/>
    </i>
    <i>
      <x v="3695"/>
    </i>
    <i>
      <x v="3137"/>
    </i>
    <i>
      <x v="3696"/>
    </i>
    <i>
      <x v="2580"/>
    </i>
    <i>
      <x v="3485"/>
    </i>
    <i>
      <x v="3400"/>
    </i>
    <i>
      <x v="3198"/>
    </i>
    <i>
      <x v="3579"/>
    </i>
    <i>
      <x v="3101"/>
    </i>
    <i>
      <x v="3140"/>
    </i>
    <i>
      <x v="2983"/>
    </i>
    <i>
      <x v="3794"/>
    </i>
    <i>
      <x v="2923"/>
    </i>
    <i>
      <x v="3406"/>
    </i>
    <i>
      <x v="3546"/>
    </i>
    <i>
      <x v="2829"/>
    </i>
    <i>
      <x v="2874"/>
    </i>
    <i>
      <x v="3800"/>
    </i>
    <i>
      <x v="2924"/>
    </i>
    <i>
      <x v="3802"/>
    </i>
    <i>
      <x v="2614"/>
    </i>
    <i>
      <x v="3500"/>
    </i>
    <i>
      <x v="3706"/>
    </i>
    <i>
      <x v="3048"/>
    </i>
    <i>
      <x v="2714"/>
    </i>
    <i>
      <x v="2960"/>
    </i>
    <i>
      <x v="3030"/>
    </i>
    <i>
      <x v="3414"/>
    </i>
    <i>
      <x v="3241"/>
    </i>
    <i>
      <x v="3812"/>
    </i>
    <i>
      <x v="2735"/>
    </i>
    <i>
      <x v="3208"/>
    </i>
    <i>
      <x v="2687"/>
    </i>
    <i>
      <x v="3469"/>
    </i>
    <i>
      <x v="2852"/>
    </i>
    <i>
      <x v="3590"/>
    </i>
    <i>
      <x v="3713"/>
    </i>
    <i>
      <x v="2963"/>
    </i>
    <i>
      <x v="2929"/>
    </i>
    <i>
      <x v="3592"/>
    </i>
    <i>
      <x v="3353"/>
    </i>
    <i>
      <x v="2633"/>
    </i>
    <i>
      <x v="3552"/>
    </i>
    <i>
      <x v="3005"/>
    </i>
    <i>
      <x v="3454"/>
    </i>
    <i>
      <x v="3828"/>
    </i>
    <i>
      <x v="3718"/>
    </i>
    <i>
      <x v="2643"/>
    </i>
    <i>
      <x v="2573"/>
    </i>
    <i>
      <x v="2891"/>
    </i>
    <i>
      <x v="3356"/>
    </i>
    <i>
      <x v="3212"/>
    </i>
    <i>
      <x v="2816"/>
    </i>
    <i>
      <x v="3836"/>
    </i>
    <i>
      <x v="3244"/>
    </i>
    <i>
      <x v="3838"/>
    </i>
    <i>
      <x v="2598"/>
    </i>
    <i>
      <x v="3432"/>
    </i>
    <i>
      <x v="3360"/>
    </i>
    <i>
      <x v="3842"/>
    </i>
    <i>
      <x v="3033"/>
    </i>
    <i>
      <x v="2967"/>
    </i>
    <i>
      <x v="3362"/>
    </i>
    <i>
      <x v="3278"/>
    </i>
    <i>
      <x v="3727"/>
    </i>
    <i>
      <x v="3009"/>
    </i>
    <i>
      <x v="3728"/>
    </i>
    <i>
      <x v="2842"/>
    </i>
    <i>
      <x v="2934"/>
    </i>
    <i>
      <x v="2601"/>
    </i>
    <i>
      <x v="2779"/>
    </i>
    <i>
      <x v="3165"/>
    </i>
    <i>
      <x v="3247"/>
    </i>
    <i>
      <x v="2765"/>
    </i>
    <i>
      <x v="3248"/>
    </i>
    <i>
      <x v="3446"/>
    </i>
    <i>
      <x v="3651"/>
    </i>
    <i>
      <x v="1535"/>
    </i>
    <i>
      <x v="1997"/>
    </i>
    <i>
      <x v="1835"/>
    </i>
    <i>
      <x v="2357"/>
    </i>
    <i>
      <x v="1932"/>
    </i>
    <i>
      <x v="1621"/>
    </i>
    <i>
      <x v="1873"/>
    </i>
    <i>
      <x v="1551"/>
    </i>
    <i>
      <x v="1793"/>
    </i>
    <i>
      <x v="2231"/>
    </i>
    <i>
      <x v="1400"/>
    </i>
    <i>
      <x v="1765"/>
    </i>
    <i>
      <x v="2204"/>
    </i>
    <i>
      <x v="2232"/>
    </i>
    <i>
      <x v="2206"/>
    </i>
    <i>
      <x v="2363"/>
    </i>
    <i>
      <x v="2507"/>
    </i>
    <i>
      <x v="1673"/>
    </i>
    <i>
      <x v="2217"/>
    </i>
    <i>
      <x v="1796"/>
    </i>
    <i>
      <x v="1633"/>
    </i>
    <i>
      <x v="1787"/>
    </i>
    <i>
      <x v="2555"/>
    </i>
    <i>
      <x v="2168"/>
    </i>
    <i>
      <x v="1814"/>
    </i>
    <i>
      <x v="1463"/>
    </i>
    <i>
      <x v="1807"/>
    </i>
    <i>
      <x v="1798"/>
    </i>
    <i>
      <x v="1937"/>
    </i>
    <i>
      <x v="2098"/>
    </i>
    <i>
      <x v="2306"/>
    </i>
    <i>
      <x v="1844"/>
    </i>
    <i>
      <x v="1653"/>
    </i>
    <i>
      <x v="1522"/>
    </i>
    <i>
      <x v="1301"/>
    </i>
    <i>
      <x v="1664"/>
    </i>
    <i>
      <x v="2320"/>
    </i>
    <i>
      <x v="2374"/>
    </i>
    <i>
      <x v="1953"/>
    </i>
    <i>
      <x v="1371"/>
    </i>
    <i>
      <x v="2019"/>
    </i>
    <i>
      <x v="1345"/>
    </i>
    <i>
      <x v="2335"/>
    </i>
    <i>
      <x v="2024"/>
    </i>
    <i>
      <x v="1882"/>
    </i>
    <i>
      <x v="1523"/>
    </i>
    <i>
      <x v="1326"/>
    </i>
    <i>
      <x v="1984"/>
    </i>
    <i>
      <x v="1794"/>
    </i>
    <i>
      <x v="1524"/>
    </i>
    <i>
      <x v="1603"/>
    </i>
    <i>
      <x v="1634"/>
    </i>
    <i>
      <x v="2292"/>
    </i>
    <i>
      <x v="1896"/>
    </i>
    <i>
      <x v="2200"/>
    </i>
    <i>
      <x v="1641"/>
    </i>
    <i>
      <x v="2010"/>
    </i>
    <i>
      <x v="2384"/>
    </i>
    <i>
      <x v="2066"/>
    </i>
    <i>
      <x v="1982"/>
    </i>
    <i>
      <x v="2002"/>
    </i>
    <i>
      <x v="1899"/>
    </i>
    <i>
      <x v="1428"/>
    </i>
    <i>
      <x v="1678"/>
    </i>
    <i>
      <x v="1450"/>
    </i>
    <i>
      <x v="1800"/>
    </i>
    <i>
      <x v="1686"/>
    </i>
    <i>
      <x v="2175"/>
    </i>
    <i>
      <x v="2211"/>
    </i>
    <i>
      <x v="1559"/>
    </i>
    <i>
      <x v="1726"/>
    </i>
    <i>
      <x v="2176"/>
    </i>
    <i>
      <x v="2157"/>
    </i>
    <i>
      <x v="2392"/>
    </i>
    <i>
      <x v="2319"/>
    </i>
    <i>
      <x v="2052"/>
    </i>
    <i>
      <x v="2322"/>
    </i>
    <i>
      <x v="1348"/>
    </i>
    <i>
      <x v="2517"/>
    </i>
    <i>
      <x v="2252"/>
    </i>
    <i>
      <x v="2072"/>
    </i>
    <i>
      <x v="1319"/>
    </i>
    <i>
      <x v="1670"/>
    </i>
    <i>
      <x v="2177"/>
    </i>
    <i>
      <x v="1779"/>
    </i>
    <i>
      <x v="1906"/>
    </i>
    <i>
      <x v="1336"/>
    </i>
    <i>
      <x v="2005"/>
    </i>
    <i>
      <x v="1598"/>
    </i>
    <i>
      <x v="2094"/>
    </i>
    <i>
      <x v="1839"/>
    </i>
    <i>
      <x v="1626"/>
    </i>
    <i>
      <x v="2342"/>
    </i>
    <i>
      <x v="2028"/>
    </i>
    <i>
      <x v="1706"/>
    </i>
    <i>
      <x v="1747"/>
    </i>
    <i>
      <x v="1885"/>
    </i>
    <i>
      <x v="1305"/>
    </i>
    <i>
      <x v="2082"/>
    </i>
    <i>
      <x v="2405"/>
    </i>
    <i>
      <x v="1970"/>
    </i>
    <i>
      <x v="1562"/>
    </i>
    <i>
      <x v="1549"/>
    </i>
    <i>
      <x v="2407"/>
    </i>
    <i>
      <x v="1991"/>
    </i>
    <i>
      <x v="1908"/>
    </i>
    <i>
      <x v="2150"/>
    </i>
    <i>
      <x v="2181"/>
    </i>
    <i>
      <x v="1314"/>
    </i>
    <i>
      <x v="2410"/>
    </i>
    <i>
      <x v="2062"/>
    </i>
    <i>
      <x v="1564"/>
    </i>
    <i>
      <x v="1533"/>
    </i>
    <i>
      <x v="1643"/>
    </i>
    <i>
      <x v="2121"/>
    </i>
    <i>
      <x v="2413"/>
    </i>
    <i>
      <x v="2064"/>
    </i>
    <i>
      <x v="2182"/>
    </i>
    <i>
      <x v="1934"/>
    </i>
    <i>
      <x v="1368"/>
    </i>
    <i>
      <x v="2038"/>
    </i>
    <i>
      <x v="1614"/>
    </i>
    <i>
      <x v="2301"/>
    </i>
    <i>
      <x v="2417"/>
    </i>
    <i>
      <x v="2303"/>
    </i>
    <i>
      <x v="1694"/>
    </i>
    <i>
      <x v="1939"/>
    </i>
    <i>
      <x v="2029"/>
    </i>
    <i>
      <x v="2486"/>
    </i>
    <i>
      <x v="1912"/>
    </i>
    <i>
      <x v="2488"/>
    </i>
    <i>
      <x v="1913"/>
    </i>
    <i>
      <x v="2068"/>
    </i>
    <i>
      <x v="2264"/>
    </i>
    <i>
      <x v="1416"/>
    </i>
    <i>
      <x v="2265"/>
    </i>
    <i>
      <x v="1329"/>
    </i>
    <i>
      <x v="1684"/>
    </i>
    <i>
      <x v="2039"/>
    </i>
    <i>
      <x v="1822"/>
    </i>
    <i>
      <x v="2314"/>
    </i>
    <i>
      <x v="1660"/>
    </i>
    <i>
      <x v="2500"/>
    </i>
    <i>
      <x v="1802"/>
    </i>
    <i>
      <x v="2502"/>
    </i>
    <i>
      <x v="1783"/>
    </i>
    <i>
      <x v="1588"/>
    </i>
    <i>
      <x v="2271"/>
    </i>
    <i>
      <x v="1540"/>
    </i>
    <i>
      <x v="1674"/>
    </i>
    <i>
      <x v="1791"/>
    </i>
    <i>
      <x v="1975"/>
    </i>
    <i>
      <x v="1291"/>
    </i>
    <i>
      <x v="2432"/>
    </i>
    <i>
      <x v="2107"/>
    </i>
    <i>
      <x v="1744"/>
    </i>
    <i>
      <x v="2215"/>
    </i>
    <i>
      <x v="2434"/>
    </i>
    <i>
      <x v="2071"/>
    </i>
    <i>
      <x v="2031"/>
    </i>
    <i>
      <x v="1729"/>
    </i>
    <i>
      <x v="2276"/>
    </i>
    <i>
      <x v="2520"/>
    </i>
    <i>
      <x v="2277"/>
    </i>
    <i>
      <x v="1591"/>
    </i>
    <i>
      <x v="1469"/>
    </i>
    <i>
      <x v="1955"/>
    </i>
    <i>
      <x v="1745"/>
    </i>
    <i>
      <x v="2018"/>
    </i>
    <i>
      <x v="1492"/>
    </i>
    <i>
      <x v="1836"/>
    </i>
    <i>
      <x v="1718"/>
    </i>
    <i>
      <x v="2330"/>
    </i>
    <i>
      <x v="2033"/>
    </i>
    <i>
      <x v="1362"/>
    </i>
    <i>
      <x v="1569"/>
    </i>
    <i>
      <x v="2334"/>
    </i>
    <i>
      <x v="2444"/>
    </i>
    <i>
      <x v="1457"/>
    </i>
    <i>
      <x v="1805"/>
    </i>
    <i>
      <x v="2078"/>
    </i>
    <i>
      <x v="2061"/>
    </i>
    <i>
      <x v="2337"/>
    </i>
    <i>
      <x v="1571"/>
    </i>
    <i>
      <x v="1544"/>
    </i>
    <i>
      <x v="1425"/>
    </i>
    <i>
      <x v="2020"/>
    </i>
    <i>
      <x v="1719"/>
    </i>
    <i>
      <x v="1545"/>
    </i>
    <i>
      <x v="2104"/>
    </i>
    <i>
      <x v="1662"/>
    </i>
    <i>
      <x v="1645"/>
    </i>
    <i>
      <x v="2347"/>
    </i>
    <i>
      <x v="2195"/>
    </i>
    <i>
      <x v="1288"/>
    </i>
    <i>
      <x v="1446"/>
    </i>
    <i>
      <x v="1459"/>
    </i>
    <i>
      <x v="2286"/>
    </i>
    <i>
      <x v="1599"/>
    </i>
    <i>
      <x v="1447"/>
    </i>
    <i>
      <x v="2558"/>
    </i>
    <i>
      <x v="1927"/>
    </i>
    <i>
      <x v="1841"/>
    </i>
    <i>
      <x v="1514"/>
    </i>
    <i>
      <x v="1361"/>
    </i>
    <i>
      <x v="2034"/>
    </i>
    <i>
      <x v="1602"/>
    </i>
    <i>
      <x v="1388"/>
    </i>
    <i>
      <x v="1972"/>
    </i>
    <i>
      <x v="1862"/>
    </i>
    <i>
      <x v="2353"/>
    </i>
    <i>
      <x v="1930"/>
    </i>
    <i>
      <x v="1888"/>
    </i>
    <i>
      <x v="2093"/>
    </i>
    <i>
      <x v="1287"/>
    </i>
    <i>
      <x v="2463"/>
    </i>
    <i>
      <x v="138"/>
    </i>
    <i>
      <x v="1232"/>
    </i>
    <i>
      <x v="330"/>
    </i>
    <i>
      <x v="677"/>
    </i>
    <i>
      <x v="524"/>
    </i>
    <i>
      <x v="1043"/>
    </i>
    <i>
      <x v="617"/>
    </i>
    <i>
      <x v="797"/>
    </i>
    <i>
      <x v="1216"/>
    </i>
    <i>
      <x v="48"/>
    </i>
    <i>
      <x v="745"/>
    </i>
    <i>
      <x v="535"/>
    </i>
    <i>
      <x v="823"/>
    </i>
    <i>
      <x v="1047"/>
    </i>
    <i>
      <x v="50"/>
    </i>
    <i>
      <x v="93"/>
    </i>
    <i>
      <x v="1192"/>
    </i>
    <i>
      <x v="1049"/>
    </i>
    <i>
      <x v="356"/>
    </i>
    <i>
      <x v="395"/>
    </i>
    <i>
      <x v="400"/>
    </i>
    <i>
      <x v="476"/>
    </i>
    <i>
      <x v="647"/>
    </i>
    <i>
      <x v="538"/>
    </i>
    <i>
      <x v="1256"/>
    </i>
    <i>
      <x v="282"/>
    </i>
    <i>
      <x v="926"/>
    </i>
    <i>
      <x v="147"/>
    </i>
    <i>
      <x v="1164"/>
    </i>
    <i>
      <x v="717"/>
    </i>
    <i>
      <x v="187"/>
    </i>
    <i>
      <x v="936"/>
    </i>
    <i>
      <x v="323"/>
    </i>
    <i>
      <x v="198"/>
    </i>
    <i>
      <x v="918"/>
    </i>
    <i>
      <x v="1058"/>
    </i>
    <i>
      <x v="364"/>
    </i>
    <i>
      <x v="829"/>
    </i>
    <i>
      <x v="1204"/>
    </i>
    <i>
      <x v="777"/>
    </i>
    <i>
      <x v="1012"/>
    </i>
    <i>
      <x v="73"/>
    </i>
    <i>
      <x v="637"/>
    </i>
    <i>
      <x v="387"/>
    </i>
    <i>
      <x v="416"/>
    </i>
    <i>
      <x v="1063"/>
    </i>
    <i>
      <x v="1236"/>
    </i>
    <i>
      <x v="545"/>
    </i>
    <i>
      <x v="195"/>
    </i>
    <i>
      <x v="404"/>
    </i>
    <i>
      <x v="275"/>
    </i>
    <i>
      <x v="779"/>
    </i>
    <i>
      <x v="795"/>
    </i>
    <i>
      <x v="31"/>
    </i>
    <i>
      <x v="1030"/>
    </i>
    <i>
      <x v="939"/>
    </i>
    <i>
      <x v="100"/>
    </i>
    <i>
      <x v="370"/>
    </i>
    <i>
      <x v="1284"/>
    </i>
    <i>
      <x v="770"/>
    </i>
    <i>
      <x v="82"/>
    </i>
    <i>
      <x v="1071"/>
    </i>
    <i>
      <x v="668"/>
    </i>
    <i>
      <x v="35"/>
    </i>
    <i>
      <x v="1174"/>
    </i>
    <i>
      <x v="105"/>
    </i>
    <i>
      <x v="1178"/>
    </i>
    <i>
      <x v="55"/>
    </i>
    <i>
      <x v="141"/>
    </i>
    <i>
      <x v="664"/>
    </i>
    <i>
      <x v="270"/>
    </i>
    <i>
      <x v="399"/>
    </i>
    <i>
      <x v="853"/>
    </i>
    <i>
      <x v="53"/>
    </i>
    <i>
      <x v="1194"/>
    </i>
    <i>
      <x v="450"/>
    </i>
    <i>
      <x v="5"/>
    </i>
    <i>
      <x v="458"/>
    </i>
    <i>
      <x v="434"/>
    </i>
    <i>
      <x v="947"/>
    </i>
    <i>
      <x v="142"/>
    </i>
    <i>
      <x v="557"/>
    </i>
    <i>
      <x v="1210"/>
    </i>
    <i>
      <x v="17"/>
    </i>
    <i>
      <x v="1214"/>
    </i>
    <i>
      <x v="1083"/>
    </i>
    <i>
      <x v="435"/>
    </i>
    <i>
      <x v="702"/>
    </i>
    <i>
      <x v="334"/>
    </i>
    <i>
      <x v="949"/>
    </i>
    <i>
      <x v="1226"/>
    </i>
    <i>
      <x v="1086"/>
    </i>
    <i>
      <x v="335"/>
    </i>
    <i>
      <x v="703"/>
    </i>
    <i>
      <x v="1017"/>
    </i>
    <i>
      <x v="561"/>
    </i>
    <i>
      <x v="646"/>
    </i>
    <i>
      <x v="766"/>
    </i>
    <i>
      <x v="517"/>
    </i>
    <i>
      <x v="951"/>
    </i>
    <i>
      <x v="1246"/>
    </i>
    <i>
      <x v="65"/>
    </i>
    <i>
      <x v="1250"/>
    </i>
    <i>
      <x v="562"/>
    </i>
    <i>
      <x v="382"/>
    </i>
    <i>
      <x v="563"/>
    </i>
    <i>
      <x v="145"/>
    </i>
    <i>
      <x v="181"/>
    </i>
    <i>
      <x v="750"/>
    </i>
    <i>
      <x v="425"/>
    </i>
    <i>
      <x v="441"/>
    </i>
    <i>
      <x v="234"/>
    </i>
    <i>
      <x v="278"/>
    </i>
    <i>
      <x v="1097"/>
    </i>
    <i>
      <x v="233"/>
    </i>
    <i>
      <x v="489"/>
    </i>
    <i>
      <x v="893"/>
    </i>
    <i>
      <x v="956"/>
    </i>
    <i>
      <x v="930"/>
    </i>
    <i>
      <x v="94"/>
    </i>
    <i>
      <x v="60"/>
    </i>
    <i>
      <x v="298"/>
    </i>
    <i>
      <x v="607"/>
    </i>
    <i>
      <x v="16"/>
    </i>
    <i>
      <x v="4"/>
    </i>
    <i>
      <x v="114"/>
    </i>
    <i>
      <x v="771"/>
    </i>
    <i>
      <x v="881"/>
    </i>
    <i>
      <x v="1171"/>
    </i>
    <i>
      <x v="1105"/>
    </i>
    <i>
      <x v="886"/>
    </i>
    <i>
      <x v="1106"/>
    </i>
    <i>
      <x v="995"/>
    </i>
    <i>
      <x v="153"/>
    </i>
    <i>
      <x v="613"/>
    </i>
    <i>
      <x v="460"/>
    </i>
    <i>
      <x v="468"/>
    </i>
    <i>
      <x v="841"/>
    </i>
    <i>
      <x v="469"/>
    </i>
    <i>
      <x v="302"/>
    </i>
    <i>
      <x v="1000"/>
    </i>
    <i>
      <x v="461"/>
    </i>
    <i>
      <x v="1185"/>
    </i>
    <i>
      <x v="344"/>
    </i>
    <i>
      <x v="1002"/>
    </i>
    <i>
      <x v="806"/>
    </i>
    <i>
      <x v="167"/>
    </i>
    <i>
      <x v="1114"/>
    </i>
    <i>
      <x v="1004"/>
    </i>
    <i>
      <x v="964"/>
    </i>
    <i>
      <x v="1193"/>
    </i>
    <i>
      <x v="210"/>
    </i>
    <i>
      <x v="378"/>
    </i>
    <i>
      <x v="966"/>
    </i>
    <i>
      <x v="869"/>
    </i>
    <i>
      <x v="726"/>
    </i>
    <i>
      <x v="1007"/>
    </i>
    <i>
      <x v="691"/>
    </i>
    <i>
      <x v="511"/>
    </i>
    <i>
      <x v="430"/>
    </i>
    <i>
      <x v="740"/>
    </i>
    <i>
      <x v="580"/>
    </i>
    <i>
      <x v="628"/>
    </i>
    <i>
      <x v="462"/>
    </i>
    <i>
      <x v="1207"/>
    </i>
    <i>
      <x v="68"/>
    </i>
    <i>
      <x v="171"/>
    </i>
    <i>
      <x v="582"/>
    </i>
    <i>
      <x v="817"/>
    </i>
    <i>
      <x v="411"/>
    </i>
    <i>
      <x v="633"/>
    </i>
    <i>
      <x v="354"/>
    </i>
    <i>
      <x v="634"/>
    </i>
    <i>
      <x v="971"/>
    </i>
    <i>
      <x v="635"/>
    </i>
    <i>
      <x v="905"/>
    </i>
    <i>
      <x v="1013"/>
    </i>
    <i>
      <x v="585"/>
    </i>
    <i>
      <x v="1014"/>
    </i>
    <i>
      <x v="906"/>
    </i>
    <i>
      <x v="858"/>
    </i>
    <i>
      <x v="99"/>
    </i>
    <i>
      <x v="639"/>
    </i>
    <i>
      <x v="587"/>
    </i>
    <i>
      <x v="437"/>
    </i>
    <i>
      <x v="809"/>
    </i>
    <i>
      <x v="641"/>
    </i>
    <i>
      <x v="1134"/>
    </i>
    <i>
      <x v="172"/>
    </i>
    <i>
      <x v="665"/>
    </i>
    <i>
      <x v="742"/>
    </i>
    <i>
      <x v="1136"/>
    </i>
    <i>
      <x v="236"/>
    </i>
    <i>
      <x v="883"/>
    </i>
    <i>
      <x v="1237"/>
    </i>
    <i>
      <x v="135"/>
    </i>
    <i>
      <x v="379"/>
    </i>
    <i>
      <x v="118"/>
    </i>
    <i>
      <x v="21"/>
    </i>
    <i>
      <x v="310"/>
    </i>
    <i>
      <x v="58"/>
    </i>
    <i>
      <x v="1141"/>
    </i>
    <i>
      <x v="890"/>
    </i>
    <i>
      <x v="77"/>
    </i>
    <i>
      <x v="1247"/>
    </i>
    <i>
      <x v="868"/>
    </i>
    <i>
      <x v="746"/>
    </i>
    <i>
      <x v="979"/>
    </i>
    <i>
      <x v="519"/>
    </i>
    <i>
      <x v="794"/>
    </i>
    <i>
      <x v="1253"/>
    </i>
    <i>
      <x v="1146"/>
    </i>
    <i>
      <x v="120"/>
    </i>
    <i>
      <x v="811"/>
    </i>
    <i>
      <x v="1257"/>
    </i>
    <i>
      <x v="596"/>
    </i>
    <i>
      <x v="1025"/>
    </i>
    <i>
      <x v="848"/>
    </i>
    <i>
      <x v="694"/>
    </i>
    <i>
      <x v="1150"/>
    </i>
    <i>
      <x v="277"/>
    </i>
    <i>
      <x v="910"/>
    </i>
    <i>
      <x v="891"/>
    </i>
    <i>
      <x v="312"/>
    </i>
    <i>
      <x v="88"/>
    </i>
    <i>
      <x v="313"/>
    </i>
    <i>
      <x v="753"/>
    </i>
    <i>
      <x v="231"/>
    </i>
    <i>
      <x v="1271"/>
    </i>
    <i>
      <x v="33"/>
    </i>
    <i>
      <x v="659"/>
    </i>
    <i>
      <x v="124"/>
    </i>
    <i>
      <x v="146"/>
    </i>
    <i>
      <x v="849"/>
    </i>
    <i>
      <x v="928"/>
    </i>
    <i>
      <x v="986"/>
    </i>
    <i>
      <x v="530"/>
    </i>
    <i>
      <x v="263"/>
    </i>
    <i>
      <x v="661"/>
    </i>
    <i>
      <x v="783"/>
    </i>
    <i>
      <x v="533"/>
    </i>
    <i>
      <x v="108"/>
    </i>
    <i>
      <x v="534"/>
    </i>
    <i>
      <x v="784"/>
    </i>
    <i>
      <x v="112"/>
    </i>
    <i t="grand">
      <x/>
    </i>
  </rowItems>
  <colFields count="1">
    <field x="2"/>
  </colFields>
  <colItems count="23">
    <i>
      <x v="1"/>
    </i>
    <i>
      <x v="5"/>
    </i>
    <i>
      <x/>
    </i>
    <i>
      <x v="6"/>
    </i>
    <i>
      <x v="7"/>
    </i>
    <i>
      <x v="10"/>
    </i>
    <i>
      <x v="8"/>
    </i>
    <i>
      <x v="9"/>
    </i>
    <i>
      <x v="16"/>
    </i>
    <i>
      <x v="17"/>
    </i>
    <i>
      <x v="20"/>
    </i>
    <i>
      <x v="15"/>
    </i>
    <i>
      <x v="12"/>
    </i>
    <i>
      <x v="18"/>
    </i>
    <i>
      <x v="11"/>
    </i>
    <i>
      <x v="19"/>
    </i>
    <i>
      <x v="4"/>
    </i>
    <i>
      <x v="3"/>
    </i>
    <i>
      <x v="2"/>
    </i>
    <i>
      <x v="13"/>
    </i>
    <i>
      <x v="21"/>
    </i>
    <i>
      <x v="14"/>
    </i>
    <i t="grand">
      <x/>
    </i>
  </colItems>
  <dataFields count="1">
    <dataField name="id" fld="0" subtotal="count" baseField="0" baseItem="0"/>
  </dataFields>
  <formats count="1">
    <format dxfId="0">
      <pivotArea type="origin" dataOnly="0" labelOnly="1" outline="0" fieldPosition="0"/>
    </format>
  </formats>
  <pivotHierarchies count="2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id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7"/>
  </rowHierarchiesUsage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J$140569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675304-5F1B-4FED-BD9A-A8C8105F749B}" name="Сводная таблица5" cacheId="22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K1:L35" firstHeaderRow="1" firstDataRow="1" firstDataCol="1"/>
  <pivotFields count="8">
    <pivotField showAll="0"/>
    <pivotField showAll="0"/>
    <pivotField showAll="0"/>
    <pivotField showAll="0"/>
    <pivotField showAll="0"/>
    <pivotField showAll="0"/>
    <pivotField dataField="1" showAll="0"/>
    <pivotField axis="axisRow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</pivotFields>
  <rowFields count="1">
    <field x="7"/>
  </rowFields>
  <rowItems count="3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 t="grand">
      <x/>
    </i>
  </rowItems>
  <colItems count="1">
    <i/>
  </colItems>
  <dataFields count="1">
    <dataField name="Количество по полю авг" fld="6" subtotal="count" baseField="7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 tint="0.59999389629810485"/>
  </sheetPr>
  <dimension ref="A1:N15291"/>
  <sheetViews>
    <sheetView workbookViewId="0">
      <selection activeCell="D17" sqref="D17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2.7109375" style="2" bestFit="1" customWidth="1"/>
    <col min="4" max="4" width="22.7109375" style="2" customWidth="1"/>
    <col min="5" max="5" width="20.7109375" customWidth="1"/>
    <col min="6" max="6" width="27.28515625" bestFit="1" customWidth="1"/>
    <col min="7" max="7" width="4.7109375" bestFit="1" customWidth="1"/>
    <col min="8" max="11" width="5.42578125" bestFit="1" customWidth="1"/>
    <col min="12" max="12" width="4" bestFit="1" customWidth="1"/>
    <col min="13" max="13" width="4.140625" bestFit="1" customWidth="1"/>
    <col min="14" max="14" width="11.85546875" bestFit="1" customWidth="1"/>
  </cols>
  <sheetData>
    <row r="1" spans="1:14" x14ac:dyDescent="0.25">
      <c r="A1" s="1" t="s">
        <v>0</v>
      </c>
      <c r="B1" s="1" t="s">
        <v>1</v>
      </c>
      <c r="C1" s="23" t="s">
        <v>33</v>
      </c>
      <c r="D1" s="23"/>
    </row>
    <row r="2" spans="1:14" x14ac:dyDescent="0.25">
      <c r="A2">
        <v>124</v>
      </c>
      <c r="B2" s="25" t="s">
        <v>2</v>
      </c>
      <c r="C2" s="24">
        <v>44285.926700000004</v>
      </c>
      <c r="D2" s="24"/>
      <c r="E2" s="2"/>
      <c r="F2" s="28" t="s">
        <v>58</v>
      </c>
    </row>
    <row r="3" spans="1:14" x14ac:dyDescent="0.25">
      <c r="A3">
        <v>157</v>
      </c>
      <c r="B3" s="25" t="s">
        <v>5</v>
      </c>
      <c r="C3" s="24">
        <v>44409.407554985752</v>
      </c>
      <c r="D3" s="24"/>
      <c r="G3" t="s">
        <v>24</v>
      </c>
      <c r="H3" t="s">
        <v>25</v>
      </c>
      <c r="I3" t="s">
        <v>26</v>
      </c>
      <c r="J3" t="s">
        <v>27</v>
      </c>
      <c r="K3" t="s">
        <v>28</v>
      </c>
      <c r="L3" t="s">
        <v>29</v>
      </c>
      <c r="M3" t="s">
        <v>57</v>
      </c>
      <c r="N3" t="s">
        <v>56</v>
      </c>
    </row>
    <row r="4" spans="1:14" x14ac:dyDescent="0.25">
      <c r="A4">
        <v>168</v>
      </c>
      <c r="B4" s="25" t="s">
        <v>9</v>
      </c>
      <c r="C4" s="24">
        <v>44340.475237179489</v>
      </c>
      <c r="D4" s="24"/>
      <c r="F4" s="29" t="s">
        <v>7</v>
      </c>
      <c r="G4" s="30">
        <v>29</v>
      </c>
      <c r="H4" s="30">
        <v>821</v>
      </c>
      <c r="I4" s="30">
        <v>694</v>
      </c>
      <c r="J4" s="30">
        <v>519</v>
      </c>
      <c r="K4" s="30">
        <v>304</v>
      </c>
      <c r="L4" s="30">
        <v>58</v>
      </c>
      <c r="M4" s="30">
        <v>5</v>
      </c>
      <c r="N4" s="30">
        <v>2430</v>
      </c>
    </row>
    <row r="5" spans="1:14" x14ac:dyDescent="0.25">
      <c r="A5">
        <v>169</v>
      </c>
      <c r="B5" s="25" t="s">
        <v>12</v>
      </c>
      <c r="C5" s="24">
        <v>44310.65445918803</v>
      </c>
      <c r="D5" s="24"/>
      <c r="F5" s="29" t="s">
        <v>2</v>
      </c>
      <c r="G5" s="30">
        <v>56</v>
      </c>
      <c r="H5" s="30">
        <v>1496</v>
      </c>
      <c r="I5" s="30">
        <v>1285</v>
      </c>
      <c r="J5" s="30">
        <v>999</v>
      </c>
      <c r="K5" s="30">
        <v>580</v>
      </c>
      <c r="L5" s="30">
        <v>105</v>
      </c>
      <c r="M5" s="30">
        <v>5</v>
      </c>
      <c r="N5" s="30">
        <v>4526</v>
      </c>
    </row>
    <row r="6" spans="1:14" x14ac:dyDescent="0.25">
      <c r="A6">
        <v>174</v>
      </c>
      <c r="B6" s="25" t="s">
        <v>5</v>
      </c>
      <c r="C6" s="24">
        <v>44346.780462037037</v>
      </c>
      <c r="D6" s="24"/>
      <c r="F6" s="29" t="s">
        <v>22</v>
      </c>
      <c r="G6" s="30">
        <v>1</v>
      </c>
      <c r="H6" s="30">
        <v>9</v>
      </c>
      <c r="I6" s="30">
        <v>13</v>
      </c>
      <c r="J6" s="30">
        <v>6</v>
      </c>
      <c r="K6" s="30">
        <v>7</v>
      </c>
      <c r="L6" s="30"/>
      <c r="M6" s="30"/>
      <c r="N6" s="30">
        <v>36</v>
      </c>
    </row>
    <row r="7" spans="1:14" x14ac:dyDescent="0.25">
      <c r="A7">
        <v>216</v>
      </c>
      <c r="B7" s="25" t="s">
        <v>3</v>
      </c>
      <c r="C7" s="24">
        <v>44371.434330698008</v>
      </c>
      <c r="D7" s="24"/>
      <c r="F7" s="29" t="s">
        <v>4</v>
      </c>
      <c r="G7" s="30">
        <v>1</v>
      </c>
      <c r="H7" s="30">
        <v>14</v>
      </c>
      <c r="I7" s="30">
        <v>19</v>
      </c>
      <c r="J7" s="30">
        <v>11</v>
      </c>
      <c r="K7" s="30">
        <v>9</v>
      </c>
      <c r="L7" s="30">
        <v>1</v>
      </c>
      <c r="M7" s="30"/>
      <c r="N7" s="30">
        <v>55</v>
      </c>
    </row>
    <row r="8" spans="1:14" x14ac:dyDescent="0.25">
      <c r="A8">
        <v>230</v>
      </c>
      <c r="B8" s="25" t="s">
        <v>2</v>
      </c>
      <c r="C8" s="24">
        <v>44345.042026816242</v>
      </c>
      <c r="D8" s="24"/>
      <c r="F8" s="29" t="s">
        <v>14</v>
      </c>
      <c r="G8" s="30">
        <v>3</v>
      </c>
      <c r="H8" s="30">
        <v>15</v>
      </c>
      <c r="I8" s="30">
        <v>20</v>
      </c>
      <c r="J8" s="30">
        <v>18</v>
      </c>
      <c r="K8" s="30">
        <v>9</v>
      </c>
      <c r="L8" s="30">
        <v>3</v>
      </c>
      <c r="M8" s="30"/>
      <c r="N8" s="30">
        <v>68</v>
      </c>
    </row>
    <row r="9" spans="1:14" x14ac:dyDescent="0.25">
      <c r="A9">
        <v>232</v>
      </c>
      <c r="B9" s="25" t="s">
        <v>8</v>
      </c>
      <c r="C9" s="24">
        <v>44345.648274465813</v>
      </c>
      <c r="D9" s="24"/>
      <c r="F9" s="29" t="s">
        <v>5</v>
      </c>
      <c r="G9" s="30">
        <v>43</v>
      </c>
      <c r="H9" s="30">
        <v>1100</v>
      </c>
      <c r="I9" s="30">
        <v>932</v>
      </c>
      <c r="J9" s="30">
        <v>655</v>
      </c>
      <c r="K9" s="30">
        <v>394</v>
      </c>
      <c r="L9" s="30">
        <v>84</v>
      </c>
      <c r="M9" s="30">
        <v>6</v>
      </c>
      <c r="N9" s="30">
        <v>3214</v>
      </c>
    </row>
    <row r="10" spans="1:14" x14ac:dyDescent="0.25">
      <c r="A10">
        <v>298</v>
      </c>
      <c r="B10" s="25" t="s">
        <v>2</v>
      </c>
      <c r="C10" s="24">
        <v>44382.514433226497</v>
      </c>
      <c r="D10" s="24"/>
      <c r="F10" s="29" t="s">
        <v>3</v>
      </c>
      <c r="G10" s="30">
        <v>35</v>
      </c>
      <c r="H10" s="30">
        <v>737</v>
      </c>
      <c r="I10" s="30">
        <v>604</v>
      </c>
      <c r="J10" s="30">
        <v>454</v>
      </c>
      <c r="K10" s="30">
        <v>269</v>
      </c>
      <c r="L10" s="30">
        <v>64</v>
      </c>
      <c r="M10" s="30">
        <v>1</v>
      </c>
      <c r="N10" s="30">
        <v>2164</v>
      </c>
    </row>
    <row r="11" spans="1:14" x14ac:dyDescent="0.25">
      <c r="A11">
        <v>315</v>
      </c>
      <c r="B11" s="25" t="s">
        <v>7</v>
      </c>
      <c r="C11" s="24">
        <v>44297.877603632478</v>
      </c>
      <c r="D11" s="24"/>
      <c r="F11" s="29" t="s">
        <v>6</v>
      </c>
      <c r="G11" s="30">
        <v>7</v>
      </c>
      <c r="H11" s="30">
        <v>162</v>
      </c>
      <c r="I11" s="30">
        <v>142</v>
      </c>
      <c r="J11" s="30">
        <v>91</v>
      </c>
      <c r="K11" s="30">
        <v>67</v>
      </c>
      <c r="L11" s="30">
        <v>14</v>
      </c>
      <c r="M11" s="30"/>
      <c r="N11" s="30">
        <v>483</v>
      </c>
    </row>
    <row r="12" spans="1:14" x14ac:dyDescent="0.25">
      <c r="A12">
        <v>318</v>
      </c>
      <c r="B12" s="25" t="s">
        <v>3</v>
      </c>
      <c r="C12" s="24">
        <v>44315.696792058407</v>
      </c>
      <c r="D12" s="24"/>
      <c r="F12" s="29" t="s">
        <v>8</v>
      </c>
      <c r="G12" s="30">
        <v>4</v>
      </c>
      <c r="H12" s="30">
        <v>112</v>
      </c>
      <c r="I12" s="30">
        <v>106</v>
      </c>
      <c r="J12" s="30">
        <v>67</v>
      </c>
      <c r="K12" s="30">
        <v>43</v>
      </c>
      <c r="L12" s="30">
        <v>9</v>
      </c>
      <c r="M12" s="30">
        <v>1</v>
      </c>
      <c r="N12" s="30">
        <v>342</v>
      </c>
    </row>
    <row r="13" spans="1:14" x14ac:dyDescent="0.25">
      <c r="A13">
        <v>320</v>
      </c>
      <c r="B13" s="25" t="s">
        <v>5</v>
      </c>
      <c r="C13" s="24">
        <v>44333.687155947293</v>
      </c>
      <c r="D13" s="24"/>
      <c r="F13" s="29" t="s">
        <v>9</v>
      </c>
      <c r="G13" s="30">
        <v>3</v>
      </c>
      <c r="H13" s="30">
        <v>95</v>
      </c>
      <c r="I13" s="30">
        <v>99</v>
      </c>
      <c r="J13" s="30">
        <v>61</v>
      </c>
      <c r="K13" s="30">
        <v>40</v>
      </c>
      <c r="L13" s="30">
        <v>5</v>
      </c>
      <c r="M13" s="30"/>
      <c r="N13" s="30">
        <v>303</v>
      </c>
    </row>
    <row r="14" spans="1:14" x14ac:dyDescent="0.25">
      <c r="A14">
        <v>374</v>
      </c>
      <c r="B14" s="25" t="s">
        <v>7</v>
      </c>
      <c r="C14" s="24">
        <v>44371.936863603987</v>
      </c>
      <c r="D14" s="24"/>
      <c r="F14" s="29" t="s">
        <v>12</v>
      </c>
      <c r="G14" s="30">
        <v>8</v>
      </c>
      <c r="H14" s="30">
        <v>116</v>
      </c>
      <c r="I14" s="30">
        <v>103</v>
      </c>
      <c r="J14" s="30">
        <v>79</v>
      </c>
      <c r="K14" s="30">
        <v>40</v>
      </c>
      <c r="L14" s="30">
        <v>9</v>
      </c>
      <c r="M14" s="30"/>
      <c r="N14" s="30">
        <v>355</v>
      </c>
    </row>
    <row r="15" spans="1:14" x14ac:dyDescent="0.25">
      <c r="A15">
        <v>381</v>
      </c>
      <c r="B15" s="25" t="s">
        <v>2</v>
      </c>
      <c r="C15" s="24">
        <v>44306.830148717956</v>
      </c>
      <c r="D15" s="24"/>
      <c r="F15" s="29" t="s">
        <v>19</v>
      </c>
      <c r="G15" s="30">
        <v>2</v>
      </c>
      <c r="H15" s="30">
        <v>32</v>
      </c>
      <c r="I15" s="30">
        <v>29</v>
      </c>
      <c r="J15" s="30">
        <v>27</v>
      </c>
      <c r="K15" s="30">
        <v>8</v>
      </c>
      <c r="L15" s="30"/>
      <c r="M15" s="30">
        <v>1</v>
      </c>
      <c r="N15" s="30">
        <v>99</v>
      </c>
    </row>
    <row r="16" spans="1:14" x14ac:dyDescent="0.25">
      <c r="A16">
        <v>391</v>
      </c>
      <c r="B16" s="25" t="s">
        <v>5</v>
      </c>
      <c r="C16" s="24">
        <v>44371.325222756415</v>
      </c>
      <c r="D16" s="24"/>
      <c r="F16" s="29" t="s">
        <v>10</v>
      </c>
      <c r="G16" s="30">
        <v>3</v>
      </c>
      <c r="H16" s="30">
        <v>53</v>
      </c>
      <c r="I16" s="30">
        <v>42</v>
      </c>
      <c r="J16" s="30">
        <v>24</v>
      </c>
      <c r="K16" s="30">
        <v>15</v>
      </c>
      <c r="L16" s="30">
        <v>2</v>
      </c>
      <c r="M16" s="30"/>
      <c r="N16" s="30">
        <v>139</v>
      </c>
    </row>
    <row r="17" spans="1:14" x14ac:dyDescent="0.25">
      <c r="A17">
        <v>393</v>
      </c>
      <c r="B17" s="25" t="s">
        <v>7</v>
      </c>
      <c r="C17" s="24">
        <v>44285.985226139601</v>
      </c>
      <c r="D17" s="24"/>
      <c r="F17" s="29" t="s">
        <v>15</v>
      </c>
      <c r="G17" s="30"/>
      <c r="H17" s="30">
        <v>11</v>
      </c>
      <c r="I17" s="30">
        <v>12</v>
      </c>
      <c r="J17" s="30">
        <v>3</v>
      </c>
      <c r="K17" s="30">
        <v>3</v>
      </c>
      <c r="L17" s="30"/>
      <c r="M17" s="30"/>
      <c r="N17" s="30">
        <v>29</v>
      </c>
    </row>
    <row r="18" spans="1:14" x14ac:dyDescent="0.25">
      <c r="A18">
        <v>423</v>
      </c>
      <c r="B18" s="25" t="s">
        <v>3</v>
      </c>
      <c r="C18" s="24">
        <v>44381.744340669517</v>
      </c>
      <c r="D18" s="24"/>
      <c r="F18" s="29" t="s">
        <v>23</v>
      </c>
      <c r="G18" s="30"/>
      <c r="H18" s="30">
        <v>3</v>
      </c>
      <c r="I18" s="30">
        <v>2</v>
      </c>
      <c r="J18" s="30">
        <v>4</v>
      </c>
      <c r="K18" s="30">
        <v>5</v>
      </c>
      <c r="L18" s="30">
        <v>1</v>
      </c>
      <c r="M18" s="30"/>
      <c r="N18" s="30">
        <v>15</v>
      </c>
    </row>
    <row r="19" spans="1:14" x14ac:dyDescent="0.25">
      <c r="A19">
        <v>445</v>
      </c>
      <c r="B19" s="25" t="s">
        <v>19</v>
      </c>
      <c r="C19" s="24">
        <v>44301.176483226489</v>
      </c>
      <c r="D19" s="24"/>
      <c r="F19" s="29" t="s">
        <v>16</v>
      </c>
      <c r="G19" s="30">
        <v>2</v>
      </c>
      <c r="H19" s="30">
        <v>43</v>
      </c>
      <c r="I19" s="30">
        <v>40</v>
      </c>
      <c r="J19" s="30">
        <v>44</v>
      </c>
      <c r="K19" s="30">
        <v>15</v>
      </c>
      <c r="L19" s="30">
        <v>3</v>
      </c>
      <c r="M19" s="30"/>
      <c r="N19" s="30">
        <v>147</v>
      </c>
    </row>
    <row r="20" spans="1:14" x14ac:dyDescent="0.25">
      <c r="A20">
        <v>492</v>
      </c>
      <c r="B20" s="25" t="s">
        <v>5</v>
      </c>
      <c r="C20" s="24">
        <v>44378.310498041312</v>
      </c>
      <c r="D20" s="24"/>
      <c r="F20" s="29" t="s">
        <v>18</v>
      </c>
      <c r="G20" s="30">
        <v>1</v>
      </c>
      <c r="H20" s="30">
        <v>103</v>
      </c>
      <c r="I20" s="30">
        <v>86</v>
      </c>
      <c r="J20" s="30">
        <v>68</v>
      </c>
      <c r="K20" s="30">
        <v>37</v>
      </c>
      <c r="L20" s="30">
        <v>9</v>
      </c>
      <c r="M20" s="30">
        <v>2</v>
      </c>
      <c r="N20" s="30">
        <v>306</v>
      </c>
    </row>
    <row r="21" spans="1:14" x14ac:dyDescent="0.25">
      <c r="A21">
        <v>517</v>
      </c>
      <c r="B21" s="25" t="s">
        <v>2</v>
      </c>
      <c r="C21" s="24">
        <v>44321.56525409544</v>
      </c>
      <c r="D21" s="24"/>
      <c r="F21" s="29" t="s">
        <v>13</v>
      </c>
      <c r="G21" s="30">
        <v>1</v>
      </c>
      <c r="H21" s="30">
        <v>60</v>
      </c>
      <c r="I21" s="30">
        <v>53</v>
      </c>
      <c r="J21" s="30">
        <v>47</v>
      </c>
      <c r="K21" s="30">
        <v>21</v>
      </c>
      <c r="L21" s="30">
        <v>1</v>
      </c>
      <c r="M21" s="30"/>
      <c r="N21" s="30">
        <v>183</v>
      </c>
    </row>
    <row r="22" spans="1:14" x14ac:dyDescent="0.25">
      <c r="A22">
        <v>522</v>
      </c>
      <c r="B22" s="25" t="s">
        <v>5</v>
      </c>
      <c r="C22" s="24">
        <v>44339.17446680912</v>
      </c>
      <c r="D22" s="24"/>
      <c r="F22" s="29" t="s">
        <v>20</v>
      </c>
      <c r="G22" s="30">
        <v>1</v>
      </c>
      <c r="H22" s="30">
        <v>36</v>
      </c>
      <c r="I22" s="30">
        <v>37</v>
      </c>
      <c r="J22" s="30">
        <v>29</v>
      </c>
      <c r="K22" s="30">
        <v>16</v>
      </c>
      <c r="L22" s="30">
        <v>4</v>
      </c>
      <c r="M22" s="30"/>
      <c r="N22" s="30">
        <v>123</v>
      </c>
    </row>
    <row r="23" spans="1:14" x14ac:dyDescent="0.25">
      <c r="A23">
        <v>546</v>
      </c>
      <c r="B23" s="25" t="s">
        <v>5</v>
      </c>
      <c r="C23" s="24">
        <v>44371.87146214387</v>
      </c>
      <c r="D23" s="24"/>
      <c r="F23" s="29" t="s">
        <v>11</v>
      </c>
      <c r="G23" s="30"/>
      <c r="H23" s="30">
        <v>39</v>
      </c>
      <c r="I23" s="30">
        <v>33</v>
      </c>
      <c r="J23" s="30">
        <v>24</v>
      </c>
      <c r="K23" s="30">
        <v>10</v>
      </c>
      <c r="L23" s="30">
        <v>2</v>
      </c>
      <c r="M23" s="30">
        <v>1</v>
      </c>
      <c r="N23" s="30">
        <v>109</v>
      </c>
    </row>
    <row r="24" spans="1:14" x14ac:dyDescent="0.25">
      <c r="A24">
        <v>604</v>
      </c>
      <c r="B24" s="25" t="s">
        <v>7</v>
      </c>
      <c r="C24" s="24">
        <v>44375.836319373215</v>
      </c>
      <c r="D24" s="24"/>
      <c r="F24" s="29" t="s">
        <v>17</v>
      </c>
      <c r="G24" s="30">
        <v>1</v>
      </c>
      <c r="H24" s="30">
        <v>56</v>
      </c>
      <c r="I24" s="30">
        <v>42</v>
      </c>
      <c r="J24" s="30">
        <v>24</v>
      </c>
      <c r="K24" s="30">
        <v>22</v>
      </c>
      <c r="L24" s="30">
        <v>4</v>
      </c>
      <c r="M24" s="30"/>
      <c r="N24" s="30">
        <v>149</v>
      </c>
    </row>
    <row r="25" spans="1:14" x14ac:dyDescent="0.25">
      <c r="A25">
        <v>626</v>
      </c>
      <c r="B25" s="25" t="s">
        <v>5</v>
      </c>
      <c r="C25" s="24">
        <v>44344.887894159547</v>
      </c>
      <c r="D25" s="24"/>
      <c r="F25" s="29" t="s">
        <v>21</v>
      </c>
      <c r="G25" s="30"/>
      <c r="H25" s="30">
        <v>9</v>
      </c>
      <c r="I25" s="30">
        <v>3</v>
      </c>
      <c r="J25" s="30">
        <v>1</v>
      </c>
      <c r="K25" s="30">
        <v>2</v>
      </c>
      <c r="L25" s="30"/>
      <c r="M25" s="30"/>
      <c r="N25" s="30">
        <v>15</v>
      </c>
    </row>
    <row r="26" spans="1:14" x14ac:dyDescent="0.25">
      <c r="A26">
        <v>651</v>
      </c>
      <c r="B26" s="25" t="s">
        <v>5</v>
      </c>
      <c r="C26" s="24">
        <v>44340.968984650994</v>
      </c>
      <c r="D26" s="24"/>
      <c r="F26" s="29" t="s">
        <v>56</v>
      </c>
      <c r="G26" s="30">
        <v>201</v>
      </c>
      <c r="H26" s="30">
        <v>5122</v>
      </c>
      <c r="I26" s="30">
        <v>4396</v>
      </c>
      <c r="J26" s="30">
        <v>3255</v>
      </c>
      <c r="K26" s="30">
        <v>1916</v>
      </c>
      <c r="L26" s="30">
        <v>378</v>
      </c>
      <c r="M26" s="30">
        <v>22</v>
      </c>
      <c r="N26" s="30">
        <v>15290</v>
      </c>
    </row>
    <row r="27" spans="1:14" x14ac:dyDescent="0.25">
      <c r="A27">
        <v>660</v>
      </c>
      <c r="B27" s="25" t="s">
        <v>5</v>
      </c>
      <c r="C27" s="24">
        <v>44377.382173575497</v>
      </c>
      <c r="D27" s="24"/>
    </row>
    <row r="28" spans="1:14" x14ac:dyDescent="0.25">
      <c r="A28">
        <v>667</v>
      </c>
      <c r="B28" s="25" t="s">
        <v>5</v>
      </c>
      <c r="C28" s="24">
        <v>44330.503693198007</v>
      </c>
      <c r="D28" s="24"/>
    </row>
    <row r="29" spans="1:14" x14ac:dyDescent="0.25">
      <c r="A29">
        <v>700</v>
      </c>
      <c r="B29" s="25" t="s">
        <v>2</v>
      </c>
      <c r="C29" s="24">
        <v>44307.145564102568</v>
      </c>
      <c r="D29" s="24"/>
    </row>
    <row r="30" spans="1:14" x14ac:dyDescent="0.25">
      <c r="A30">
        <v>753</v>
      </c>
      <c r="B30" s="25" t="s">
        <v>19</v>
      </c>
      <c r="C30" s="24">
        <v>44373.283719586892</v>
      </c>
      <c r="D30" s="24"/>
    </row>
    <row r="31" spans="1:14" x14ac:dyDescent="0.25">
      <c r="A31">
        <v>814</v>
      </c>
      <c r="B31" s="25" t="s">
        <v>5</v>
      </c>
      <c r="C31" s="24">
        <v>44376.465535113959</v>
      </c>
      <c r="D31" s="24"/>
    </row>
    <row r="32" spans="1:14" x14ac:dyDescent="0.25">
      <c r="A32">
        <v>861</v>
      </c>
      <c r="B32" s="25" t="s">
        <v>12</v>
      </c>
      <c r="C32" s="24">
        <v>44311.958461075497</v>
      </c>
      <c r="D32" s="24"/>
    </row>
    <row r="33" spans="1:4" x14ac:dyDescent="0.25">
      <c r="A33">
        <v>879</v>
      </c>
      <c r="B33" s="25" t="s">
        <v>5</v>
      </c>
      <c r="C33" s="24">
        <v>44358.29302749288</v>
      </c>
      <c r="D33" s="24"/>
    </row>
    <row r="34" spans="1:4" x14ac:dyDescent="0.25">
      <c r="A34">
        <v>933</v>
      </c>
      <c r="B34" s="25" t="s">
        <v>3</v>
      </c>
      <c r="C34" s="24">
        <v>44342.211880840448</v>
      </c>
      <c r="D34" s="24"/>
    </row>
    <row r="35" spans="1:4" x14ac:dyDescent="0.25">
      <c r="A35">
        <v>1011</v>
      </c>
      <c r="B35" s="25" t="s">
        <v>5</v>
      </c>
      <c r="C35" s="24">
        <v>44398.914156196588</v>
      </c>
      <c r="D35" s="24"/>
    </row>
    <row r="36" spans="1:4" x14ac:dyDescent="0.25">
      <c r="A36">
        <v>1054</v>
      </c>
      <c r="B36" s="25" t="s">
        <v>3</v>
      </c>
      <c r="C36" s="24">
        <v>44300.547102243589</v>
      </c>
      <c r="D36" s="24"/>
    </row>
    <row r="37" spans="1:4" x14ac:dyDescent="0.25">
      <c r="A37">
        <v>1066</v>
      </c>
      <c r="B37" s="25" t="s">
        <v>5</v>
      </c>
      <c r="C37" s="24">
        <v>44343.53885655271</v>
      </c>
      <c r="D37" s="24"/>
    </row>
    <row r="38" spans="1:4" x14ac:dyDescent="0.25">
      <c r="A38">
        <v>1079</v>
      </c>
      <c r="B38" s="25" t="s">
        <v>2</v>
      </c>
      <c r="C38" s="24">
        <v>44391.647113319086</v>
      </c>
      <c r="D38" s="24"/>
    </row>
    <row r="39" spans="1:4" x14ac:dyDescent="0.25">
      <c r="A39">
        <v>1106</v>
      </c>
      <c r="B39" s="25" t="s">
        <v>5</v>
      </c>
      <c r="C39" s="24">
        <v>44345.954423326213</v>
      </c>
      <c r="D39" s="24"/>
    </row>
    <row r="40" spans="1:4" x14ac:dyDescent="0.25">
      <c r="A40">
        <v>1122</v>
      </c>
      <c r="B40" s="25" t="s">
        <v>8</v>
      </c>
      <c r="C40" s="24">
        <v>44333.798464280626</v>
      </c>
      <c r="D40" s="24"/>
    </row>
    <row r="41" spans="1:4" x14ac:dyDescent="0.25">
      <c r="A41">
        <v>1126</v>
      </c>
      <c r="B41" s="25" t="s">
        <v>18</v>
      </c>
      <c r="C41" s="24">
        <v>44400.108993447298</v>
      </c>
      <c r="D41" s="24"/>
    </row>
    <row r="42" spans="1:4" x14ac:dyDescent="0.25">
      <c r="A42">
        <v>1130</v>
      </c>
      <c r="B42" s="25" t="s">
        <v>12</v>
      </c>
      <c r="C42" s="24">
        <v>44305.243134935896</v>
      </c>
      <c r="D42" s="24"/>
    </row>
    <row r="43" spans="1:4" x14ac:dyDescent="0.25">
      <c r="A43">
        <v>1144</v>
      </c>
      <c r="B43" s="25" t="s">
        <v>2</v>
      </c>
      <c r="C43" s="24">
        <v>44372.727642058402</v>
      </c>
      <c r="D43" s="24"/>
    </row>
    <row r="44" spans="1:4" x14ac:dyDescent="0.25">
      <c r="A44">
        <v>1174</v>
      </c>
      <c r="B44" s="25" t="s">
        <v>2</v>
      </c>
      <c r="C44" s="24">
        <v>44284.839876994309</v>
      </c>
      <c r="D44" s="24"/>
    </row>
    <row r="45" spans="1:4" x14ac:dyDescent="0.25">
      <c r="A45">
        <v>1180</v>
      </c>
      <c r="B45" s="25" t="s">
        <v>14</v>
      </c>
      <c r="C45" s="24">
        <v>44343.909014779209</v>
      </c>
      <c r="D45" s="24"/>
    </row>
    <row r="46" spans="1:4" x14ac:dyDescent="0.25">
      <c r="A46">
        <v>1203</v>
      </c>
      <c r="B46" s="25" t="s">
        <v>16</v>
      </c>
      <c r="C46" s="24">
        <v>44374.866278561254</v>
      </c>
      <c r="D46" s="24"/>
    </row>
    <row r="47" spans="1:4" x14ac:dyDescent="0.25">
      <c r="A47">
        <v>1209</v>
      </c>
      <c r="B47" s="25" t="s">
        <v>2</v>
      </c>
      <c r="C47" s="24">
        <v>44372.26544419516</v>
      </c>
      <c r="D47" s="24"/>
    </row>
    <row r="48" spans="1:4" x14ac:dyDescent="0.25">
      <c r="A48">
        <v>1215</v>
      </c>
      <c r="B48" s="25" t="s">
        <v>6</v>
      </c>
      <c r="C48" s="24">
        <v>44415.168703596864</v>
      </c>
      <c r="D48" s="24"/>
    </row>
    <row r="49" spans="1:4" x14ac:dyDescent="0.25">
      <c r="A49">
        <v>1245</v>
      </c>
      <c r="B49" s="25" t="s">
        <v>8</v>
      </c>
      <c r="C49" s="24">
        <v>44324.71680110399</v>
      </c>
      <c r="D49" s="24"/>
    </row>
    <row r="50" spans="1:4" x14ac:dyDescent="0.25">
      <c r="A50">
        <v>1261</v>
      </c>
      <c r="B50" s="25" t="s">
        <v>7</v>
      </c>
      <c r="C50" s="24">
        <v>44352.290255769236</v>
      </c>
      <c r="D50" s="24"/>
    </row>
    <row r="51" spans="1:4" x14ac:dyDescent="0.25">
      <c r="A51">
        <v>1273</v>
      </c>
      <c r="B51" s="25" t="s">
        <v>2</v>
      </c>
      <c r="C51" s="24">
        <v>44389.794185363251</v>
      </c>
      <c r="D51" s="24"/>
    </row>
    <row r="52" spans="1:4" x14ac:dyDescent="0.25">
      <c r="A52">
        <v>1303</v>
      </c>
      <c r="B52" s="25" t="s">
        <v>16</v>
      </c>
      <c r="C52" s="24">
        <v>44373.807163853271</v>
      </c>
      <c r="D52" s="24"/>
    </row>
    <row r="53" spans="1:4" x14ac:dyDescent="0.25">
      <c r="A53">
        <v>1313</v>
      </c>
      <c r="B53" s="25" t="s">
        <v>7</v>
      </c>
      <c r="C53" s="24">
        <v>44295.822812428771</v>
      </c>
      <c r="D53" s="24"/>
    </row>
    <row r="54" spans="1:4" x14ac:dyDescent="0.25">
      <c r="A54">
        <v>1326</v>
      </c>
      <c r="B54" s="25" t="s">
        <v>7</v>
      </c>
      <c r="C54" s="24">
        <v>44343.841518660971</v>
      </c>
      <c r="D54" s="24"/>
    </row>
    <row r="55" spans="1:4" x14ac:dyDescent="0.25">
      <c r="A55">
        <v>1358</v>
      </c>
      <c r="B55" s="25" t="s">
        <v>2</v>
      </c>
      <c r="C55" s="24">
        <v>44324.17690017807</v>
      </c>
      <c r="D55" s="24"/>
    </row>
    <row r="56" spans="1:4" x14ac:dyDescent="0.25">
      <c r="A56">
        <v>1393</v>
      </c>
      <c r="B56" s="25" t="s">
        <v>14</v>
      </c>
      <c r="C56" s="24">
        <v>44398.687504629626</v>
      </c>
      <c r="D56" s="24"/>
    </row>
    <row r="57" spans="1:4" x14ac:dyDescent="0.25">
      <c r="A57">
        <v>1397</v>
      </c>
      <c r="B57" s="25" t="s">
        <v>7</v>
      </c>
      <c r="C57" s="24">
        <v>44394.223585363252</v>
      </c>
      <c r="D57" s="24"/>
    </row>
    <row r="58" spans="1:4" x14ac:dyDescent="0.25">
      <c r="A58">
        <v>1399</v>
      </c>
      <c r="B58" s="25" t="s">
        <v>2</v>
      </c>
      <c r="C58" s="24">
        <v>44406.43176819801</v>
      </c>
      <c r="D58" s="24"/>
    </row>
    <row r="59" spans="1:4" x14ac:dyDescent="0.25">
      <c r="A59">
        <v>1403</v>
      </c>
      <c r="B59" s="25" t="s">
        <v>2</v>
      </c>
      <c r="C59" s="24">
        <v>44302.675486039887</v>
      </c>
      <c r="D59" s="24"/>
    </row>
    <row r="60" spans="1:4" x14ac:dyDescent="0.25">
      <c r="A60">
        <v>1424</v>
      </c>
      <c r="B60" s="25" t="s">
        <v>7</v>
      </c>
      <c r="C60" s="24">
        <v>44344.053950819085</v>
      </c>
      <c r="D60" s="24"/>
    </row>
    <row r="61" spans="1:4" x14ac:dyDescent="0.25">
      <c r="A61">
        <v>1446</v>
      </c>
      <c r="B61" s="25" t="s">
        <v>5</v>
      </c>
      <c r="C61" s="24">
        <v>44308.631442236467</v>
      </c>
      <c r="D61" s="24"/>
    </row>
    <row r="62" spans="1:4" x14ac:dyDescent="0.25">
      <c r="A62">
        <v>1484</v>
      </c>
      <c r="B62" s="25" t="s">
        <v>8</v>
      </c>
      <c r="C62" s="24">
        <v>44305.0205022792</v>
      </c>
      <c r="D62" s="24"/>
    </row>
    <row r="63" spans="1:4" x14ac:dyDescent="0.25">
      <c r="A63">
        <v>1536</v>
      </c>
      <c r="B63" s="25" t="s">
        <v>2</v>
      </c>
      <c r="C63" s="24">
        <v>44301.27194163105</v>
      </c>
      <c r="D63" s="24"/>
    </row>
    <row r="64" spans="1:4" x14ac:dyDescent="0.25">
      <c r="A64">
        <v>1559</v>
      </c>
      <c r="B64" s="25" t="s">
        <v>7</v>
      </c>
      <c r="C64" s="24">
        <v>44330.544959935905</v>
      </c>
      <c r="D64" s="24"/>
    </row>
    <row r="65" spans="1:4" x14ac:dyDescent="0.25">
      <c r="A65">
        <v>1577</v>
      </c>
      <c r="B65" s="25" t="s">
        <v>2</v>
      </c>
      <c r="C65" s="24">
        <v>44292.386048753564</v>
      </c>
      <c r="D65" s="24"/>
    </row>
    <row r="66" spans="1:4" x14ac:dyDescent="0.25">
      <c r="A66">
        <v>1610</v>
      </c>
      <c r="B66" s="25" t="s">
        <v>3</v>
      </c>
      <c r="C66" s="24">
        <v>44307.926011039883</v>
      </c>
      <c r="D66" s="24"/>
    </row>
    <row r="67" spans="1:4" x14ac:dyDescent="0.25">
      <c r="A67">
        <v>1617</v>
      </c>
      <c r="B67" s="25" t="s">
        <v>2</v>
      </c>
      <c r="C67" s="24">
        <v>44311.857658190878</v>
      </c>
      <c r="D67" s="24"/>
    </row>
    <row r="68" spans="1:4" x14ac:dyDescent="0.25">
      <c r="A68">
        <v>1628</v>
      </c>
      <c r="B68" s="25" t="s">
        <v>3</v>
      </c>
      <c r="C68" s="24">
        <v>44298.581327243592</v>
      </c>
      <c r="D68" s="24"/>
    </row>
    <row r="69" spans="1:4" x14ac:dyDescent="0.25">
      <c r="A69">
        <v>1656</v>
      </c>
      <c r="B69" s="25" t="s">
        <v>2</v>
      </c>
      <c r="C69" s="24">
        <v>44407.777493019938</v>
      </c>
      <c r="D69" s="24"/>
    </row>
    <row r="70" spans="1:4" x14ac:dyDescent="0.25">
      <c r="A70">
        <v>1702</v>
      </c>
      <c r="B70" s="25" t="s">
        <v>3</v>
      </c>
      <c r="C70" s="24">
        <v>44345.855220548438</v>
      </c>
      <c r="D70" s="24"/>
    </row>
    <row r="71" spans="1:4" x14ac:dyDescent="0.25">
      <c r="A71">
        <v>1743</v>
      </c>
      <c r="B71" s="25" t="s">
        <v>12</v>
      </c>
      <c r="C71" s="24">
        <v>44344.363056160975</v>
      </c>
      <c r="D71" s="24"/>
    </row>
    <row r="72" spans="1:4" x14ac:dyDescent="0.25">
      <c r="A72">
        <v>1744</v>
      </c>
      <c r="B72" s="25" t="s">
        <v>6</v>
      </c>
      <c r="C72" s="24">
        <v>44335.5362394943</v>
      </c>
      <c r="D72" s="24"/>
    </row>
    <row r="73" spans="1:4" x14ac:dyDescent="0.25">
      <c r="A73">
        <v>1774</v>
      </c>
      <c r="B73" s="25" t="s">
        <v>7</v>
      </c>
      <c r="C73" s="24">
        <v>44288.749688639604</v>
      </c>
      <c r="D73" s="24"/>
    </row>
    <row r="74" spans="1:4" x14ac:dyDescent="0.25">
      <c r="A74">
        <v>1776</v>
      </c>
      <c r="B74" s="25" t="s">
        <v>2</v>
      </c>
      <c r="C74" s="24">
        <v>44401.008552029918</v>
      </c>
      <c r="D74" s="24"/>
    </row>
    <row r="75" spans="1:4" x14ac:dyDescent="0.25">
      <c r="A75">
        <v>1803</v>
      </c>
      <c r="B75" s="25" t="s">
        <v>7</v>
      </c>
      <c r="C75" s="24">
        <v>44310.690826139602</v>
      </c>
      <c r="D75" s="24"/>
    </row>
    <row r="76" spans="1:4" x14ac:dyDescent="0.25">
      <c r="A76">
        <v>1868</v>
      </c>
      <c r="B76" s="25" t="s">
        <v>7</v>
      </c>
      <c r="C76" s="24">
        <v>44285.17115498575</v>
      </c>
      <c r="D76" s="24"/>
    </row>
    <row r="77" spans="1:4" x14ac:dyDescent="0.25">
      <c r="A77">
        <v>1885</v>
      </c>
      <c r="B77" s="25" t="s">
        <v>6</v>
      </c>
      <c r="C77" s="24">
        <v>44404.324960398866</v>
      </c>
      <c r="D77" s="24"/>
    </row>
    <row r="78" spans="1:4" x14ac:dyDescent="0.25">
      <c r="A78">
        <v>1887</v>
      </c>
      <c r="B78" s="25" t="s">
        <v>5</v>
      </c>
      <c r="C78" s="24">
        <v>44374.144543233619</v>
      </c>
      <c r="D78" s="24"/>
    </row>
    <row r="79" spans="1:4" x14ac:dyDescent="0.25">
      <c r="A79">
        <v>1918</v>
      </c>
      <c r="B79" s="25" t="s">
        <v>7</v>
      </c>
      <c r="C79" s="24">
        <v>44364.192483226492</v>
      </c>
      <c r="D79" s="24"/>
    </row>
    <row r="80" spans="1:4" x14ac:dyDescent="0.25">
      <c r="A80">
        <v>1923</v>
      </c>
      <c r="B80" s="25" t="s">
        <v>3</v>
      </c>
      <c r="C80" s="24">
        <v>44309.24885366809</v>
      </c>
      <c r="D80" s="24"/>
    </row>
    <row r="81" spans="1:4" x14ac:dyDescent="0.25">
      <c r="A81">
        <v>1947</v>
      </c>
      <c r="B81" s="25" t="s">
        <v>7</v>
      </c>
      <c r="C81" s="24">
        <v>44301.152351353274</v>
      </c>
      <c r="D81" s="24"/>
    </row>
    <row r="82" spans="1:4" x14ac:dyDescent="0.25">
      <c r="A82">
        <v>1975</v>
      </c>
      <c r="B82" s="25" t="s">
        <v>5</v>
      </c>
      <c r="C82" s="24">
        <v>44344.904231410255</v>
      </c>
      <c r="D82" s="24"/>
    </row>
    <row r="83" spans="1:4" x14ac:dyDescent="0.25">
      <c r="A83">
        <v>2015</v>
      </c>
      <c r="B83" s="25" t="s">
        <v>5</v>
      </c>
      <c r="C83" s="24">
        <v>44317.404862927346</v>
      </c>
      <c r="D83" s="24"/>
    </row>
    <row r="84" spans="1:4" x14ac:dyDescent="0.25">
      <c r="A84">
        <v>2091</v>
      </c>
      <c r="B84" s="25" t="s">
        <v>3</v>
      </c>
      <c r="C84" s="24">
        <v>44320.246284686611</v>
      </c>
      <c r="D84" s="24"/>
    </row>
    <row r="85" spans="1:4" x14ac:dyDescent="0.25">
      <c r="A85">
        <v>2102</v>
      </c>
      <c r="B85" s="25" t="s">
        <v>2</v>
      </c>
      <c r="C85" s="24">
        <v>44404.635735576921</v>
      </c>
      <c r="D85" s="24"/>
    </row>
    <row r="86" spans="1:4" x14ac:dyDescent="0.25">
      <c r="A86">
        <v>2131</v>
      </c>
      <c r="B86" s="25" t="s">
        <v>5</v>
      </c>
      <c r="C86" s="24">
        <v>44346.296369871794</v>
      </c>
      <c r="D86" s="24"/>
    </row>
    <row r="87" spans="1:4" x14ac:dyDescent="0.25">
      <c r="A87">
        <v>2136</v>
      </c>
      <c r="B87" s="25" t="s">
        <v>5</v>
      </c>
      <c r="C87" s="24">
        <v>44372.981153846158</v>
      </c>
      <c r="D87" s="24"/>
    </row>
    <row r="88" spans="1:4" x14ac:dyDescent="0.25">
      <c r="A88">
        <v>2146</v>
      </c>
      <c r="B88" s="25" t="s">
        <v>2</v>
      </c>
      <c r="C88" s="24">
        <v>44290.445999430201</v>
      </c>
      <c r="D88" s="24"/>
    </row>
    <row r="89" spans="1:4" x14ac:dyDescent="0.25">
      <c r="A89">
        <v>2163</v>
      </c>
      <c r="B89" s="25" t="s">
        <v>5</v>
      </c>
      <c r="C89" s="24">
        <v>44346.346109686616</v>
      </c>
      <c r="D89" s="24"/>
    </row>
    <row r="90" spans="1:4" x14ac:dyDescent="0.25">
      <c r="A90">
        <v>2172</v>
      </c>
      <c r="B90" s="25" t="s">
        <v>2</v>
      </c>
      <c r="C90" s="24">
        <v>44287.289014316237</v>
      </c>
      <c r="D90" s="24"/>
    </row>
    <row r="91" spans="1:4" x14ac:dyDescent="0.25">
      <c r="A91">
        <v>2192</v>
      </c>
      <c r="B91" s="25" t="s">
        <v>7</v>
      </c>
      <c r="C91" s="24">
        <v>44344.052059437323</v>
      </c>
      <c r="D91" s="24"/>
    </row>
    <row r="92" spans="1:4" x14ac:dyDescent="0.25">
      <c r="A92">
        <v>2198</v>
      </c>
      <c r="B92" s="25" t="s">
        <v>7</v>
      </c>
      <c r="C92" s="24">
        <v>44368.370032371793</v>
      </c>
      <c r="D92" s="24"/>
    </row>
    <row r="93" spans="1:4" x14ac:dyDescent="0.25">
      <c r="A93">
        <v>2218</v>
      </c>
      <c r="B93" s="25" t="s">
        <v>5</v>
      </c>
      <c r="C93" s="24">
        <v>44344.437404095443</v>
      </c>
      <c r="D93" s="24"/>
    </row>
    <row r="94" spans="1:4" x14ac:dyDescent="0.25">
      <c r="A94">
        <v>2235</v>
      </c>
      <c r="B94" s="25" t="s">
        <v>2</v>
      </c>
      <c r="C94" s="24">
        <v>44316.218260149573</v>
      </c>
      <c r="D94" s="24"/>
    </row>
    <row r="95" spans="1:4" x14ac:dyDescent="0.25">
      <c r="A95">
        <v>2317</v>
      </c>
      <c r="B95" s="25" t="s">
        <v>2</v>
      </c>
      <c r="C95" s="24">
        <v>44341.109356410256</v>
      </c>
      <c r="D95" s="24"/>
    </row>
    <row r="96" spans="1:4" x14ac:dyDescent="0.25">
      <c r="A96">
        <v>2337</v>
      </c>
      <c r="B96" s="25" t="s">
        <v>7</v>
      </c>
      <c r="C96" s="24">
        <v>44316.969697400287</v>
      </c>
      <c r="D96" s="24"/>
    </row>
    <row r="97" spans="1:4" x14ac:dyDescent="0.25">
      <c r="A97">
        <v>2372</v>
      </c>
      <c r="B97" s="25" t="s">
        <v>5</v>
      </c>
      <c r="C97" s="24">
        <v>44305.059921937325</v>
      </c>
      <c r="D97" s="24"/>
    </row>
    <row r="98" spans="1:4" x14ac:dyDescent="0.25">
      <c r="A98">
        <v>2377</v>
      </c>
      <c r="B98" s="25" t="s">
        <v>2</v>
      </c>
      <c r="C98" s="24">
        <v>44329.159070085472</v>
      </c>
      <c r="D98" s="24"/>
    </row>
    <row r="99" spans="1:4" x14ac:dyDescent="0.25">
      <c r="A99">
        <v>2448</v>
      </c>
      <c r="B99" s="25" t="s">
        <v>2</v>
      </c>
      <c r="C99" s="24">
        <v>44349.87699255698</v>
      </c>
      <c r="D99" s="24"/>
    </row>
    <row r="100" spans="1:4" x14ac:dyDescent="0.25">
      <c r="A100">
        <v>2456</v>
      </c>
      <c r="B100" s="25" t="s">
        <v>2</v>
      </c>
      <c r="C100" s="24">
        <v>44327.857796225064</v>
      </c>
      <c r="D100" s="24"/>
    </row>
    <row r="101" spans="1:4" x14ac:dyDescent="0.25">
      <c r="A101">
        <v>2485</v>
      </c>
      <c r="B101" s="25" t="s">
        <v>2</v>
      </c>
      <c r="C101" s="24">
        <v>44300.319693945872</v>
      </c>
      <c r="D101" s="24"/>
    </row>
    <row r="102" spans="1:4" x14ac:dyDescent="0.25">
      <c r="A102">
        <v>2486</v>
      </c>
      <c r="B102" s="25" t="s">
        <v>2</v>
      </c>
      <c r="C102" s="24">
        <v>44373.010682549859</v>
      </c>
      <c r="D102" s="24"/>
    </row>
    <row r="103" spans="1:4" x14ac:dyDescent="0.25">
      <c r="A103">
        <v>2502</v>
      </c>
      <c r="B103" s="25" t="s">
        <v>3</v>
      </c>
      <c r="C103" s="24">
        <v>44340.797583760679</v>
      </c>
      <c r="D103" s="24"/>
    </row>
    <row r="104" spans="1:4" x14ac:dyDescent="0.25">
      <c r="A104">
        <v>2527</v>
      </c>
      <c r="B104" s="25" t="s">
        <v>3</v>
      </c>
      <c r="C104" s="24">
        <v>44343.277158475787</v>
      </c>
      <c r="D104" s="24"/>
    </row>
    <row r="105" spans="1:4" x14ac:dyDescent="0.25">
      <c r="A105">
        <v>2544</v>
      </c>
      <c r="B105" s="25" t="s">
        <v>3</v>
      </c>
      <c r="C105" s="24">
        <v>44409.23570128205</v>
      </c>
      <c r="D105" s="24"/>
    </row>
    <row r="106" spans="1:4" x14ac:dyDescent="0.25">
      <c r="A106">
        <v>2581</v>
      </c>
      <c r="B106" s="25" t="s">
        <v>2</v>
      </c>
      <c r="C106" s="24">
        <v>44408.90603215812</v>
      </c>
      <c r="D106" s="24"/>
    </row>
    <row r="107" spans="1:4" x14ac:dyDescent="0.25">
      <c r="A107">
        <v>2587</v>
      </c>
      <c r="B107" s="25" t="s">
        <v>2</v>
      </c>
      <c r="C107" s="24">
        <v>44309.871467129626</v>
      </c>
      <c r="D107" s="24"/>
    </row>
    <row r="108" spans="1:4" x14ac:dyDescent="0.25">
      <c r="A108">
        <v>2590</v>
      </c>
      <c r="B108" s="25" t="s">
        <v>2</v>
      </c>
      <c r="C108" s="24">
        <v>44312.536952457267</v>
      </c>
      <c r="D108" s="24"/>
    </row>
    <row r="109" spans="1:4" x14ac:dyDescent="0.25">
      <c r="A109">
        <v>2611</v>
      </c>
      <c r="B109" s="25" t="s">
        <v>5</v>
      </c>
      <c r="C109" s="24">
        <v>44428.633045797716</v>
      </c>
      <c r="D109" s="24"/>
    </row>
    <row r="110" spans="1:4" x14ac:dyDescent="0.25">
      <c r="A110">
        <v>2628</v>
      </c>
      <c r="B110" s="25" t="s">
        <v>2</v>
      </c>
      <c r="C110" s="24">
        <v>44315.439147827637</v>
      </c>
      <c r="D110" s="24"/>
    </row>
    <row r="111" spans="1:4" x14ac:dyDescent="0.25">
      <c r="A111">
        <v>2651</v>
      </c>
      <c r="B111" s="25" t="s">
        <v>9</v>
      </c>
      <c r="C111" s="24">
        <v>44310.848256873222</v>
      </c>
      <c r="D111" s="24"/>
    </row>
    <row r="112" spans="1:4" x14ac:dyDescent="0.25">
      <c r="A112">
        <v>2662</v>
      </c>
      <c r="B112" s="25" t="s">
        <v>2</v>
      </c>
      <c r="C112" s="24">
        <v>44318.7638747151</v>
      </c>
      <c r="D112" s="24"/>
    </row>
    <row r="113" spans="1:4" x14ac:dyDescent="0.25">
      <c r="A113">
        <v>2695</v>
      </c>
      <c r="B113" s="25" t="s">
        <v>7</v>
      </c>
      <c r="C113" s="24">
        <v>44318.675802670943</v>
      </c>
      <c r="D113" s="24"/>
    </row>
    <row r="114" spans="1:4" x14ac:dyDescent="0.25">
      <c r="A114">
        <v>2700</v>
      </c>
      <c r="B114" s="25" t="s">
        <v>7</v>
      </c>
      <c r="C114" s="24">
        <v>44340.989866381773</v>
      </c>
      <c r="D114" s="24"/>
    </row>
    <row r="115" spans="1:4" x14ac:dyDescent="0.25">
      <c r="A115">
        <v>2728</v>
      </c>
      <c r="B115" s="25" t="s">
        <v>5</v>
      </c>
      <c r="C115" s="24">
        <v>44292.811978383193</v>
      </c>
      <c r="D115" s="24"/>
    </row>
    <row r="116" spans="1:4" x14ac:dyDescent="0.25">
      <c r="A116">
        <v>2749</v>
      </c>
      <c r="B116" s="25" t="s">
        <v>5</v>
      </c>
      <c r="C116" s="24">
        <v>44292.600377421652</v>
      </c>
      <c r="D116" s="24"/>
    </row>
    <row r="117" spans="1:4" x14ac:dyDescent="0.25">
      <c r="A117">
        <v>2847</v>
      </c>
      <c r="B117" s="25" t="s">
        <v>3</v>
      </c>
      <c r="C117" s="24">
        <v>44307.003582585472</v>
      </c>
      <c r="D117" s="24"/>
    </row>
    <row r="118" spans="1:4" x14ac:dyDescent="0.25">
      <c r="A118">
        <v>2863</v>
      </c>
      <c r="B118" s="25" t="s">
        <v>11</v>
      </c>
      <c r="C118" s="24">
        <v>44345.278597435899</v>
      </c>
      <c r="D118" s="24"/>
    </row>
    <row r="119" spans="1:4" x14ac:dyDescent="0.25">
      <c r="A119">
        <v>2873</v>
      </c>
      <c r="B119" s="25" t="s">
        <v>7</v>
      </c>
      <c r="C119" s="24">
        <v>44351.378972186612</v>
      </c>
      <c r="D119" s="24"/>
    </row>
    <row r="120" spans="1:4" x14ac:dyDescent="0.25">
      <c r="A120">
        <v>2877</v>
      </c>
      <c r="B120" s="25" t="s">
        <v>8</v>
      </c>
      <c r="C120" s="24">
        <v>44341.807825391734</v>
      </c>
      <c r="D120" s="24"/>
    </row>
    <row r="121" spans="1:4" x14ac:dyDescent="0.25">
      <c r="A121">
        <v>2918</v>
      </c>
      <c r="B121" s="25" t="s">
        <v>2</v>
      </c>
      <c r="C121" s="24">
        <v>44338.326084223649</v>
      </c>
      <c r="D121" s="24"/>
    </row>
    <row r="122" spans="1:4" x14ac:dyDescent="0.25">
      <c r="A122">
        <v>2959</v>
      </c>
      <c r="B122" s="25" t="s">
        <v>12</v>
      </c>
      <c r="C122" s="24">
        <v>44342.976141559826</v>
      </c>
      <c r="D122" s="24"/>
    </row>
    <row r="123" spans="1:4" x14ac:dyDescent="0.25">
      <c r="A123">
        <v>2984</v>
      </c>
      <c r="B123" s="25" t="s">
        <v>7</v>
      </c>
      <c r="C123" s="24">
        <v>44344.253157621089</v>
      </c>
      <c r="D123" s="24"/>
    </row>
    <row r="124" spans="1:4" x14ac:dyDescent="0.25">
      <c r="A124">
        <v>2988</v>
      </c>
      <c r="B124" s="25" t="s">
        <v>2</v>
      </c>
      <c r="C124" s="24">
        <v>44338.262903668088</v>
      </c>
      <c r="D124" s="24"/>
    </row>
    <row r="125" spans="1:4" x14ac:dyDescent="0.25">
      <c r="A125">
        <v>3109</v>
      </c>
      <c r="B125" s="25" t="s">
        <v>7</v>
      </c>
      <c r="C125" s="24">
        <v>44350.713174928773</v>
      </c>
      <c r="D125" s="24"/>
    </row>
    <row r="126" spans="1:4" x14ac:dyDescent="0.25">
      <c r="A126">
        <v>3139</v>
      </c>
      <c r="B126" s="25" t="s">
        <v>8</v>
      </c>
      <c r="C126" s="24">
        <v>44374.360565491457</v>
      </c>
      <c r="D126" s="24"/>
    </row>
    <row r="127" spans="1:4" x14ac:dyDescent="0.25">
      <c r="A127">
        <v>3220</v>
      </c>
      <c r="B127" s="25" t="s">
        <v>5</v>
      </c>
      <c r="C127" s="24">
        <v>44371.714497400288</v>
      </c>
      <c r="D127" s="24"/>
    </row>
    <row r="128" spans="1:4" x14ac:dyDescent="0.25">
      <c r="A128">
        <v>3224</v>
      </c>
      <c r="B128" s="25" t="s">
        <v>7</v>
      </c>
      <c r="C128" s="24">
        <v>44301.930589707976</v>
      </c>
      <c r="D128" s="24"/>
    </row>
    <row r="129" spans="1:4" x14ac:dyDescent="0.25">
      <c r="A129">
        <v>3237</v>
      </c>
      <c r="B129" s="25" t="s">
        <v>7</v>
      </c>
      <c r="C129" s="24">
        <v>44343.256489992877</v>
      </c>
      <c r="D129" s="24"/>
    </row>
    <row r="130" spans="1:4" x14ac:dyDescent="0.25">
      <c r="A130">
        <v>3251</v>
      </c>
      <c r="B130" s="25" t="s">
        <v>5</v>
      </c>
      <c r="C130" s="24">
        <v>44300.903061502853</v>
      </c>
      <c r="D130" s="24"/>
    </row>
    <row r="131" spans="1:4" x14ac:dyDescent="0.25">
      <c r="A131">
        <v>3258</v>
      </c>
      <c r="B131" s="25" t="s">
        <v>7</v>
      </c>
      <c r="C131" s="24">
        <v>44376.144013532765</v>
      </c>
      <c r="D131" s="24"/>
    </row>
    <row r="132" spans="1:4" x14ac:dyDescent="0.25">
      <c r="A132">
        <v>3260</v>
      </c>
      <c r="B132" s="25" t="s">
        <v>3</v>
      </c>
      <c r="C132" s="24">
        <v>44341.171689921655</v>
      </c>
      <c r="D132" s="24"/>
    </row>
    <row r="133" spans="1:4" x14ac:dyDescent="0.25">
      <c r="A133">
        <v>3275</v>
      </c>
      <c r="B133" s="25" t="s">
        <v>3</v>
      </c>
      <c r="C133" s="24">
        <v>44342.878789245013</v>
      </c>
      <c r="D133" s="24"/>
    </row>
    <row r="134" spans="1:4" x14ac:dyDescent="0.25">
      <c r="A134">
        <v>3297</v>
      </c>
      <c r="B134" s="25" t="s">
        <v>7</v>
      </c>
      <c r="C134" s="24">
        <v>44315.112933760684</v>
      </c>
      <c r="D134" s="24"/>
    </row>
    <row r="135" spans="1:4" x14ac:dyDescent="0.25">
      <c r="A135">
        <v>3308</v>
      </c>
      <c r="B135" s="25" t="s">
        <v>3</v>
      </c>
      <c r="C135" s="24">
        <v>44309.001743696579</v>
      </c>
      <c r="D135" s="24"/>
    </row>
    <row r="136" spans="1:4" x14ac:dyDescent="0.25">
      <c r="A136">
        <v>3335</v>
      </c>
      <c r="B136" s="25" t="s">
        <v>17</v>
      </c>
      <c r="C136" s="24">
        <v>44313.940063319089</v>
      </c>
      <c r="D136" s="24"/>
    </row>
    <row r="137" spans="1:4" x14ac:dyDescent="0.25">
      <c r="A137">
        <v>3355</v>
      </c>
      <c r="B137" s="25" t="s">
        <v>5</v>
      </c>
      <c r="C137" s="24">
        <v>44342.618751282047</v>
      </c>
      <c r="D137" s="24"/>
    </row>
    <row r="138" spans="1:4" x14ac:dyDescent="0.25">
      <c r="A138">
        <v>3404</v>
      </c>
      <c r="B138" s="25" t="s">
        <v>13</v>
      </c>
      <c r="C138" s="24">
        <v>44404.35570527066</v>
      </c>
      <c r="D138" s="24"/>
    </row>
    <row r="139" spans="1:4" x14ac:dyDescent="0.25">
      <c r="A139">
        <v>3416</v>
      </c>
      <c r="B139" s="25" t="s">
        <v>5</v>
      </c>
      <c r="C139" s="24">
        <v>44376.298862143878</v>
      </c>
      <c r="D139" s="24"/>
    </row>
    <row r="140" spans="1:4" x14ac:dyDescent="0.25">
      <c r="A140">
        <v>3419</v>
      </c>
      <c r="B140" s="25" t="s">
        <v>2</v>
      </c>
      <c r="C140" s="24">
        <v>44343.598147150995</v>
      </c>
      <c r="D140" s="24"/>
    </row>
    <row r="141" spans="1:4" x14ac:dyDescent="0.25">
      <c r="A141">
        <v>3458</v>
      </c>
      <c r="B141" s="25" t="s">
        <v>7</v>
      </c>
      <c r="C141" s="24">
        <v>44285.421713568379</v>
      </c>
      <c r="D141" s="24"/>
    </row>
    <row r="142" spans="1:4" x14ac:dyDescent="0.25">
      <c r="A142">
        <v>3460</v>
      </c>
      <c r="B142" s="25" t="s">
        <v>2</v>
      </c>
      <c r="C142" s="24">
        <v>44341.542225213678</v>
      </c>
      <c r="D142" s="24"/>
    </row>
    <row r="143" spans="1:4" x14ac:dyDescent="0.25">
      <c r="A143">
        <v>3470</v>
      </c>
      <c r="B143" s="25" t="s">
        <v>2</v>
      </c>
      <c r="C143" s="24">
        <v>44370.631249928774</v>
      </c>
      <c r="D143" s="24"/>
    </row>
    <row r="144" spans="1:4" x14ac:dyDescent="0.25">
      <c r="A144">
        <v>3495</v>
      </c>
      <c r="B144" s="25" t="s">
        <v>8</v>
      </c>
      <c r="C144" s="24">
        <v>44351.866336752144</v>
      </c>
      <c r="D144" s="24"/>
    </row>
    <row r="145" spans="1:4" x14ac:dyDescent="0.25">
      <c r="A145">
        <v>3497</v>
      </c>
      <c r="B145" s="25" t="s">
        <v>8</v>
      </c>
      <c r="C145" s="24">
        <v>44296.246860612533</v>
      </c>
      <c r="D145" s="24"/>
    </row>
    <row r="146" spans="1:4" x14ac:dyDescent="0.25">
      <c r="A146">
        <v>3519</v>
      </c>
      <c r="B146" s="25" t="s">
        <v>2</v>
      </c>
      <c r="C146" s="24">
        <v>44373.304158760686</v>
      </c>
      <c r="D146" s="24"/>
    </row>
    <row r="147" spans="1:4" x14ac:dyDescent="0.25">
      <c r="A147">
        <v>3558</v>
      </c>
      <c r="B147" s="25" t="s">
        <v>18</v>
      </c>
      <c r="C147" s="24">
        <v>44374.440685113957</v>
      </c>
      <c r="D147" s="24"/>
    </row>
    <row r="148" spans="1:4" x14ac:dyDescent="0.25">
      <c r="A148">
        <v>3570</v>
      </c>
      <c r="B148" s="25" t="s">
        <v>5</v>
      </c>
      <c r="C148" s="24">
        <v>44358.741670263531</v>
      </c>
      <c r="D148" s="24"/>
    </row>
    <row r="149" spans="1:4" x14ac:dyDescent="0.25">
      <c r="A149">
        <v>3582</v>
      </c>
      <c r="B149" s="25" t="s">
        <v>2</v>
      </c>
      <c r="C149" s="24">
        <v>44311.662907407408</v>
      </c>
      <c r="D149" s="24"/>
    </row>
    <row r="150" spans="1:4" x14ac:dyDescent="0.25">
      <c r="A150">
        <v>3586</v>
      </c>
      <c r="B150" s="25" t="s">
        <v>2</v>
      </c>
      <c r="C150" s="24">
        <v>44311.871557122511</v>
      </c>
      <c r="D150" s="24"/>
    </row>
    <row r="151" spans="1:4" x14ac:dyDescent="0.25">
      <c r="A151">
        <v>3591</v>
      </c>
      <c r="B151" s="25" t="s">
        <v>20</v>
      </c>
      <c r="C151" s="24">
        <v>44343.051927955843</v>
      </c>
      <c r="D151" s="24"/>
    </row>
    <row r="152" spans="1:4" x14ac:dyDescent="0.25">
      <c r="A152">
        <v>3627</v>
      </c>
      <c r="B152" s="25" t="s">
        <v>5</v>
      </c>
      <c r="C152" s="24">
        <v>44370.28102827636</v>
      </c>
      <c r="D152" s="24"/>
    </row>
    <row r="153" spans="1:4" x14ac:dyDescent="0.25">
      <c r="A153">
        <v>3665</v>
      </c>
      <c r="B153" s="25" t="s">
        <v>7</v>
      </c>
      <c r="C153" s="24">
        <v>44395.006423112536</v>
      </c>
      <c r="D153" s="24"/>
    </row>
    <row r="154" spans="1:4" x14ac:dyDescent="0.25">
      <c r="A154">
        <v>3680</v>
      </c>
      <c r="B154" s="25" t="s">
        <v>5</v>
      </c>
      <c r="C154" s="24">
        <v>44357.484495121083</v>
      </c>
      <c r="D154" s="24"/>
    </row>
    <row r="155" spans="1:4" x14ac:dyDescent="0.25">
      <c r="A155">
        <v>3686</v>
      </c>
      <c r="B155" s="25" t="s">
        <v>2</v>
      </c>
      <c r="C155" s="24">
        <v>44413.752165206555</v>
      </c>
      <c r="D155" s="24"/>
    </row>
    <row r="156" spans="1:4" x14ac:dyDescent="0.25">
      <c r="A156">
        <v>3690</v>
      </c>
      <c r="B156" s="25" t="s">
        <v>18</v>
      </c>
      <c r="C156" s="24">
        <v>44345.732417735046</v>
      </c>
      <c r="D156" s="24"/>
    </row>
    <row r="157" spans="1:4" x14ac:dyDescent="0.25">
      <c r="A157">
        <v>3696</v>
      </c>
      <c r="B157" s="25" t="s">
        <v>18</v>
      </c>
      <c r="C157" s="24">
        <v>44298.257878561257</v>
      </c>
      <c r="D157" s="24"/>
    </row>
    <row r="158" spans="1:4" x14ac:dyDescent="0.25">
      <c r="A158">
        <v>3719</v>
      </c>
      <c r="B158" s="25" t="s">
        <v>2</v>
      </c>
      <c r="C158" s="24">
        <v>44317.582904700852</v>
      </c>
      <c r="D158" s="24"/>
    </row>
    <row r="159" spans="1:4" x14ac:dyDescent="0.25">
      <c r="A159">
        <v>3806</v>
      </c>
      <c r="B159" s="25" t="s">
        <v>12</v>
      </c>
      <c r="C159" s="24">
        <v>44343.823274252136</v>
      </c>
      <c r="D159" s="24"/>
    </row>
    <row r="160" spans="1:4" x14ac:dyDescent="0.25">
      <c r="A160">
        <v>3820</v>
      </c>
      <c r="B160" s="25" t="s">
        <v>5</v>
      </c>
      <c r="C160" s="24">
        <v>44310.085223361828</v>
      </c>
      <c r="D160" s="24"/>
    </row>
    <row r="161" spans="1:4" x14ac:dyDescent="0.25">
      <c r="A161">
        <v>3849</v>
      </c>
      <c r="B161" s="25" t="s">
        <v>2</v>
      </c>
      <c r="C161" s="24">
        <v>44414.187640206546</v>
      </c>
      <c r="D161" s="24"/>
    </row>
    <row r="162" spans="1:4" x14ac:dyDescent="0.25">
      <c r="A162">
        <v>3874</v>
      </c>
      <c r="B162" s="25" t="s">
        <v>12</v>
      </c>
      <c r="C162" s="24">
        <v>44372.916482977213</v>
      </c>
      <c r="D162" s="24"/>
    </row>
    <row r="163" spans="1:4" x14ac:dyDescent="0.25">
      <c r="A163">
        <v>3917</v>
      </c>
      <c r="B163" s="25" t="s">
        <v>10</v>
      </c>
      <c r="C163" s="24">
        <v>44300.375937179488</v>
      </c>
      <c r="D163" s="24"/>
    </row>
    <row r="164" spans="1:4" x14ac:dyDescent="0.25">
      <c r="A164">
        <v>3926</v>
      </c>
      <c r="B164" s="25" t="s">
        <v>2</v>
      </c>
      <c r="C164" s="24">
        <v>44310.561585113959</v>
      </c>
      <c r="D164" s="24"/>
    </row>
    <row r="165" spans="1:4" x14ac:dyDescent="0.25">
      <c r="A165">
        <v>3966</v>
      </c>
      <c r="B165" s="25" t="s">
        <v>9</v>
      </c>
      <c r="C165" s="24">
        <v>44390.099881908835</v>
      </c>
      <c r="D165" s="24"/>
    </row>
    <row r="166" spans="1:4" x14ac:dyDescent="0.25">
      <c r="A166">
        <v>3973</v>
      </c>
      <c r="B166" s="25" t="s">
        <v>18</v>
      </c>
      <c r="C166" s="24">
        <v>44400.956408760685</v>
      </c>
      <c r="D166" s="24"/>
    </row>
    <row r="167" spans="1:4" x14ac:dyDescent="0.25">
      <c r="A167">
        <v>4028</v>
      </c>
      <c r="B167" s="25" t="s">
        <v>2</v>
      </c>
      <c r="C167" s="24">
        <v>44309.138259615385</v>
      </c>
      <c r="D167" s="24"/>
    </row>
    <row r="168" spans="1:4" x14ac:dyDescent="0.25">
      <c r="A168">
        <v>4032</v>
      </c>
      <c r="B168" s="25" t="s">
        <v>2</v>
      </c>
      <c r="C168" s="24">
        <v>44303.866488354695</v>
      </c>
      <c r="D168" s="24"/>
    </row>
    <row r="169" spans="1:4" x14ac:dyDescent="0.25">
      <c r="A169">
        <v>4039</v>
      </c>
      <c r="B169" s="25" t="s">
        <v>6</v>
      </c>
      <c r="C169" s="24">
        <v>44322.294309864679</v>
      </c>
      <c r="D169" s="24"/>
    </row>
    <row r="170" spans="1:4" x14ac:dyDescent="0.25">
      <c r="A170">
        <v>4062</v>
      </c>
      <c r="B170" s="25" t="s">
        <v>6</v>
      </c>
      <c r="C170" s="24">
        <v>44372.602021688035</v>
      </c>
      <c r="D170" s="24"/>
    </row>
    <row r="171" spans="1:4" x14ac:dyDescent="0.25">
      <c r="A171">
        <v>4076</v>
      </c>
      <c r="B171" s="25" t="s">
        <v>5</v>
      </c>
      <c r="C171" s="24">
        <v>44307.109723504276</v>
      </c>
      <c r="D171" s="24"/>
    </row>
    <row r="172" spans="1:4" x14ac:dyDescent="0.25">
      <c r="A172">
        <v>4114</v>
      </c>
      <c r="B172" s="25" t="s">
        <v>5</v>
      </c>
      <c r="C172" s="24">
        <v>44299.121132514243</v>
      </c>
      <c r="D172" s="24"/>
    </row>
    <row r="173" spans="1:4" x14ac:dyDescent="0.25">
      <c r="A173">
        <v>4141</v>
      </c>
      <c r="B173" s="25" t="s">
        <v>18</v>
      </c>
      <c r="C173" s="24">
        <v>44324.289599715099</v>
      </c>
      <c r="D173" s="24"/>
    </row>
    <row r="174" spans="1:4" x14ac:dyDescent="0.25">
      <c r="A174">
        <v>4182</v>
      </c>
      <c r="B174" s="25" t="s">
        <v>20</v>
      </c>
      <c r="C174" s="24">
        <v>44343.463418447296</v>
      </c>
      <c r="D174" s="24"/>
    </row>
    <row r="175" spans="1:4" x14ac:dyDescent="0.25">
      <c r="A175">
        <v>4210</v>
      </c>
      <c r="B175" s="25" t="s">
        <v>5</v>
      </c>
      <c r="C175" s="24">
        <v>44322.96994576211</v>
      </c>
      <c r="D175" s="24"/>
    </row>
    <row r="176" spans="1:4" x14ac:dyDescent="0.25">
      <c r="A176">
        <v>4216</v>
      </c>
      <c r="B176" s="25" t="s">
        <v>2</v>
      </c>
      <c r="C176" s="24">
        <v>44382.98228486468</v>
      </c>
      <c r="D176" s="24"/>
    </row>
    <row r="177" spans="1:4" x14ac:dyDescent="0.25">
      <c r="A177">
        <v>4240</v>
      </c>
      <c r="B177" s="25" t="s">
        <v>2</v>
      </c>
      <c r="C177" s="24">
        <v>44323.1238284188</v>
      </c>
      <c r="D177" s="24"/>
    </row>
    <row r="178" spans="1:4" x14ac:dyDescent="0.25">
      <c r="A178">
        <v>4265</v>
      </c>
      <c r="B178" s="25" t="s">
        <v>5</v>
      </c>
      <c r="C178" s="24">
        <v>44288.901242770655</v>
      </c>
      <c r="D178" s="24"/>
    </row>
    <row r="179" spans="1:4" x14ac:dyDescent="0.25">
      <c r="A179">
        <v>4277</v>
      </c>
      <c r="B179" s="25" t="s">
        <v>2</v>
      </c>
      <c r="C179" s="24">
        <v>44311.019324715104</v>
      </c>
      <c r="D179" s="24"/>
    </row>
    <row r="180" spans="1:4" x14ac:dyDescent="0.25">
      <c r="A180">
        <v>4300</v>
      </c>
      <c r="B180" s="25" t="s">
        <v>2</v>
      </c>
      <c r="C180" s="24">
        <v>44315.317366559822</v>
      </c>
      <c r="D180" s="24"/>
    </row>
    <row r="181" spans="1:4" x14ac:dyDescent="0.25">
      <c r="A181">
        <v>4380</v>
      </c>
      <c r="B181" s="25" t="s">
        <v>10</v>
      </c>
      <c r="C181" s="24">
        <v>44287.440187678068</v>
      </c>
      <c r="D181" s="24"/>
    </row>
    <row r="182" spans="1:4" x14ac:dyDescent="0.25">
      <c r="A182">
        <v>4438</v>
      </c>
      <c r="B182" s="25" t="s">
        <v>2</v>
      </c>
      <c r="C182" s="24">
        <v>44303.694576531343</v>
      </c>
      <c r="D182" s="24"/>
    </row>
    <row r="183" spans="1:4" x14ac:dyDescent="0.25">
      <c r="A183">
        <v>4484</v>
      </c>
      <c r="B183" s="25" t="s">
        <v>5</v>
      </c>
      <c r="C183" s="24">
        <v>44310.657931410256</v>
      </c>
      <c r="D183" s="24"/>
    </row>
    <row r="184" spans="1:4" x14ac:dyDescent="0.25">
      <c r="A184">
        <v>4530</v>
      </c>
      <c r="B184" s="25" t="s">
        <v>6</v>
      </c>
      <c r="C184" s="24">
        <v>44371.416720940178</v>
      </c>
      <c r="D184" s="24"/>
    </row>
    <row r="185" spans="1:4" x14ac:dyDescent="0.25">
      <c r="A185">
        <v>4531</v>
      </c>
      <c r="B185" s="25" t="s">
        <v>5</v>
      </c>
      <c r="C185" s="24">
        <v>44286.395331695159</v>
      </c>
      <c r="D185" s="24"/>
    </row>
    <row r="186" spans="1:4" x14ac:dyDescent="0.25">
      <c r="A186">
        <v>4533</v>
      </c>
      <c r="B186" s="25" t="s">
        <v>5</v>
      </c>
      <c r="C186" s="24">
        <v>44343.955386502843</v>
      </c>
      <c r="D186" s="24"/>
    </row>
    <row r="187" spans="1:4" x14ac:dyDescent="0.25">
      <c r="A187">
        <v>4582</v>
      </c>
      <c r="B187" s="25" t="s">
        <v>3</v>
      </c>
      <c r="C187" s="24">
        <v>44344.379186253565</v>
      </c>
      <c r="D187" s="24"/>
    </row>
    <row r="188" spans="1:4" x14ac:dyDescent="0.25">
      <c r="A188">
        <v>4614</v>
      </c>
      <c r="B188" s="25" t="s">
        <v>5</v>
      </c>
      <c r="C188" s="24">
        <v>44371.713796688033</v>
      </c>
      <c r="D188" s="24"/>
    </row>
    <row r="189" spans="1:4" x14ac:dyDescent="0.25">
      <c r="A189">
        <v>4623</v>
      </c>
      <c r="B189" s="25" t="s">
        <v>7</v>
      </c>
      <c r="C189" s="24">
        <v>44350.135653133897</v>
      </c>
      <c r="D189" s="24"/>
    </row>
    <row r="190" spans="1:4" x14ac:dyDescent="0.25">
      <c r="A190">
        <v>4627</v>
      </c>
      <c r="B190" s="25" t="s">
        <v>2</v>
      </c>
      <c r="C190" s="24">
        <v>44391.98198212251</v>
      </c>
      <c r="D190" s="24"/>
    </row>
    <row r="191" spans="1:4" x14ac:dyDescent="0.25">
      <c r="A191">
        <v>4636</v>
      </c>
      <c r="B191" s="25" t="s">
        <v>5</v>
      </c>
      <c r="C191" s="24">
        <v>44342.255284366096</v>
      </c>
      <c r="D191" s="24"/>
    </row>
    <row r="192" spans="1:4" x14ac:dyDescent="0.25">
      <c r="A192">
        <v>4639</v>
      </c>
      <c r="B192" s="25" t="s">
        <v>3</v>
      </c>
      <c r="C192" s="24">
        <v>44373.120845762111</v>
      </c>
      <c r="D192" s="24"/>
    </row>
    <row r="193" spans="1:4" x14ac:dyDescent="0.25">
      <c r="A193">
        <v>4662</v>
      </c>
      <c r="B193" s="25" t="s">
        <v>7</v>
      </c>
      <c r="C193" s="24">
        <v>44342.75887004986</v>
      </c>
      <c r="D193" s="24"/>
    </row>
    <row r="194" spans="1:4" x14ac:dyDescent="0.25">
      <c r="A194">
        <v>4685</v>
      </c>
      <c r="B194" s="25" t="s">
        <v>3</v>
      </c>
      <c r="C194" s="24">
        <v>44376.051564779205</v>
      </c>
      <c r="D194" s="24"/>
    </row>
    <row r="195" spans="1:4" x14ac:dyDescent="0.25">
      <c r="A195">
        <v>4705</v>
      </c>
      <c r="B195" s="25" t="s">
        <v>2</v>
      </c>
      <c r="C195" s="24">
        <v>44308.743651068376</v>
      </c>
      <c r="D195" s="24"/>
    </row>
    <row r="196" spans="1:4" x14ac:dyDescent="0.25">
      <c r="A196">
        <v>4737</v>
      </c>
      <c r="B196" s="25" t="s">
        <v>5</v>
      </c>
      <c r="C196" s="24">
        <v>44315.464167272083</v>
      </c>
      <c r="D196" s="24"/>
    </row>
    <row r="197" spans="1:4" x14ac:dyDescent="0.25">
      <c r="A197">
        <v>4782</v>
      </c>
      <c r="B197" s="25" t="s">
        <v>2</v>
      </c>
      <c r="C197" s="24">
        <v>44347.703103169515</v>
      </c>
      <c r="D197" s="24"/>
    </row>
    <row r="198" spans="1:4" x14ac:dyDescent="0.25">
      <c r="A198">
        <v>4798</v>
      </c>
      <c r="B198" s="25" t="s">
        <v>7</v>
      </c>
      <c r="C198" s="24">
        <v>44391.373271189455</v>
      </c>
      <c r="D198" s="24"/>
    </row>
    <row r="199" spans="1:4" x14ac:dyDescent="0.25">
      <c r="A199">
        <v>4815</v>
      </c>
      <c r="B199" s="25" t="s">
        <v>5</v>
      </c>
      <c r="C199" s="24">
        <v>44385.620189743589</v>
      </c>
      <c r="D199" s="24"/>
    </row>
    <row r="200" spans="1:4" x14ac:dyDescent="0.25">
      <c r="A200">
        <v>4834</v>
      </c>
      <c r="B200" s="25" t="s">
        <v>7</v>
      </c>
      <c r="C200" s="24">
        <v>44373.4617360755</v>
      </c>
      <c r="D200" s="24"/>
    </row>
    <row r="201" spans="1:4" x14ac:dyDescent="0.25">
      <c r="A201">
        <v>4848</v>
      </c>
      <c r="B201" s="25" t="s">
        <v>2</v>
      </c>
      <c r="C201" s="24">
        <v>44351.898069836185</v>
      </c>
      <c r="D201" s="24"/>
    </row>
    <row r="202" spans="1:4" x14ac:dyDescent="0.25">
      <c r="A202">
        <v>4893</v>
      </c>
      <c r="B202" s="25" t="s">
        <v>5</v>
      </c>
      <c r="C202" s="24">
        <v>44342.92322517807</v>
      </c>
      <c r="D202" s="24"/>
    </row>
    <row r="203" spans="1:4" x14ac:dyDescent="0.25">
      <c r="A203">
        <v>4976</v>
      </c>
      <c r="B203" s="25" t="s">
        <v>7</v>
      </c>
      <c r="C203" s="24">
        <v>44368.886153881765</v>
      </c>
      <c r="D203" s="24"/>
    </row>
    <row r="204" spans="1:4" x14ac:dyDescent="0.25">
      <c r="A204">
        <v>4993</v>
      </c>
      <c r="B204" s="25" t="s">
        <v>7</v>
      </c>
      <c r="C204" s="24">
        <v>44406.888152243591</v>
      </c>
      <c r="D204" s="24"/>
    </row>
    <row r="205" spans="1:4" x14ac:dyDescent="0.25">
      <c r="A205">
        <v>5012</v>
      </c>
      <c r="B205" s="25" t="s">
        <v>2</v>
      </c>
      <c r="C205" s="24">
        <v>44315.582645512819</v>
      </c>
      <c r="D205" s="24"/>
    </row>
    <row r="206" spans="1:4" x14ac:dyDescent="0.25">
      <c r="A206">
        <v>5016</v>
      </c>
      <c r="B206" s="25" t="s">
        <v>2</v>
      </c>
      <c r="C206" s="24">
        <v>44301.356077920231</v>
      </c>
      <c r="D206" s="24"/>
    </row>
    <row r="207" spans="1:4" x14ac:dyDescent="0.25">
      <c r="A207">
        <v>5019</v>
      </c>
      <c r="B207" s="25" t="s">
        <v>2</v>
      </c>
      <c r="C207" s="24">
        <v>44309.632248361828</v>
      </c>
      <c r="D207" s="24"/>
    </row>
    <row r="208" spans="1:4" x14ac:dyDescent="0.25">
      <c r="A208">
        <v>5053</v>
      </c>
      <c r="B208" s="25" t="s">
        <v>3</v>
      </c>
      <c r="C208" s="24">
        <v>44295.616985790599</v>
      </c>
      <c r="D208" s="24"/>
    </row>
    <row r="209" spans="1:4" x14ac:dyDescent="0.25">
      <c r="A209">
        <v>5079</v>
      </c>
      <c r="B209" s="25" t="s">
        <v>7</v>
      </c>
      <c r="C209" s="24">
        <v>44343.98403650285</v>
      </c>
      <c r="D209" s="24"/>
    </row>
    <row r="210" spans="1:4" x14ac:dyDescent="0.25">
      <c r="A210">
        <v>5098</v>
      </c>
      <c r="B210" s="25" t="s">
        <v>5</v>
      </c>
      <c r="C210" s="24">
        <v>44373.155392556975</v>
      </c>
      <c r="D210" s="24"/>
    </row>
    <row r="211" spans="1:4" x14ac:dyDescent="0.25">
      <c r="A211">
        <v>5110</v>
      </c>
      <c r="B211" s="25" t="s">
        <v>5</v>
      </c>
      <c r="C211" s="24">
        <v>44300.354458974361</v>
      </c>
      <c r="D211" s="24"/>
    </row>
    <row r="212" spans="1:4" x14ac:dyDescent="0.25">
      <c r="A212">
        <v>5143</v>
      </c>
      <c r="B212" s="25" t="s">
        <v>3</v>
      </c>
      <c r="C212" s="24">
        <v>44398.251221652419</v>
      </c>
      <c r="D212" s="24"/>
    </row>
    <row r="213" spans="1:4" x14ac:dyDescent="0.25">
      <c r="A213">
        <v>5166</v>
      </c>
      <c r="B213" s="25" t="s">
        <v>2</v>
      </c>
      <c r="C213" s="24">
        <v>44333.269424964383</v>
      </c>
      <c r="D213" s="24"/>
    </row>
    <row r="214" spans="1:4" x14ac:dyDescent="0.25">
      <c r="A214">
        <v>5180</v>
      </c>
      <c r="B214" s="25" t="s">
        <v>5</v>
      </c>
      <c r="C214" s="24">
        <v>44343.684266595446</v>
      </c>
      <c r="D214" s="24"/>
    </row>
    <row r="215" spans="1:4" x14ac:dyDescent="0.25">
      <c r="A215">
        <v>5234</v>
      </c>
      <c r="B215" s="25" t="s">
        <v>3</v>
      </c>
      <c r="C215" s="24">
        <v>44305.793743233618</v>
      </c>
      <c r="D215" s="24"/>
    </row>
    <row r="216" spans="1:4" x14ac:dyDescent="0.25">
      <c r="A216">
        <v>5262</v>
      </c>
      <c r="B216" s="25" t="s">
        <v>2</v>
      </c>
      <c r="C216" s="24">
        <v>44306.854838603991</v>
      </c>
      <c r="D216" s="24"/>
    </row>
    <row r="217" spans="1:4" x14ac:dyDescent="0.25">
      <c r="A217">
        <v>5309</v>
      </c>
      <c r="B217" s="25" t="s">
        <v>9</v>
      </c>
      <c r="C217" s="24">
        <v>44371.379972364673</v>
      </c>
      <c r="D217" s="24"/>
    </row>
    <row r="218" spans="1:4" x14ac:dyDescent="0.25">
      <c r="A218">
        <v>5341</v>
      </c>
      <c r="B218" s="25" t="s">
        <v>18</v>
      </c>
      <c r="C218" s="24">
        <v>44376.763889494308</v>
      </c>
      <c r="D218" s="24"/>
    </row>
    <row r="219" spans="1:4" x14ac:dyDescent="0.25">
      <c r="A219">
        <v>5376</v>
      </c>
      <c r="B219" s="25" t="s">
        <v>7</v>
      </c>
      <c r="C219" s="24">
        <v>44343.593984615378</v>
      </c>
      <c r="D219" s="24"/>
    </row>
    <row r="220" spans="1:4" x14ac:dyDescent="0.25">
      <c r="A220">
        <v>5398</v>
      </c>
      <c r="B220" s="25" t="s">
        <v>2</v>
      </c>
      <c r="C220" s="24">
        <v>44333.619054095441</v>
      </c>
      <c r="D220" s="24"/>
    </row>
    <row r="221" spans="1:4" x14ac:dyDescent="0.25">
      <c r="A221">
        <v>5399</v>
      </c>
      <c r="B221" s="25" t="s">
        <v>5</v>
      </c>
      <c r="C221" s="24">
        <v>44320.293458297718</v>
      </c>
      <c r="D221" s="24"/>
    </row>
    <row r="222" spans="1:4" x14ac:dyDescent="0.25">
      <c r="A222">
        <v>5410</v>
      </c>
      <c r="B222" s="25" t="s">
        <v>10</v>
      </c>
      <c r="C222" s="24">
        <v>44315.517202777773</v>
      </c>
      <c r="D222" s="24"/>
    </row>
    <row r="223" spans="1:4" x14ac:dyDescent="0.25">
      <c r="A223">
        <v>5415</v>
      </c>
      <c r="B223" s="25" t="s">
        <v>5</v>
      </c>
      <c r="C223" s="24">
        <v>44394.673586253564</v>
      </c>
      <c r="D223" s="24"/>
    </row>
    <row r="224" spans="1:4" x14ac:dyDescent="0.25">
      <c r="A224">
        <v>5448</v>
      </c>
      <c r="B224" s="25" t="s">
        <v>6</v>
      </c>
      <c r="C224" s="24">
        <v>44373.295218660969</v>
      </c>
      <c r="D224" s="24"/>
    </row>
    <row r="225" spans="1:4" x14ac:dyDescent="0.25">
      <c r="A225">
        <v>5456</v>
      </c>
      <c r="B225" s="25" t="s">
        <v>2</v>
      </c>
      <c r="C225" s="24">
        <v>44404.900789280626</v>
      </c>
      <c r="D225" s="24"/>
    </row>
    <row r="226" spans="1:4" x14ac:dyDescent="0.25">
      <c r="A226">
        <v>5481</v>
      </c>
      <c r="B226" s="25" t="s">
        <v>2</v>
      </c>
      <c r="C226" s="24">
        <v>44413.586656160973</v>
      </c>
      <c r="D226" s="24"/>
    </row>
    <row r="227" spans="1:4" x14ac:dyDescent="0.25">
      <c r="A227">
        <v>5543</v>
      </c>
      <c r="B227" s="25" t="s">
        <v>2</v>
      </c>
      <c r="C227" s="24">
        <v>44344.274652207976</v>
      </c>
      <c r="D227" s="24"/>
    </row>
    <row r="228" spans="1:4" x14ac:dyDescent="0.25">
      <c r="A228">
        <v>5564</v>
      </c>
      <c r="B228" s="25" t="s">
        <v>2</v>
      </c>
      <c r="C228" s="24">
        <v>44379.432239316237</v>
      </c>
      <c r="D228" s="24"/>
    </row>
    <row r="229" spans="1:4" x14ac:dyDescent="0.25">
      <c r="A229">
        <v>5601</v>
      </c>
      <c r="B229" s="25" t="s">
        <v>15</v>
      </c>
      <c r="C229" s="24">
        <v>44330.324758974362</v>
      </c>
      <c r="D229" s="24"/>
    </row>
    <row r="230" spans="1:4" x14ac:dyDescent="0.25">
      <c r="A230">
        <v>5633</v>
      </c>
      <c r="B230" s="25" t="s">
        <v>7</v>
      </c>
      <c r="C230" s="24">
        <v>44342.427303205128</v>
      </c>
      <c r="D230" s="24"/>
    </row>
    <row r="231" spans="1:4" x14ac:dyDescent="0.25">
      <c r="A231">
        <v>5694</v>
      </c>
      <c r="B231" s="25" t="s">
        <v>7</v>
      </c>
      <c r="C231" s="24">
        <v>44403.765216737898</v>
      </c>
      <c r="D231" s="24"/>
    </row>
    <row r="232" spans="1:4" x14ac:dyDescent="0.25">
      <c r="A232">
        <v>5746</v>
      </c>
      <c r="B232" s="25" t="s">
        <v>3</v>
      </c>
      <c r="C232" s="24">
        <v>44408.788751139604</v>
      </c>
      <c r="D232" s="24"/>
    </row>
    <row r="233" spans="1:4" x14ac:dyDescent="0.25">
      <c r="A233">
        <v>5788</v>
      </c>
      <c r="B233" s="25" t="s">
        <v>7</v>
      </c>
      <c r="C233" s="24">
        <v>44332.625823753566</v>
      </c>
      <c r="D233" s="24"/>
    </row>
    <row r="234" spans="1:4" x14ac:dyDescent="0.25">
      <c r="A234">
        <v>5806</v>
      </c>
      <c r="B234" s="25" t="s">
        <v>12</v>
      </c>
      <c r="C234" s="24">
        <v>44367.368217058407</v>
      </c>
      <c r="D234" s="24"/>
    </row>
    <row r="235" spans="1:4" x14ac:dyDescent="0.25">
      <c r="A235">
        <v>5840</v>
      </c>
      <c r="B235" s="25" t="s">
        <v>5</v>
      </c>
      <c r="C235" s="24">
        <v>44315.715966381773</v>
      </c>
      <c r="D235" s="24"/>
    </row>
    <row r="236" spans="1:4" x14ac:dyDescent="0.25">
      <c r="A236">
        <v>5861</v>
      </c>
      <c r="B236" s="25" t="s">
        <v>5</v>
      </c>
      <c r="C236" s="24">
        <v>44312.914873148147</v>
      </c>
      <c r="D236" s="24"/>
    </row>
    <row r="237" spans="1:4" x14ac:dyDescent="0.25">
      <c r="A237">
        <v>5868</v>
      </c>
      <c r="B237" s="25" t="s">
        <v>3</v>
      </c>
      <c r="C237" s="24">
        <v>44292.078664066954</v>
      </c>
      <c r="D237" s="24"/>
    </row>
    <row r="238" spans="1:4" x14ac:dyDescent="0.25">
      <c r="A238">
        <v>5879</v>
      </c>
      <c r="B238" s="25" t="s">
        <v>3</v>
      </c>
      <c r="C238" s="24">
        <v>44329.633329309116</v>
      </c>
      <c r="D238" s="24"/>
    </row>
    <row r="239" spans="1:4" x14ac:dyDescent="0.25">
      <c r="A239">
        <v>5901</v>
      </c>
      <c r="B239" s="25" t="s">
        <v>2</v>
      </c>
      <c r="C239" s="24">
        <v>44328.463687179486</v>
      </c>
      <c r="D239" s="24"/>
    </row>
    <row r="240" spans="1:4" x14ac:dyDescent="0.25">
      <c r="A240">
        <v>5925</v>
      </c>
      <c r="B240" s="25" t="s">
        <v>5</v>
      </c>
      <c r="C240" s="24">
        <v>44312.23308974359</v>
      </c>
      <c r="D240" s="24"/>
    </row>
    <row r="241" spans="1:4" x14ac:dyDescent="0.25">
      <c r="A241">
        <v>5935</v>
      </c>
      <c r="B241" s="25" t="s">
        <v>2</v>
      </c>
      <c r="C241" s="24">
        <v>44347.156188390312</v>
      </c>
      <c r="D241" s="24"/>
    </row>
    <row r="242" spans="1:4" x14ac:dyDescent="0.25">
      <c r="A242">
        <v>5945</v>
      </c>
      <c r="B242" s="25" t="s">
        <v>5</v>
      </c>
      <c r="C242" s="24">
        <v>44335.635373468656</v>
      </c>
      <c r="D242" s="24"/>
    </row>
    <row r="243" spans="1:4" x14ac:dyDescent="0.25">
      <c r="A243">
        <v>5961</v>
      </c>
      <c r="B243" s="25" t="s">
        <v>7</v>
      </c>
      <c r="C243" s="24">
        <v>44309.305079131052</v>
      </c>
      <c r="D243" s="24"/>
    </row>
    <row r="244" spans="1:4" x14ac:dyDescent="0.25">
      <c r="A244">
        <v>5962</v>
      </c>
      <c r="B244" s="25" t="s">
        <v>5</v>
      </c>
      <c r="C244" s="24">
        <v>44374.166722792026</v>
      </c>
      <c r="D244" s="24"/>
    </row>
    <row r="245" spans="1:4" x14ac:dyDescent="0.25">
      <c r="A245">
        <v>6001</v>
      </c>
      <c r="B245" s="25" t="s">
        <v>6</v>
      </c>
      <c r="C245" s="24">
        <v>44374.154093019941</v>
      </c>
      <c r="D245" s="24"/>
    </row>
    <row r="246" spans="1:4" x14ac:dyDescent="0.25">
      <c r="A246">
        <v>6020</v>
      </c>
      <c r="B246" s="25" t="s">
        <v>7</v>
      </c>
      <c r="C246" s="24">
        <v>44374.61992004986</v>
      </c>
      <c r="D246" s="24"/>
    </row>
    <row r="247" spans="1:4" x14ac:dyDescent="0.25">
      <c r="A247">
        <v>6095</v>
      </c>
      <c r="B247" s="25" t="s">
        <v>2</v>
      </c>
      <c r="C247" s="24">
        <v>44314.180489494305</v>
      </c>
      <c r="D247" s="24"/>
    </row>
    <row r="248" spans="1:4" x14ac:dyDescent="0.25">
      <c r="A248">
        <v>6111</v>
      </c>
      <c r="B248" s="25" t="s">
        <v>2</v>
      </c>
      <c r="C248" s="24">
        <v>44390.849867058409</v>
      </c>
      <c r="D248" s="24"/>
    </row>
    <row r="249" spans="1:4" x14ac:dyDescent="0.25">
      <c r="A249">
        <v>6114</v>
      </c>
      <c r="B249" s="25" t="s">
        <v>7</v>
      </c>
      <c r="C249" s="24">
        <v>44305.919164529914</v>
      </c>
      <c r="D249" s="24"/>
    </row>
    <row r="250" spans="1:4" x14ac:dyDescent="0.25">
      <c r="A250">
        <v>6131</v>
      </c>
      <c r="B250" s="25" t="s">
        <v>2</v>
      </c>
      <c r="C250" s="24">
        <v>44379.981091844733</v>
      </c>
      <c r="D250" s="24"/>
    </row>
    <row r="251" spans="1:4" x14ac:dyDescent="0.25">
      <c r="A251">
        <v>6175</v>
      </c>
      <c r="B251" s="25" t="s">
        <v>7</v>
      </c>
      <c r="C251" s="24">
        <v>44376.248976566952</v>
      </c>
      <c r="D251" s="24"/>
    </row>
    <row r="252" spans="1:4" x14ac:dyDescent="0.25">
      <c r="A252">
        <v>6186</v>
      </c>
      <c r="B252" s="25" t="s">
        <v>2</v>
      </c>
      <c r="C252" s="24">
        <v>44342.902115633908</v>
      </c>
      <c r="D252" s="24"/>
    </row>
    <row r="253" spans="1:4" x14ac:dyDescent="0.25">
      <c r="A253">
        <v>6305</v>
      </c>
      <c r="B253" s="25" t="s">
        <v>7</v>
      </c>
      <c r="C253" s="24">
        <v>44312.009978098286</v>
      </c>
      <c r="D253" s="24"/>
    </row>
    <row r="254" spans="1:4" x14ac:dyDescent="0.25">
      <c r="A254">
        <v>6310</v>
      </c>
      <c r="B254" s="25" t="s">
        <v>2</v>
      </c>
      <c r="C254" s="24">
        <v>44342.754973076924</v>
      </c>
      <c r="D254" s="24"/>
    </row>
    <row r="255" spans="1:4" x14ac:dyDescent="0.25">
      <c r="A255">
        <v>6323</v>
      </c>
      <c r="B255" s="25" t="s">
        <v>7</v>
      </c>
      <c r="C255" s="24">
        <v>44395.518579309122</v>
      </c>
      <c r="D255" s="24"/>
    </row>
    <row r="256" spans="1:4" x14ac:dyDescent="0.25">
      <c r="A256">
        <v>6331</v>
      </c>
      <c r="B256" s="25" t="s">
        <v>8</v>
      </c>
      <c r="C256" s="24">
        <v>44285.731797435896</v>
      </c>
      <c r="D256" s="24"/>
    </row>
    <row r="257" spans="1:4" x14ac:dyDescent="0.25">
      <c r="A257">
        <v>6341</v>
      </c>
      <c r="B257" s="25" t="s">
        <v>2</v>
      </c>
      <c r="C257" s="24">
        <v>44347.26129480057</v>
      </c>
      <c r="D257" s="24"/>
    </row>
    <row r="258" spans="1:4" x14ac:dyDescent="0.25">
      <c r="A258">
        <v>6344</v>
      </c>
      <c r="B258" s="25" t="s">
        <v>5</v>
      </c>
      <c r="C258" s="24">
        <v>44395.885864992881</v>
      </c>
      <c r="D258" s="24"/>
    </row>
    <row r="259" spans="1:4" x14ac:dyDescent="0.25">
      <c r="A259">
        <v>6345</v>
      </c>
      <c r="B259" s="25" t="s">
        <v>5</v>
      </c>
      <c r="C259" s="24">
        <v>44298.72955502136</v>
      </c>
      <c r="D259" s="24"/>
    </row>
    <row r="260" spans="1:4" x14ac:dyDescent="0.25">
      <c r="A260">
        <v>6352</v>
      </c>
      <c r="B260" s="25" t="s">
        <v>3</v>
      </c>
      <c r="C260" s="24">
        <v>44401.576225605415</v>
      </c>
      <c r="D260" s="24"/>
    </row>
    <row r="261" spans="1:4" x14ac:dyDescent="0.25">
      <c r="A261">
        <v>6383</v>
      </c>
      <c r="B261" s="25" t="s">
        <v>12</v>
      </c>
      <c r="C261" s="24">
        <v>44419.220900213681</v>
      </c>
      <c r="D261" s="24"/>
    </row>
    <row r="262" spans="1:4" x14ac:dyDescent="0.25">
      <c r="A262">
        <v>6405</v>
      </c>
      <c r="B262" s="25" t="s">
        <v>5</v>
      </c>
      <c r="C262" s="24">
        <v>44397.693984188038</v>
      </c>
      <c r="D262" s="24"/>
    </row>
    <row r="263" spans="1:4" x14ac:dyDescent="0.25">
      <c r="A263">
        <v>6431</v>
      </c>
      <c r="B263" s="25" t="s">
        <v>7</v>
      </c>
      <c r="C263" s="24">
        <v>44336.416063390308</v>
      </c>
      <c r="D263" s="24"/>
    </row>
    <row r="264" spans="1:4" x14ac:dyDescent="0.25">
      <c r="A264">
        <v>6439</v>
      </c>
      <c r="B264" s="25" t="s">
        <v>7</v>
      </c>
      <c r="C264" s="24">
        <v>44300.882683262105</v>
      </c>
      <c r="D264" s="24"/>
    </row>
    <row r="265" spans="1:4" x14ac:dyDescent="0.25">
      <c r="A265">
        <v>6453</v>
      </c>
      <c r="B265" s="25" t="s">
        <v>2</v>
      </c>
      <c r="C265" s="24">
        <v>44372.892259900284</v>
      </c>
      <c r="D265" s="24"/>
    </row>
    <row r="266" spans="1:4" x14ac:dyDescent="0.25">
      <c r="A266">
        <v>6496</v>
      </c>
      <c r="B266" s="25" t="s">
        <v>5</v>
      </c>
      <c r="C266" s="24">
        <v>44342.835041132479</v>
      </c>
      <c r="D266" s="24"/>
    </row>
    <row r="267" spans="1:4" x14ac:dyDescent="0.25">
      <c r="A267">
        <v>6552</v>
      </c>
      <c r="B267" s="25" t="s">
        <v>5</v>
      </c>
      <c r="C267" s="24">
        <v>44294.324279594017</v>
      </c>
      <c r="D267" s="24"/>
    </row>
    <row r="268" spans="1:4" x14ac:dyDescent="0.25">
      <c r="A268">
        <v>6571</v>
      </c>
      <c r="B268" s="25" t="s">
        <v>7</v>
      </c>
      <c r="C268" s="24">
        <v>44343.860169836182</v>
      </c>
      <c r="D268" s="24"/>
    </row>
    <row r="269" spans="1:4" x14ac:dyDescent="0.25">
      <c r="A269">
        <v>6578</v>
      </c>
      <c r="B269" s="25" t="s">
        <v>13</v>
      </c>
      <c r="C269" s="24">
        <v>44316.289635149566</v>
      </c>
      <c r="D269" s="24"/>
    </row>
    <row r="270" spans="1:4" x14ac:dyDescent="0.25">
      <c r="A270">
        <v>6581</v>
      </c>
      <c r="B270" s="25" t="s">
        <v>5</v>
      </c>
      <c r="C270" s="24">
        <v>44302.437663853278</v>
      </c>
      <c r="D270" s="24"/>
    </row>
    <row r="271" spans="1:4" x14ac:dyDescent="0.25">
      <c r="A271">
        <v>6583</v>
      </c>
      <c r="B271" s="25" t="s">
        <v>2</v>
      </c>
      <c r="C271" s="24">
        <v>44365.662126780626</v>
      </c>
      <c r="D271" s="24"/>
    </row>
    <row r="272" spans="1:4" x14ac:dyDescent="0.25">
      <c r="A272">
        <v>6585</v>
      </c>
      <c r="B272" s="25" t="s">
        <v>5</v>
      </c>
      <c r="C272" s="24">
        <v>44314.495339031346</v>
      </c>
      <c r="D272" s="24"/>
    </row>
    <row r="273" spans="1:4" x14ac:dyDescent="0.25">
      <c r="A273">
        <v>6641</v>
      </c>
      <c r="B273" s="25" t="s">
        <v>16</v>
      </c>
      <c r="C273" s="24">
        <v>44315.37199462251</v>
      </c>
      <c r="D273" s="24"/>
    </row>
    <row r="274" spans="1:4" x14ac:dyDescent="0.25">
      <c r="A274">
        <v>6658</v>
      </c>
      <c r="B274" s="25" t="s">
        <v>5</v>
      </c>
      <c r="C274" s="24">
        <v>44382.329915883187</v>
      </c>
      <c r="D274" s="24"/>
    </row>
    <row r="275" spans="1:4" x14ac:dyDescent="0.25">
      <c r="A275">
        <v>6673</v>
      </c>
      <c r="B275" s="25" t="s">
        <v>8</v>
      </c>
      <c r="C275" s="24">
        <v>44311.976402207976</v>
      </c>
      <c r="D275" s="24"/>
    </row>
    <row r="276" spans="1:4" x14ac:dyDescent="0.25">
      <c r="A276">
        <v>6687</v>
      </c>
      <c r="B276" s="25" t="s">
        <v>2</v>
      </c>
      <c r="C276" s="24">
        <v>44314.204340705131</v>
      </c>
      <c r="D276" s="24"/>
    </row>
    <row r="277" spans="1:4" x14ac:dyDescent="0.25">
      <c r="A277">
        <v>6688</v>
      </c>
      <c r="B277" s="25" t="s">
        <v>10</v>
      </c>
      <c r="C277" s="24">
        <v>44313.505844301988</v>
      </c>
      <c r="D277" s="24"/>
    </row>
    <row r="278" spans="1:4" x14ac:dyDescent="0.25">
      <c r="A278">
        <v>6704</v>
      </c>
      <c r="B278" s="25" t="s">
        <v>11</v>
      </c>
      <c r="C278" s="24">
        <v>44308.198450854696</v>
      </c>
      <c r="D278" s="24"/>
    </row>
    <row r="279" spans="1:4" x14ac:dyDescent="0.25">
      <c r="A279">
        <v>6721</v>
      </c>
      <c r="B279" s="25" t="s">
        <v>3</v>
      </c>
      <c r="C279" s="24">
        <v>44317.195579131054</v>
      </c>
      <c r="D279" s="24"/>
    </row>
    <row r="280" spans="1:4" x14ac:dyDescent="0.25">
      <c r="A280">
        <v>6742</v>
      </c>
      <c r="B280" s="25" t="s">
        <v>5</v>
      </c>
      <c r="C280" s="24">
        <v>44323.831741844726</v>
      </c>
      <c r="D280" s="24"/>
    </row>
    <row r="281" spans="1:4" x14ac:dyDescent="0.25">
      <c r="A281">
        <v>6744</v>
      </c>
      <c r="B281" s="25" t="s">
        <v>2</v>
      </c>
      <c r="C281" s="24">
        <v>44307.798286431622</v>
      </c>
      <c r="D281" s="24"/>
    </row>
    <row r="282" spans="1:4" x14ac:dyDescent="0.25">
      <c r="A282">
        <v>6752</v>
      </c>
      <c r="B282" s="25" t="s">
        <v>2</v>
      </c>
      <c r="C282" s="24">
        <v>44313.443739102564</v>
      </c>
      <c r="D282" s="24"/>
    </row>
    <row r="283" spans="1:4" x14ac:dyDescent="0.25">
      <c r="A283">
        <v>6763</v>
      </c>
      <c r="B283" s="25" t="s">
        <v>5</v>
      </c>
      <c r="C283" s="24">
        <v>44388.494888425928</v>
      </c>
      <c r="D283" s="24"/>
    </row>
    <row r="284" spans="1:4" x14ac:dyDescent="0.25">
      <c r="A284">
        <v>6784</v>
      </c>
      <c r="B284" s="25" t="s">
        <v>18</v>
      </c>
      <c r="C284" s="24">
        <v>44315.455587428776</v>
      </c>
      <c r="D284" s="24"/>
    </row>
    <row r="285" spans="1:4" x14ac:dyDescent="0.25">
      <c r="A285">
        <v>6804</v>
      </c>
      <c r="B285" s="25" t="s">
        <v>5</v>
      </c>
      <c r="C285" s="24">
        <v>44298.747628418801</v>
      </c>
      <c r="D285" s="24"/>
    </row>
    <row r="286" spans="1:4" x14ac:dyDescent="0.25">
      <c r="A286">
        <v>6898</v>
      </c>
      <c r="B286" s="25" t="s">
        <v>7</v>
      </c>
      <c r="C286" s="24">
        <v>44310.248749038459</v>
      </c>
      <c r="D286" s="24"/>
    </row>
    <row r="287" spans="1:4" x14ac:dyDescent="0.25">
      <c r="A287">
        <v>6900</v>
      </c>
      <c r="B287" s="25" t="s">
        <v>2</v>
      </c>
      <c r="C287" s="24">
        <v>44329.955981410261</v>
      </c>
      <c r="D287" s="24"/>
    </row>
    <row r="288" spans="1:4" x14ac:dyDescent="0.25">
      <c r="A288">
        <v>6928</v>
      </c>
      <c r="B288" s="25" t="s">
        <v>7</v>
      </c>
      <c r="C288" s="24">
        <v>44374.753758190884</v>
      </c>
      <c r="D288" s="24"/>
    </row>
    <row r="289" spans="1:4" x14ac:dyDescent="0.25">
      <c r="A289">
        <v>6964</v>
      </c>
      <c r="B289" s="25" t="s">
        <v>2</v>
      </c>
      <c r="C289" s="24">
        <v>44316.783402243585</v>
      </c>
      <c r="D289" s="24"/>
    </row>
    <row r="290" spans="1:4" x14ac:dyDescent="0.25">
      <c r="A290">
        <v>6985</v>
      </c>
      <c r="B290" s="25" t="s">
        <v>3</v>
      </c>
      <c r="C290" s="24">
        <v>44288.092467699425</v>
      </c>
      <c r="D290" s="24"/>
    </row>
    <row r="291" spans="1:4" x14ac:dyDescent="0.25">
      <c r="A291">
        <v>7006</v>
      </c>
      <c r="B291" s="25" t="s">
        <v>5</v>
      </c>
      <c r="C291" s="24">
        <v>44344.720821011397</v>
      </c>
      <c r="D291" s="24"/>
    </row>
    <row r="292" spans="1:4" x14ac:dyDescent="0.25">
      <c r="A292">
        <v>7012</v>
      </c>
      <c r="B292" s="25" t="s">
        <v>7</v>
      </c>
      <c r="C292" s="24">
        <v>44340.324189066952</v>
      </c>
      <c r="D292" s="24"/>
    </row>
    <row r="293" spans="1:4" x14ac:dyDescent="0.25">
      <c r="A293">
        <v>7050</v>
      </c>
      <c r="B293" s="25" t="s">
        <v>22</v>
      </c>
      <c r="C293" s="24">
        <v>44327.511126958692</v>
      </c>
      <c r="D293" s="24"/>
    </row>
    <row r="294" spans="1:4" x14ac:dyDescent="0.25">
      <c r="A294">
        <v>7052</v>
      </c>
      <c r="B294" s="25" t="s">
        <v>7</v>
      </c>
      <c r="C294" s="24">
        <v>44341.63233254986</v>
      </c>
      <c r="D294" s="24"/>
    </row>
    <row r="295" spans="1:4" x14ac:dyDescent="0.25">
      <c r="A295">
        <v>7056</v>
      </c>
      <c r="B295" s="25" t="s">
        <v>7</v>
      </c>
      <c r="C295" s="24">
        <v>44308.593970512826</v>
      </c>
      <c r="D295" s="24"/>
    </row>
    <row r="296" spans="1:4" x14ac:dyDescent="0.25">
      <c r="A296">
        <v>7114</v>
      </c>
      <c r="B296" s="25" t="s">
        <v>12</v>
      </c>
      <c r="C296" s="24">
        <v>44340.353235861825</v>
      </c>
      <c r="D296" s="24"/>
    </row>
    <row r="297" spans="1:4" x14ac:dyDescent="0.25">
      <c r="A297">
        <v>7161</v>
      </c>
      <c r="B297" s="25" t="s">
        <v>5</v>
      </c>
      <c r="C297" s="24">
        <v>44372.117426068384</v>
      </c>
      <c r="D297" s="24"/>
    </row>
    <row r="298" spans="1:4" x14ac:dyDescent="0.25">
      <c r="A298">
        <v>7167</v>
      </c>
      <c r="B298" s="25" t="s">
        <v>2</v>
      </c>
      <c r="C298" s="24">
        <v>44373.510133012816</v>
      </c>
      <c r="D298" s="24"/>
    </row>
    <row r="299" spans="1:4" x14ac:dyDescent="0.25">
      <c r="A299">
        <v>7190</v>
      </c>
      <c r="B299" s="25" t="s">
        <v>2</v>
      </c>
      <c r="C299" s="24">
        <v>44309.533466132481</v>
      </c>
      <c r="D299" s="24"/>
    </row>
    <row r="300" spans="1:4" x14ac:dyDescent="0.25">
      <c r="A300">
        <v>7257</v>
      </c>
      <c r="B300" s="25" t="s">
        <v>2</v>
      </c>
      <c r="C300" s="24">
        <v>44307.677968447293</v>
      </c>
      <c r="D300" s="24"/>
    </row>
    <row r="301" spans="1:4" x14ac:dyDescent="0.25">
      <c r="A301">
        <v>7267</v>
      </c>
      <c r="B301" s="25" t="s">
        <v>18</v>
      </c>
      <c r="C301" s="24">
        <v>44327.279408440168</v>
      </c>
      <c r="D301" s="24"/>
    </row>
    <row r="302" spans="1:4" x14ac:dyDescent="0.25">
      <c r="A302">
        <v>7271</v>
      </c>
      <c r="B302" s="25" t="s">
        <v>2</v>
      </c>
      <c r="C302" s="24">
        <v>44322.091182549862</v>
      </c>
      <c r="D302" s="24"/>
    </row>
    <row r="303" spans="1:4" x14ac:dyDescent="0.25">
      <c r="A303">
        <v>7288</v>
      </c>
      <c r="B303" s="25" t="s">
        <v>5</v>
      </c>
      <c r="C303" s="24">
        <v>44340.196084686606</v>
      </c>
      <c r="D303" s="24"/>
    </row>
    <row r="304" spans="1:4" x14ac:dyDescent="0.25">
      <c r="A304">
        <v>7311</v>
      </c>
      <c r="B304" s="25" t="s">
        <v>2</v>
      </c>
      <c r="C304" s="24">
        <v>44376.679948361823</v>
      </c>
      <c r="D304" s="24"/>
    </row>
    <row r="305" spans="1:4" x14ac:dyDescent="0.25">
      <c r="A305">
        <v>7323</v>
      </c>
      <c r="B305" s="25" t="s">
        <v>16</v>
      </c>
      <c r="C305" s="24">
        <v>44302.966705270657</v>
      </c>
      <c r="D305" s="24"/>
    </row>
    <row r="306" spans="1:4" x14ac:dyDescent="0.25">
      <c r="A306">
        <v>7331</v>
      </c>
      <c r="B306" s="25" t="s">
        <v>2</v>
      </c>
      <c r="C306" s="24">
        <v>44340.245882229341</v>
      </c>
      <c r="D306" s="24"/>
    </row>
    <row r="307" spans="1:4" x14ac:dyDescent="0.25">
      <c r="A307">
        <v>7335</v>
      </c>
      <c r="B307" s="25" t="s">
        <v>7</v>
      </c>
      <c r="C307" s="24">
        <v>44285.318569622505</v>
      </c>
      <c r="D307" s="24"/>
    </row>
    <row r="308" spans="1:4" x14ac:dyDescent="0.25">
      <c r="A308">
        <v>7347</v>
      </c>
      <c r="B308" s="25" t="s">
        <v>2</v>
      </c>
      <c r="C308" s="24">
        <v>44407.603604772077</v>
      </c>
      <c r="D308" s="24"/>
    </row>
    <row r="309" spans="1:4" x14ac:dyDescent="0.25">
      <c r="A309">
        <v>7360</v>
      </c>
      <c r="B309" s="25" t="s">
        <v>7</v>
      </c>
      <c r="C309" s="24">
        <v>44351.539725391733</v>
      </c>
      <c r="D309" s="24"/>
    </row>
    <row r="310" spans="1:4" x14ac:dyDescent="0.25">
      <c r="A310">
        <v>7368</v>
      </c>
      <c r="B310" s="25" t="s">
        <v>7</v>
      </c>
      <c r="C310" s="24">
        <v>44343.409062393155</v>
      </c>
      <c r="D310" s="24"/>
    </row>
    <row r="311" spans="1:4" x14ac:dyDescent="0.25">
      <c r="A311">
        <v>7388</v>
      </c>
      <c r="B311" s="25" t="s">
        <v>2</v>
      </c>
      <c r="C311" s="24">
        <v>44346.453412642455</v>
      </c>
      <c r="D311" s="24"/>
    </row>
    <row r="312" spans="1:4" x14ac:dyDescent="0.25">
      <c r="A312">
        <v>7404</v>
      </c>
      <c r="B312" s="25" t="s">
        <v>2</v>
      </c>
      <c r="C312" s="24">
        <v>44313.420210790595</v>
      </c>
      <c r="D312" s="24"/>
    </row>
    <row r="313" spans="1:4" x14ac:dyDescent="0.25">
      <c r="A313">
        <v>7413</v>
      </c>
      <c r="B313" s="25" t="s">
        <v>5</v>
      </c>
      <c r="C313" s="24">
        <v>44368.642243447292</v>
      </c>
      <c r="D313" s="24"/>
    </row>
    <row r="314" spans="1:4" x14ac:dyDescent="0.25">
      <c r="A314">
        <v>7449</v>
      </c>
      <c r="B314" s="25" t="s">
        <v>6</v>
      </c>
      <c r="C314" s="24">
        <v>44380.697506873214</v>
      </c>
      <c r="D314" s="24"/>
    </row>
    <row r="315" spans="1:4" x14ac:dyDescent="0.25">
      <c r="A315">
        <v>7459</v>
      </c>
      <c r="B315" s="25" t="s">
        <v>2</v>
      </c>
      <c r="C315" s="24">
        <v>44375.520761253567</v>
      </c>
      <c r="D315" s="24"/>
    </row>
    <row r="316" spans="1:4" x14ac:dyDescent="0.25">
      <c r="A316">
        <v>7460</v>
      </c>
      <c r="B316" s="25" t="s">
        <v>2</v>
      </c>
      <c r="C316" s="24">
        <v>44382.653289031339</v>
      </c>
      <c r="D316" s="24"/>
    </row>
    <row r="317" spans="1:4" x14ac:dyDescent="0.25">
      <c r="A317">
        <v>7464</v>
      </c>
      <c r="B317" s="25" t="s">
        <v>3</v>
      </c>
      <c r="C317" s="24">
        <v>44315.646468910258</v>
      </c>
      <c r="D317" s="24"/>
    </row>
    <row r="318" spans="1:4" x14ac:dyDescent="0.25">
      <c r="A318">
        <v>7473</v>
      </c>
      <c r="B318" s="25" t="s">
        <v>2</v>
      </c>
      <c r="C318" s="24">
        <v>44318.608327955844</v>
      </c>
      <c r="D318" s="24"/>
    </row>
    <row r="319" spans="1:4" x14ac:dyDescent="0.25">
      <c r="A319">
        <v>7501</v>
      </c>
      <c r="B319" s="25" t="s">
        <v>2</v>
      </c>
      <c r="C319" s="24">
        <v>44386.374076139604</v>
      </c>
      <c r="D319" s="24"/>
    </row>
    <row r="320" spans="1:4" x14ac:dyDescent="0.25">
      <c r="A320">
        <v>7513</v>
      </c>
      <c r="B320" s="25" t="s">
        <v>5</v>
      </c>
      <c r="C320" s="24">
        <v>44401.095620085478</v>
      </c>
      <c r="D320" s="24"/>
    </row>
    <row r="321" spans="1:4" x14ac:dyDescent="0.25">
      <c r="A321">
        <v>7520</v>
      </c>
      <c r="B321" s="25" t="s">
        <v>13</v>
      </c>
      <c r="C321" s="24">
        <v>44339.037789494309</v>
      </c>
      <c r="D321" s="24"/>
    </row>
    <row r="322" spans="1:4" x14ac:dyDescent="0.25">
      <c r="A322">
        <v>7550</v>
      </c>
      <c r="B322" s="25" t="s">
        <v>7</v>
      </c>
      <c r="C322" s="24">
        <v>44309.446373967236</v>
      </c>
      <c r="D322" s="24"/>
    </row>
    <row r="323" spans="1:4" x14ac:dyDescent="0.25">
      <c r="A323">
        <v>7564</v>
      </c>
      <c r="B323" s="25" t="s">
        <v>7</v>
      </c>
      <c r="C323" s="24">
        <v>44376.871912428775</v>
      </c>
      <c r="D323" s="24"/>
    </row>
    <row r="324" spans="1:4" x14ac:dyDescent="0.25">
      <c r="A324">
        <v>7574</v>
      </c>
      <c r="B324" s="25" t="s">
        <v>3</v>
      </c>
      <c r="C324" s="24">
        <v>44324.967053205124</v>
      </c>
      <c r="D324" s="24"/>
    </row>
    <row r="325" spans="1:4" x14ac:dyDescent="0.25">
      <c r="A325">
        <v>7598</v>
      </c>
      <c r="B325" s="25" t="s">
        <v>2</v>
      </c>
      <c r="C325" s="24">
        <v>44291.813985576919</v>
      </c>
      <c r="D325" s="24"/>
    </row>
    <row r="326" spans="1:4" x14ac:dyDescent="0.25">
      <c r="A326">
        <v>7610</v>
      </c>
      <c r="B326" s="25" t="s">
        <v>2</v>
      </c>
      <c r="C326" s="24">
        <v>44344.353116880346</v>
      </c>
      <c r="D326" s="24"/>
    </row>
    <row r="327" spans="1:4" x14ac:dyDescent="0.25">
      <c r="A327">
        <v>7614</v>
      </c>
      <c r="B327" s="25" t="s">
        <v>7</v>
      </c>
      <c r="C327" s="24">
        <v>44374.456993482905</v>
      </c>
      <c r="D327" s="24"/>
    </row>
    <row r="328" spans="1:4" x14ac:dyDescent="0.25">
      <c r="A328">
        <v>7664</v>
      </c>
      <c r="B328" s="25" t="s">
        <v>5</v>
      </c>
      <c r="C328" s="24">
        <v>44345.296955484329</v>
      </c>
      <c r="D328" s="24"/>
    </row>
    <row r="329" spans="1:4" x14ac:dyDescent="0.25">
      <c r="A329">
        <v>7679</v>
      </c>
      <c r="B329" s="25" t="s">
        <v>5</v>
      </c>
      <c r="C329" s="24">
        <v>44323.645225819084</v>
      </c>
      <c r="D329" s="24"/>
    </row>
    <row r="330" spans="1:4" x14ac:dyDescent="0.25">
      <c r="A330">
        <v>7696</v>
      </c>
      <c r="B330" s="25" t="s">
        <v>3</v>
      </c>
      <c r="C330" s="24">
        <v>44373.526557870369</v>
      </c>
      <c r="D330" s="24"/>
    </row>
    <row r="331" spans="1:4" x14ac:dyDescent="0.25">
      <c r="A331">
        <v>7726</v>
      </c>
      <c r="B331" s="25" t="s">
        <v>7</v>
      </c>
      <c r="C331" s="24">
        <v>44315.056520762104</v>
      </c>
      <c r="D331" s="24"/>
    </row>
    <row r="332" spans="1:4" x14ac:dyDescent="0.25">
      <c r="A332">
        <v>7744</v>
      </c>
      <c r="B332" s="25" t="s">
        <v>2</v>
      </c>
      <c r="C332" s="24">
        <v>44306.611368660975</v>
      </c>
      <c r="D332" s="24"/>
    </row>
    <row r="333" spans="1:4" x14ac:dyDescent="0.25">
      <c r="A333">
        <v>7752</v>
      </c>
      <c r="B333" s="25" t="s">
        <v>9</v>
      </c>
      <c r="C333" s="24">
        <v>44316.145302706551</v>
      </c>
      <c r="D333" s="24"/>
    </row>
    <row r="334" spans="1:4" x14ac:dyDescent="0.25">
      <c r="A334">
        <v>7768</v>
      </c>
      <c r="B334" s="25" t="s">
        <v>3</v>
      </c>
      <c r="C334" s="24">
        <v>44382.537392521364</v>
      </c>
      <c r="D334" s="24"/>
    </row>
    <row r="335" spans="1:4" x14ac:dyDescent="0.25">
      <c r="A335">
        <v>7773</v>
      </c>
      <c r="B335" s="25" t="s">
        <v>2</v>
      </c>
      <c r="C335" s="24">
        <v>44306.032324002845</v>
      </c>
      <c r="D335" s="24"/>
    </row>
    <row r="336" spans="1:4" x14ac:dyDescent="0.25">
      <c r="A336">
        <v>7798</v>
      </c>
      <c r="B336" s="25" t="s">
        <v>3</v>
      </c>
      <c r="C336" s="24">
        <v>44393.97824159544</v>
      </c>
      <c r="D336" s="24"/>
    </row>
    <row r="337" spans="1:4" x14ac:dyDescent="0.25">
      <c r="A337">
        <v>7820</v>
      </c>
      <c r="B337" s="25" t="s">
        <v>5</v>
      </c>
      <c r="C337" s="24">
        <v>44316.379544195159</v>
      </c>
      <c r="D337" s="24"/>
    </row>
    <row r="338" spans="1:4" x14ac:dyDescent="0.25">
      <c r="A338">
        <v>7828</v>
      </c>
      <c r="B338" s="25" t="s">
        <v>2</v>
      </c>
      <c r="C338" s="24">
        <v>44313.415489494299</v>
      </c>
      <c r="D338" s="24"/>
    </row>
    <row r="339" spans="1:4" x14ac:dyDescent="0.25">
      <c r="A339">
        <v>7833</v>
      </c>
      <c r="B339" s="25" t="s">
        <v>7</v>
      </c>
      <c r="C339" s="24">
        <v>44336.490326851854</v>
      </c>
      <c r="D339" s="24"/>
    </row>
    <row r="340" spans="1:4" x14ac:dyDescent="0.25">
      <c r="A340">
        <v>7838</v>
      </c>
      <c r="B340" s="25" t="s">
        <v>18</v>
      </c>
      <c r="C340" s="24">
        <v>44309.815141595442</v>
      </c>
      <c r="D340" s="24"/>
    </row>
    <row r="341" spans="1:4" x14ac:dyDescent="0.25">
      <c r="A341">
        <v>7857</v>
      </c>
      <c r="B341" s="25" t="s">
        <v>5</v>
      </c>
      <c r="C341" s="24">
        <v>44315.953084437322</v>
      </c>
      <c r="D341" s="24"/>
    </row>
    <row r="342" spans="1:4" x14ac:dyDescent="0.25">
      <c r="A342">
        <v>7862</v>
      </c>
      <c r="B342" s="25" t="s">
        <v>3</v>
      </c>
      <c r="C342" s="24">
        <v>44311.657599002843</v>
      </c>
      <c r="D342" s="24"/>
    </row>
    <row r="343" spans="1:4" x14ac:dyDescent="0.25">
      <c r="A343">
        <v>7864</v>
      </c>
      <c r="B343" s="25" t="s">
        <v>13</v>
      </c>
      <c r="C343" s="24">
        <v>44393.220147150998</v>
      </c>
      <c r="D343" s="24"/>
    </row>
    <row r="344" spans="1:4" x14ac:dyDescent="0.25">
      <c r="A344">
        <v>7912</v>
      </c>
      <c r="B344" s="25" t="s">
        <v>2</v>
      </c>
      <c r="C344" s="24">
        <v>44294.510183689461</v>
      </c>
      <c r="D344" s="24"/>
    </row>
    <row r="345" spans="1:4" x14ac:dyDescent="0.25">
      <c r="A345">
        <v>7930</v>
      </c>
      <c r="B345" s="25" t="s">
        <v>2</v>
      </c>
      <c r="C345" s="24">
        <v>44318.015843233617</v>
      </c>
      <c r="D345" s="24"/>
    </row>
    <row r="346" spans="1:4" x14ac:dyDescent="0.25">
      <c r="A346">
        <v>7981</v>
      </c>
      <c r="B346" s="25" t="s">
        <v>2</v>
      </c>
      <c r="C346" s="24">
        <v>44289.153120334762</v>
      </c>
      <c r="D346" s="24"/>
    </row>
    <row r="347" spans="1:4" x14ac:dyDescent="0.25">
      <c r="A347">
        <v>8082</v>
      </c>
      <c r="B347" s="25" t="s">
        <v>9</v>
      </c>
      <c r="C347" s="24">
        <v>44374.5668298077</v>
      </c>
      <c r="D347" s="24"/>
    </row>
    <row r="348" spans="1:4" x14ac:dyDescent="0.25">
      <c r="A348">
        <v>8102</v>
      </c>
      <c r="B348" s="25" t="s">
        <v>6</v>
      </c>
      <c r="C348" s="24">
        <v>44379.942374679493</v>
      </c>
      <c r="D348" s="24"/>
    </row>
    <row r="349" spans="1:4" x14ac:dyDescent="0.25">
      <c r="A349">
        <v>8112</v>
      </c>
      <c r="B349" s="25" t="s">
        <v>3</v>
      </c>
      <c r="C349" s="24">
        <v>44394.682941381769</v>
      </c>
      <c r="D349" s="24"/>
    </row>
    <row r="350" spans="1:4" x14ac:dyDescent="0.25">
      <c r="A350">
        <v>8144</v>
      </c>
      <c r="B350" s="25" t="s">
        <v>18</v>
      </c>
      <c r="C350" s="24">
        <v>44309.604982158118</v>
      </c>
      <c r="D350" s="24"/>
    </row>
    <row r="351" spans="1:4" x14ac:dyDescent="0.25">
      <c r="A351">
        <v>8186</v>
      </c>
      <c r="B351" s="25" t="s">
        <v>2</v>
      </c>
      <c r="C351" s="24">
        <v>44298.630156160973</v>
      </c>
      <c r="D351" s="24"/>
    </row>
    <row r="352" spans="1:4" x14ac:dyDescent="0.25">
      <c r="A352">
        <v>8196</v>
      </c>
      <c r="B352" s="25" t="s">
        <v>3</v>
      </c>
      <c r="C352" s="24">
        <v>44341.502851068377</v>
      </c>
      <c r="D352" s="24"/>
    </row>
    <row r="353" spans="1:4" x14ac:dyDescent="0.25">
      <c r="A353">
        <v>8252</v>
      </c>
      <c r="B353" s="25" t="s">
        <v>2</v>
      </c>
      <c r="C353" s="24">
        <v>44314.68951011396</v>
      </c>
      <c r="D353" s="24"/>
    </row>
    <row r="354" spans="1:4" x14ac:dyDescent="0.25">
      <c r="A354">
        <v>8282</v>
      </c>
      <c r="B354" s="25" t="s">
        <v>3</v>
      </c>
      <c r="C354" s="24">
        <v>44371.637698005696</v>
      </c>
      <c r="D354" s="24"/>
    </row>
    <row r="355" spans="1:4" x14ac:dyDescent="0.25">
      <c r="A355">
        <v>8379</v>
      </c>
      <c r="B355" s="25" t="s">
        <v>2</v>
      </c>
      <c r="C355" s="24">
        <v>44342.594197756414</v>
      </c>
      <c r="D355" s="24"/>
    </row>
    <row r="356" spans="1:4" x14ac:dyDescent="0.25">
      <c r="A356">
        <v>8384</v>
      </c>
      <c r="B356" s="25" t="s">
        <v>5</v>
      </c>
      <c r="C356" s="24">
        <v>44345.631655021367</v>
      </c>
      <c r="D356" s="24"/>
    </row>
    <row r="357" spans="1:4" x14ac:dyDescent="0.25">
      <c r="A357">
        <v>8424</v>
      </c>
      <c r="B357" s="25" t="s">
        <v>7</v>
      </c>
      <c r="C357" s="24">
        <v>44301.408322649571</v>
      </c>
      <c r="D357" s="24"/>
    </row>
    <row r="358" spans="1:4" x14ac:dyDescent="0.25">
      <c r="A358">
        <v>8450</v>
      </c>
      <c r="B358" s="25" t="s">
        <v>10</v>
      </c>
      <c r="C358" s="24">
        <v>44362.300496225071</v>
      </c>
      <c r="D358" s="24"/>
    </row>
    <row r="359" spans="1:4" x14ac:dyDescent="0.25">
      <c r="A359">
        <v>8463</v>
      </c>
      <c r="B359" s="25" t="s">
        <v>7</v>
      </c>
      <c r="C359" s="24">
        <v>44341.37738468661</v>
      </c>
      <c r="D359" s="24"/>
    </row>
    <row r="360" spans="1:4" x14ac:dyDescent="0.25">
      <c r="A360">
        <v>8510</v>
      </c>
      <c r="B360" s="25" t="s">
        <v>7</v>
      </c>
      <c r="C360" s="24">
        <v>44372.546358012827</v>
      </c>
      <c r="D360" s="24"/>
    </row>
    <row r="361" spans="1:4" x14ac:dyDescent="0.25">
      <c r="A361">
        <v>8536</v>
      </c>
      <c r="B361" s="25" t="s">
        <v>3</v>
      </c>
      <c r="C361" s="24">
        <v>44345.221859686608</v>
      </c>
      <c r="D361" s="24"/>
    </row>
    <row r="362" spans="1:4" x14ac:dyDescent="0.25">
      <c r="A362">
        <v>8575</v>
      </c>
      <c r="B362" s="25" t="s">
        <v>7</v>
      </c>
      <c r="C362" s="24">
        <v>44402.958186894582</v>
      </c>
      <c r="D362" s="24"/>
    </row>
    <row r="363" spans="1:4" x14ac:dyDescent="0.25">
      <c r="A363">
        <v>8576</v>
      </c>
      <c r="B363" s="25" t="s">
        <v>5</v>
      </c>
      <c r="C363" s="24">
        <v>44320.006726745007</v>
      </c>
      <c r="D363" s="24"/>
    </row>
    <row r="364" spans="1:4" x14ac:dyDescent="0.25">
      <c r="A364">
        <v>8587</v>
      </c>
      <c r="B364" s="25" t="s">
        <v>3</v>
      </c>
      <c r="C364" s="24">
        <v>44343.745023076925</v>
      </c>
      <c r="D364" s="24"/>
    </row>
    <row r="365" spans="1:4" x14ac:dyDescent="0.25">
      <c r="A365">
        <v>8592</v>
      </c>
      <c r="B365" s="25" t="s">
        <v>5</v>
      </c>
      <c r="C365" s="24">
        <v>44360.048305733617</v>
      </c>
      <c r="D365" s="24"/>
    </row>
    <row r="366" spans="1:4" x14ac:dyDescent="0.25">
      <c r="A366">
        <v>8598</v>
      </c>
      <c r="B366" s="25" t="s">
        <v>2</v>
      </c>
      <c r="C366" s="24">
        <v>44315.176309829061</v>
      </c>
      <c r="D366" s="24"/>
    </row>
    <row r="367" spans="1:4" x14ac:dyDescent="0.25">
      <c r="A367">
        <v>8614</v>
      </c>
      <c r="B367" s="25" t="s">
        <v>2</v>
      </c>
      <c r="C367" s="24">
        <v>44389.917571474361</v>
      </c>
      <c r="D367" s="24"/>
    </row>
    <row r="368" spans="1:4" x14ac:dyDescent="0.25">
      <c r="A368">
        <v>8636</v>
      </c>
      <c r="B368" s="25" t="s">
        <v>5</v>
      </c>
      <c r="C368" s="24">
        <v>44393.273967094014</v>
      </c>
      <c r="D368" s="24"/>
    </row>
    <row r="369" spans="1:4" x14ac:dyDescent="0.25">
      <c r="A369">
        <v>8684</v>
      </c>
      <c r="B369" s="25" t="s">
        <v>18</v>
      </c>
      <c r="C369" s="24">
        <v>44335.366450178059</v>
      </c>
      <c r="D369" s="24"/>
    </row>
    <row r="370" spans="1:4" x14ac:dyDescent="0.25">
      <c r="A370">
        <v>8700</v>
      </c>
      <c r="B370" s="25" t="s">
        <v>15</v>
      </c>
      <c r="C370" s="24">
        <v>44311.752143660975</v>
      </c>
      <c r="D370" s="24"/>
    </row>
    <row r="371" spans="1:4" x14ac:dyDescent="0.25">
      <c r="A371">
        <v>8735</v>
      </c>
      <c r="B371" s="25" t="s">
        <v>20</v>
      </c>
      <c r="C371" s="24">
        <v>44346.172154095439</v>
      </c>
      <c r="D371" s="24"/>
    </row>
    <row r="372" spans="1:4" x14ac:dyDescent="0.25">
      <c r="A372">
        <v>8736</v>
      </c>
      <c r="B372" s="25" t="s">
        <v>2</v>
      </c>
      <c r="C372" s="24">
        <v>44405.017589494302</v>
      </c>
      <c r="D372" s="24"/>
    </row>
    <row r="373" spans="1:4" x14ac:dyDescent="0.25">
      <c r="A373">
        <v>8765</v>
      </c>
      <c r="B373" s="25" t="s">
        <v>12</v>
      </c>
      <c r="C373" s="24">
        <v>44346.938018482906</v>
      </c>
      <c r="D373" s="24"/>
    </row>
    <row r="374" spans="1:4" x14ac:dyDescent="0.25">
      <c r="A374">
        <v>8791</v>
      </c>
      <c r="B374" s="25" t="s">
        <v>8</v>
      </c>
      <c r="C374" s="24">
        <v>44314.313494658127</v>
      </c>
      <c r="D374" s="24"/>
    </row>
    <row r="375" spans="1:4" x14ac:dyDescent="0.25">
      <c r="A375">
        <v>8797</v>
      </c>
      <c r="B375" s="25" t="s">
        <v>5</v>
      </c>
      <c r="C375" s="24">
        <v>44371.011979059826</v>
      </c>
      <c r="D375" s="24"/>
    </row>
    <row r="376" spans="1:4" x14ac:dyDescent="0.25">
      <c r="A376">
        <v>8819</v>
      </c>
      <c r="B376" s="25" t="s">
        <v>2</v>
      </c>
      <c r="C376" s="24">
        <v>44386.847487393155</v>
      </c>
      <c r="D376" s="24"/>
    </row>
    <row r="377" spans="1:4" x14ac:dyDescent="0.25">
      <c r="A377">
        <v>8890</v>
      </c>
      <c r="B377" s="25" t="s">
        <v>4</v>
      </c>
      <c r="C377" s="24">
        <v>44345.849786039886</v>
      </c>
      <c r="D377" s="24"/>
    </row>
    <row r="378" spans="1:4" x14ac:dyDescent="0.25">
      <c r="A378">
        <v>8934</v>
      </c>
      <c r="B378" s="25" t="s">
        <v>5</v>
      </c>
      <c r="C378" s="24">
        <v>44317.053807158125</v>
      </c>
      <c r="D378" s="24"/>
    </row>
    <row r="379" spans="1:4" x14ac:dyDescent="0.25">
      <c r="A379">
        <v>8972</v>
      </c>
      <c r="B379" s="25" t="s">
        <v>5</v>
      </c>
      <c r="C379" s="24">
        <v>44301.535826816238</v>
      </c>
      <c r="D379" s="24"/>
    </row>
    <row r="380" spans="1:4" x14ac:dyDescent="0.25">
      <c r="A380">
        <v>8977</v>
      </c>
      <c r="B380" s="25" t="s">
        <v>2</v>
      </c>
      <c r="C380" s="24">
        <v>44340.308656410256</v>
      </c>
      <c r="D380" s="24"/>
    </row>
    <row r="381" spans="1:4" x14ac:dyDescent="0.25">
      <c r="A381">
        <v>8992</v>
      </c>
      <c r="B381" s="25" t="s">
        <v>3</v>
      </c>
      <c r="C381" s="24">
        <v>44375.095820762101</v>
      </c>
      <c r="D381" s="24"/>
    </row>
    <row r="382" spans="1:4" x14ac:dyDescent="0.25">
      <c r="A382">
        <v>9010</v>
      </c>
      <c r="B382" s="25" t="s">
        <v>2</v>
      </c>
      <c r="C382" s="24">
        <v>44316.517544373215</v>
      </c>
      <c r="D382" s="24"/>
    </row>
    <row r="383" spans="1:4" x14ac:dyDescent="0.25">
      <c r="A383">
        <v>9046</v>
      </c>
      <c r="B383" s="25" t="s">
        <v>10</v>
      </c>
      <c r="C383" s="24">
        <v>44390.93263860399</v>
      </c>
      <c r="D383" s="24"/>
    </row>
    <row r="384" spans="1:4" x14ac:dyDescent="0.25">
      <c r="A384">
        <v>9105</v>
      </c>
      <c r="B384" s="25" t="s">
        <v>7</v>
      </c>
      <c r="C384" s="24">
        <v>44392.049468447287</v>
      </c>
      <c r="D384" s="24"/>
    </row>
    <row r="385" spans="1:4" x14ac:dyDescent="0.25">
      <c r="A385">
        <v>9110</v>
      </c>
      <c r="B385" s="25" t="s">
        <v>7</v>
      </c>
      <c r="C385" s="24">
        <v>44313.510966880342</v>
      </c>
      <c r="D385" s="24"/>
    </row>
    <row r="386" spans="1:4" x14ac:dyDescent="0.25">
      <c r="A386">
        <v>9111</v>
      </c>
      <c r="B386" s="25" t="s">
        <v>5</v>
      </c>
      <c r="C386" s="24">
        <v>44325.42028974359</v>
      </c>
      <c r="D386" s="24"/>
    </row>
    <row r="387" spans="1:4" x14ac:dyDescent="0.25">
      <c r="A387">
        <v>9115</v>
      </c>
      <c r="B387" s="25" t="s">
        <v>8</v>
      </c>
      <c r="C387" s="24">
        <v>44398.802954344726</v>
      </c>
      <c r="D387" s="24"/>
    </row>
    <row r="388" spans="1:4" x14ac:dyDescent="0.25">
      <c r="A388">
        <v>9138</v>
      </c>
      <c r="B388" s="25" t="s">
        <v>5</v>
      </c>
      <c r="C388" s="24">
        <v>44305.504299430198</v>
      </c>
      <c r="D388" s="24"/>
    </row>
    <row r="389" spans="1:4" x14ac:dyDescent="0.25">
      <c r="A389">
        <v>9157</v>
      </c>
      <c r="B389" s="25" t="s">
        <v>2</v>
      </c>
      <c r="C389" s="24">
        <v>44434.343545334756</v>
      </c>
      <c r="D389" s="24"/>
    </row>
    <row r="390" spans="1:4" x14ac:dyDescent="0.25">
      <c r="A390">
        <v>9218</v>
      </c>
      <c r="B390" s="25" t="s">
        <v>18</v>
      </c>
      <c r="C390" s="24">
        <v>44371.094473076926</v>
      </c>
      <c r="D390" s="24"/>
    </row>
    <row r="391" spans="1:4" x14ac:dyDescent="0.25">
      <c r="A391">
        <v>9223</v>
      </c>
      <c r="B391" s="25" t="s">
        <v>3</v>
      </c>
      <c r="C391" s="24">
        <v>44390.437642272082</v>
      </c>
      <c r="D391" s="24"/>
    </row>
    <row r="392" spans="1:4" x14ac:dyDescent="0.25">
      <c r="A392">
        <v>9286</v>
      </c>
      <c r="B392" s="25" t="s">
        <v>7</v>
      </c>
      <c r="C392" s="24">
        <v>44307.358071260685</v>
      </c>
      <c r="D392" s="24"/>
    </row>
    <row r="393" spans="1:4" x14ac:dyDescent="0.25">
      <c r="A393">
        <v>9298</v>
      </c>
      <c r="B393" s="25" t="s">
        <v>11</v>
      </c>
      <c r="C393" s="24">
        <v>44308.916210648145</v>
      </c>
      <c r="D393" s="24"/>
    </row>
    <row r="394" spans="1:4" x14ac:dyDescent="0.25">
      <c r="A394">
        <v>9365</v>
      </c>
      <c r="B394" s="25" t="s">
        <v>7</v>
      </c>
      <c r="C394" s="24">
        <v>44307.104079985758</v>
      </c>
      <c r="D394" s="24"/>
    </row>
    <row r="395" spans="1:4" x14ac:dyDescent="0.25">
      <c r="A395">
        <v>9369</v>
      </c>
      <c r="B395" s="25" t="s">
        <v>5</v>
      </c>
      <c r="C395" s="24">
        <v>44356.096591559828</v>
      </c>
      <c r="D395" s="24"/>
    </row>
    <row r="396" spans="1:4" x14ac:dyDescent="0.25">
      <c r="A396">
        <v>9373</v>
      </c>
      <c r="B396" s="25" t="s">
        <v>2</v>
      </c>
      <c r="C396" s="24">
        <v>44331.555008475785</v>
      </c>
      <c r="D396" s="24"/>
    </row>
    <row r="397" spans="1:4" x14ac:dyDescent="0.25">
      <c r="A397">
        <v>9408</v>
      </c>
      <c r="B397" s="25" t="s">
        <v>2</v>
      </c>
      <c r="C397" s="24">
        <v>44374.615265883192</v>
      </c>
      <c r="D397" s="24"/>
    </row>
    <row r="398" spans="1:4" x14ac:dyDescent="0.25">
      <c r="A398">
        <v>9424</v>
      </c>
      <c r="B398" s="25" t="s">
        <v>3</v>
      </c>
      <c r="C398" s="24">
        <v>44310.774094622509</v>
      </c>
      <c r="D398" s="24"/>
    </row>
    <row r="399" spans="1:4" x14ac:dyDescent="0.25">
      <c r="A399">
        <v>9436</v>
      </c>
      <c r="B399" s="25" t="s">
        <v>2</v>
      </c>
      <c r="C399" s="24">
        <v>44318.646800391733</v>
      </c>
      <c r="D399" s="24"/>
    </row>
    <row r="400" spans="1:4" x14ac:dyDescent="0.25">
      <c r="A400">
        <v>9485</v>
      </c>
      <c r="B400" s="25" t="s">
        <v>4</v>
      </c>
      <c r="C400" s="24">
        <v>44380.022433796294</v>
      </c>
      <c r="D400" s="24"/>
    </row>
    <row r="401" spans="1:4" x14ac:dyDescent="0.25">
      <c r="A401">
        <v>9494</v>
      </c>
      <c r="B401" s="25" t="s">
        <v>3</v>
      </c>
      <c r="C401" s="24">
        <v>44345.123455056979</v>
      </c>
      <c r="D401" s="24"/>
    </row>
    <row r="402" spans="1:4" x14ac:dyDescent="0.25">
      <c r="A402">
        <v>9521</v>
      </c>
      <c r="B402" s="25" t="s">
        <v>3</v>
      </c>
      <c r="C402" s="24">
        <v>44309.146296937324</v>
      </c>
      <c r="D402" s="24"/>
    </row>
    <row r="403" spans="1:4" x14ac:dyDescent="0.25">
      <c r="A403">
        <v>9569</v>
      </c>
      <c r="B403" s="25" t="s">
        <v>2</v>
      </c>
      <c r="C403" s="24">
        <v>44345.969331873217</v>
      </c>
      <c r="D403" s="24"/>
    </row>
    <row r="404" spans="1:4" x14ac:dyDescent="0.25">
      <c r="A404">
        <v>9578</v>
      </c>
      <c r="B404" s="25" t="s">
        <v>2</v>
      </c>
      <c r="C404" s="24">
        <v>44314.357298575494</v>
      </c>
      <c r="D404" s="24"/>
    </row>
    <row r="405" spans="1:4" x14ac:dyDescent="0.25">
      <c r="A405">
        <v>9580</v>
      </c>
      <c r="B405" s="25" t="s">
        <v>2</v>
      </c>
      <c r="C405" s="24">
        <v>44374.090084864671</v>
      </c>
      <c r="D405" s="24"/>
    </row>
    <row r="406" spans="1:4" x14ac:dyDescent="0.25">
      <c r="A406">
        <v>9612</v>
      </c>
      <c r="B406" s="25" t="s">
        <v>2</v>
      </c>
      <c r="C406" s="24">
        <v>44308.913550569807</v>
      </c>
      <c r="D406" s="24"/>
    </row>
    <row r="407" spans="1:4" x14ac:dyDescent="0.25">
      <c r="A407">
        <v>9646</v>
      </c>
      <c r="B407" s="25" t="s">
        <v>5</v>
      </c>
      <c r="C407" s="24">
        <v>44304.890274715101</v>
      </c>
      <c r="D407" s="24"/>
    </row>
    <row r="408" spans="1:4" x14ac:dyDescent="0.25">
      <c r="A408">
        <v>9692</v>
      </c>
      <c r="B408" s="25" t="s">
        <v>2</v>
      </c>
      <c r="C408" s="24">
        <v>44394.136254772086</v>
      </c>
      <c r="D408" s="24"/>
    </row>
    <row r="409" spans="1:4" x14ac:dyDescent="0.25">
      <c r="A409">
        <v>9731</v>
      </c>
      <c r="B409" s="25" t="s">
        <v>5</v>
      </c>
      <c r="C409" s="24">
        <v>44333.586930306272</v>
      </c>
      <c r="D409" s="24"/>
    </row>
    <row r="410" spans="1:4" x14ac:dyDescent="0.25">
      <c r="A410">
        <v>9756</v>
      </c>
      <c r="B410" s="25" t="s">
        <v>12</v>
      </c>
      <c r="C410" s="24">
        <v>44329.31739504986</v>
      </c>
      <c r="D410" s="24"/>
    </row>
    <row r="411" spans="1:4" x14ac:dyDescent="0.25">
      <c r="A411">
        <v>9771</v>
      </c>
      <c r="B411" s="25" t="s">
        <v>2</v>
      </c>
      <c r="C411" s="24">
        <v>44302.676672613961</v>
      </c>
      <c r="D411" s="24"/>
    </row>
    <row r="412" spans="1:4" x14ac:dyDescent="0.25">
      <c r="A412">
        <v>9799</v>
      </c>
      <c r="B412" s="25" t="s">
        <v>2</v>
      </c>
      <c r="C412" s="24">
        <v>44297.184120334758</v>
      </c>
      <c r="D412" s="24"/>
    </row>
    <row r="413" spans="1:4" x14ac:dyDescent="0.25">
      <c r="A413">
        <v>9808</v>
      </c>
      <c r="B413" s="25" t="s">
        <v>3</v>
      </c>
      <c r="C413" s="24">
        <v>44367.775002777773</v>
      </c>
      <c r="D413" s="24"/>
    </row>
    <row r="414" spans="1:4" x14ac:dyDescent="0.25">
      <c r="A414">
        <v>9812</v>
      </c>
      <c r="B414" s="25" t="s">
        <v>2</v>
      </c>
      <c r="C414" s="24">
        <v>44334.699492556982</v>
      </c>
      <c r="D414" s="24"/>
    </row>
    <row r="415" spans="1:4" x14ac:dyDescent="0.25">
      <c r="A415">
        <v>9839</v>
      </c>
      <c r="B415" s="25" t="s">
        <v>5</v>
      </c>
      <c r="C415" s="24">
        <v>44395.941305021362</v>
      </c>
      <c r="D415" s="24"/>
    </row>
    <row r="416" spans="1:4" x14ac:dyDescent="0.25">
      <c r="A416">
        <v>9841</v>
      </c>
      <c r="B416" s="25" t="s">
        <v>3</v>
      </c>
      <c r="C416" s="24">
        <v>44336.501393660976</v>
      </c>
      <c r="D416" s="24"/>
    </row>
    <row r="417" spans="1:4" x14ac:dyDescent="0.25">
      <c r="A417">
        <v>9853</v>
      </c>
      <c r="B417" s="25" t="s">
        <v>2</v>
      </c>
      <c r="C417" s="24">
        <v>44323.562933012821</v>
      </c>
      <c r="D417" s="24"/>
    </row>
    <row r="418" spans="1:4" x14ac:dyDescent="0.25">
      <c r="A418">
        <v>9859</v>
      </c>
      <c r="B418" s="25" t="s">
        <v>5</v>
      </c>
      <c r="C418" s="24">
        <v>44288.80158881766</v>
      </c>
      <c r="D418" s="24"/>
    </row>
    <row r="419" spans="1:4" x14ac:dyDescent="0.25">
      <c r="A419">
        <v>9867</v>
      </c>
      <c r="B419" s="25" t="s">
        <v>11</v>
      </c>
      <c r="C419" s="24">
        <v>44343.148158012817</v>
      </c>
      <c r="D419" s="24"/>
    </row>
    <row r="420" spans="1:4" x14ac:dyDescent="0.25">
      <c r="A420">
        <v>9914</v>
      </c>
      <c r="B420" s="25" t="s">
        <v>3</v>
      </c>
      <c r="C420" s="24">
        <v>44315.76324537037</v>
      </c>
      <c r="D420" s="24"/>
    </row>
    <row r="421" spans="1:4" x14ac:dyDescent="0.25">
      <c r="A421">
        <v>9960</v>
      </c>
      <c r="B421" s="25" t="s">
        <v>5</v>
      </c>
      <c r="C421" s="24">
        <v>44392.320069871792</v>
      </c>
      <c r="D421" s="24"/>
    </row>
    <row r="422" spans="1:4" x14ac:dyDescent="0.25">
      <c r="A422">
        <v>9963</v>
      </c>
      <c r="B422" s="25" t="s">
        <v>10</v>
      </c>
      <c r="C422" s="24">
        <v>44304.651467307696</v>
      </c>
      <c r="D422" s="24"/>
    </row>
    <row r="423" spans="1:4" x14ac:dyDescent="0.25">
      <c r="A423">
        <v>9966</v>
      </c>
      <c r="B423" s="25" t="s">
        <v>2</v>
      </c>
      <c r="C423" s="24">
        <v>44344.996303133899</v>
      </c>
      <c r="D423" s="24"/>
    </row>
    <row r="424" spans="1:4" x14ac:dyDescent="0.25">
      <c r="A424">
        <v>9990</v>
      </c>
      <c r="B424" s="25" t="s">
        <v>5</v>
      </c>
      <c r="C424" s="24">
        <v>44344.263199038462</v>
      </c>
      <c r="D424" s="24"/>
    </row>
    <row r="425" spans="1:4" x14ac:dyDescent="0.25">
      <c r="A425">
        <v>10099</v>
      </c>
      <c r="B425" s="25" t="s">
        <v>2</v>
      </c>
      <c r="C425" s="24">
        <v>44371.956279487174</v>
      </c>
      <c r="D425" s="24"/>
    </row>
    <row r="426" spans="1:4" x14ac:dyDescent="0.25">
      <c r="A426">
        <v>10101</v>
      </c>
      <c r="B426" s="25" t="s">
        <v>7</v>
      </c>
      <c r="C426" s="24">
        <v>44345.104026317662</v>
      </c>
      <c r="D426" s="24"/>
    </row>
    <row r="427" spans="1:4" x14ac:dyDescent="0.25">
      <c r="A427">
        <v>10102</v>
      </c>
      <c r="B427" s="25" t="s">
        <v>9</v>
      </c>
      <c r="C427" s="24">
        <v>44303.080990847579</v>
      </c>
      <c r="D427" s="24"/>
    </row>
    <row r="428" spans="1:4" x14ac:dyDescent="0.25">
      <c r="A428">
        <v>10104</v>
      </c>
      <c r="B428" s="25" t="s">
        <v>7</v>
      </c>
      <c r="C428" s="24">
        <v>44300.250836538464</v>
      </c>
      <c r="D428" s="24"/>
    </row>
    <row r="429" spans="1:4" x14ac:dyDescent="0.25">
      <c r="A429">
        <v>10145</v>
      </c>
      <c r="B429" s="25" t="s">
        <v>12</v>
      </c>
      <c r="C429" s="24">
        <v>44339.297624216524</v>
      </c>
      <c r="D429" s="24"/>
    </row>
    <row r="430" spans="1:4" x14ac:dyDescent="0.25">
      <c r="A430">
        <v>10222</v>
      </c>
      <c r="B430" s="25" t="s">
        <v>2</v>
      </c>
      <c r="C430" s="24">
        <v>44292.367076068382</v>
      </c>
      <c r="D430" s="24"/>
    </row>
    <row r="431" spans="1:4" x14ac:dyDescent="0.25">
      <c r="A431">
        <v>10232</v>
      </c>
      <c r="B431" s="25" t="s">
        <v>5</v>
      </c>
      <c r="C431" s="24">
        <v>44303.909354344731</v>
      </c>
      <c r="D431" s="24"/>
    </row>
    <row r="432" spans="1:4" x14ac:dyDescent="0.25">
      <c r="A432">
        <v>10282</v>
      </c>
      <c r="B432" s="25" t="s">
        <v>3</v>
      </c>
      <c r="C432" s="24">
        <v>44346.39765637464</v>
      </c>
      <c r="D432" s="24"/>
    </row>
    <row r="433" spans="1:4" x14ac:dyDescent="0.25">
      <c r="A433">
        <v>10288</v>
      </c>
      <c r="B433" s="25" t="s">
        <v>7</v>
      </c>
      <c r="C433" s="24">
        <v>44304.007006125357</v>
      </c>
      <c r="D433" s="24"/>
    </row>
    <row r="434" spans="1:4" x14ac:dyDescent="0.25">
      <c r="A434">
        <v>10360</v>
      </c>
      <c r="B434" s="25" t="s">
        <v>2</v>
      </c>
      <c r="C434" s="24">
        <v>44418.70206103989</v>
      </c>
      <c r="D434" s="24"/>
    </row>
    <row r="435" spans="1:4" x14ac:dyDescent="0.25">
      <c r="A435">
        <v>10410</v>
      </c>
      <c r="B435" s="25" t="s">
        <v>7</v>
      </c>
      <c r="C435" s="24">
        <v>44344.433304772087</v>
      </c>
      <c r="D435" s="24"/>
    </row>
    <row r="436" spans="1:4" x14ac:dyDescent="0.25">
      <c r="A436">
        <v>10431</v>
      </c>
      <c r="B436" s="25" t="s">
        <v>7</v>
      </c>
      <c r="C436" s="24">
        <v>44314.902004344738</v>
      </c>
      <c r="D436" s="24"/>
    </row>
    <row r="437" spans="1:4" x14ac:dyDescent="0.25">
      <c r="A437">
        <v>10442</v>
      </c>
      <c r="B437" s="25" t="s">
        <v>5</v>
      </c>
      <c r="C437" s="24">
        <v>44320.000896652426</v>
      </c>
      <c r="D437" s="24"/>
    </row>
    <row r="438" spans="1:4" x14ac:dyDescent="0.25">
      <c r="A438">
        <v>10445</v>
      </c>
      <c r="B438" s="25" t="s">
        <v>5</v>
      </c>
      <c r="C438" s="24">
        <v>44346.32561146724</v>
      </c>
      <c r="D438" s="24"/>
    </row>
    <row r="439" spans="1:4" x14ac:dyDescent="0.25">
      <c r="A439">
        <v>10483</v>
      </c>
      <c r="B439" s="25" t="s">
        <v>2</v>
      </c>
      <c r="C439" s="24">
        <v>44312.976125641027</v>
      </c>
      <c r="D439" s="24"/>
    </row>
    <row r="440" spans="1:4" x14ac:dyDescent="0.25">
      <c r="A440">
        <v>10499</v>
      </c>
      <c r="B440" s="25" t="s">
        <v>7</v>
      </c>
      <c r="C440" s="24">
        <v>44310.113370797721</v>
      </c>
      <c r="D440" s="24"/>
    </row>
    <row r="441" spans="1:4" x14ac:dyDescent="0.25">
      <c r="A441">
        <v>10514</v>
      </c>
      <c r="B441" s="25" t="s">
        <v>8</v>
      </c>
      <c r="C441" s="24">
        <v>44397.139418482904</v>
      </c>
      <c r="D441" s="24"/>
    </row>
    <row r="442" spans="1:4" x14ac:dyDescent="0.25">
      <c r="A442">
        <v>10554</v>
      </c>
      <c r="B442" s="25" t="s">
        <v>7</v>
      </c>
      <c r="C442" s="24">
        <v>44365.919688568378</v>
      </c>
      <c r="D442" s="24"/>
    </row>
    <row r="443" spans="1:4" x14ac:dyDescent="0.25">
      <c r="A443">
        <v>10574</v>
      </c>
      <c r="B443" s="25" t="s">
        <v>3</v>
      </c>
      <c r="C443" s="24">
        <v>44402.380747435906</v>
      </c>
      <c r="D443" s="24"/>
    </row>
    <row r="444" spans="1:4" x14ac:dyDescent="0.25">
      <c r="A444">
        <v>10599</v>
      </c>
      <c r="B444" s="25" t="s">
        <v>2</v>
      </c>
      <c r="C444" s="24">
        <v>44341.726590242164</v>
      </c>
      <c r="D444" s="24"/>
    </row>
    <row r="445" spans="1:4" x14ac:dyDescent="0.25">
      <c r="A445">
        <v>10640</v>
      </c>
      <c r="B445" s="25" t="s">
        <v>3</v>
      </c>
      <c r="C445" s="24">
        <v>44308.943868376067</v>
      </c>
      <c r="D445" s="24"/>
    </row>
    <row r="446" spans="1:4" x14ac:dyDescent="0.25">
      <c r="A446">
        <v>10642</v>
      </c>
      <c r="B446" s="25" t="s">
        <v>19</v>
      </c>
      <c r="C446" s="24">
        <v>44306.582184366096</v>
      </c>
      <c r="D446" s="24"/>
    </row>
    <row r="447" spans="1:4" x14ac:dyDescent="0.25">
      <c r="A447">
        <v>10724</v>
      </c>
      <c r="B447" s="25" t="s">
        <v>7</v>
      </c>
      <c r="C447" s="24">
        <v>44319.919649216528</v>
      </c>
      <c r="D447" s="24"/>
    </row>
    <row r="448" spans="1:4" x14ac:dyDescent="0.25">
      <c r="A448">
        <v>10747</v>
      </c>
      <c r="B448" s="25" t="s">
        <v>5</v>
      </c>
      <c r="C448" s="24">
        <v>44346.410866346152</v>
      </c>
      <c r="D448" s="24"/>
    </row>
    <row r="449" spans="1:4" x14ac:dyDescent="0.25">
      <c r="A449">
        <v>10762</v>
      </c>
      <c r="B449" s="25" t="s">
        <v>2</v>
      </c>
      <c r="C449" s="24">
        <v>44290.444322364674</v>
      </c>
      <c r="D449" s="24"/>
    </row>
    <row r="450" spans="1:4" x14ac:dyDescent="0.25">
      <c r="A450">
        <v>10808</v>
      </c>
      <c r="B450" s="25" t="s">
        <v>5</v>
      </c>
      <c r="C450" s="24">
        <v>44317.245675819089</v>
      </c>
      <c r="D450" s="24"/>
    </row>
    <row r="451" spans="1:4" x14ac:dyDescent="0.25">
      <c r="A451">
        <v>10814</v>
      </c>
      <c r="B451" s="25" t="s">
        <v>7</v>
      </c>
      <c r="C451" s="24">
        <v>44344.431010576918</v>
      </c>
      <c r="D451" s="24"/>
    </row>
    <row r="452" spans="1:4" x14ac:dyDescent="0.25">
      <c r="A452">
        <v>10826</v>
      </c>
      <c r="B452" s="25" t="s">
        <v>2</v>
      </c>
      <c r="C452" s="24">
        <v>44330.743520762102</v>
      </c>
      <c r="D452" s="24"/>
    </row>
    <row r="453" spans="1:4" x14ac:dyDescent="0.25">
      <c r="A453">
        <v>10830</v>
      </c>
      <c r="B453" s="25" t="s">
        <v>3</v>
      </c>
      <c r="C453" s="24">
        <v>44312.681041595439</v>
      </c>
      <c r="D453" s="24"/>
    </row>
    <row r="454" spans="1:4" x14ac:dyDescent="0.25">
      <c r="A454">
        <v>10872</v>
      </c>
      <c r="B454" s="25" t="s">
        <v>5</v>
      </c>
      <c r="C454" s="24">
        <v>44373.947753418804</v>
      </c>
      <c r="D454" s="24"/>
    </row>
    <row r="455" spans="1:4" x14ac:dyDescent="0.25">
      <c r="A455">
        <v>10886</v>
      </c>
      <c r="B455" s="25" t="s">
        <v>6</v>
      </c>
      <c r="C455" s="24">
        <v>44372.090366096869</v>
      </c>
      <c r="D455" s="24"/>
    </row>
    <row r="456" spans="1:4" x14ac:dyDescent="0.25">
      <c r="A456">
        <v>10923</v>
      </c>
      <c r="B456" s="25" t="s">
        <v>7</v>
      </c>
      <c r="C456" s="24">
        <v>44339.73487492877</v>
      </c>
      <c r="D456" s="24"/>
    </row>
    <row r="457" spans="1:4" x14ac:dyDescent="0.25">
      <c r="A457">
        <v>10941</v>
      </c>
      <c r="B457" s="25" t="s">
        <v>5</v>
      </c>
      <c r="C457" s="24">
        <v>44316.261299038459</v>
      </c>
      <c r="D457" s="24"/>
    </row>
    <row r="458" spans="1:4" x14ac:dyDescent="0.25">
      <c r="A458">
        <v>10943</v>
      </c>
      <c r="B458" s="25" t="s">
        <v>3</v>
      </c>
      <c r="C458" s="24">
        <v>44372.045834686607</v>
      </c>
      <c r="D458" s="24"/>
    </row>
    <row r="459" spans="1:4" x14ac:dyDescent="0.25">
      <c r="A459">
        <v>10970</v>
      </c>
      <c r="B459" s="25" t="s">
        <v>8</v>
      </c>
      <c r="C459" s="24">
        <v>44296.893420512817</v>
      </c>
      <c r="D459" s="24"/>
    </row>
    <row r="460" spans="1:4" x14ac:dyDescent="0.25">
      <c r="A460">
        <v>10976</v>
      </c>
      <c r="B460" s="25" t="s">
        <v>2</v>
      </c>
      <c r="C460" s="24">
        <v>44399.862106873217</v>
      </c>
      <c r="D460" s="24"/>
    </row>
    <row r="461" spans="1:4" x14ac:dyDescent="0.25">
      <c r="A461">
        <v>10979</v>
      </c>
      <c r="B461" s="25" t="s">
        <v>5</v>
      </c>
      <c r="C461" s="24">
        <v>44341.544677706552</v>
      </c>
      <c r="D461" s="24"/>
    </row>
    <row r="462" spans="1:4" x14ac:dyDescent="0.25">
      <c r="A462">
        <v>10983</v>
      </c>
      <c r="B462" s="25" t="s">
        <v>8</v>
      </c>
      <c r="C462" s="24">
        <v>44352.040593482903</v>
      </c>
      <c r="D462" s="24"/>
    </row>
    <row r="463" spans="1:4" x14ac:dyDescent="0.25">
      <c r="A463">
        <v>11036</v>
      </c>
      <c r="B463" s="25" t="s">
        <v>5</v>
      </c>
      <c r="C463" s="24">
        <v>44351.360413390314</v>
      </c>
      <c r="D463" s="24"/>
    </row>
    <row r="464" spans="1:4" x14ac:dyDescent="0.25">
      <c r="A464">
        <v>11073</v>
      </c>
      <c r="B464" s="25" t="s">
        <v>7</v>
      </c>
      <c r="C464" s="24">
        <v>44340.175894871798</v>
      </c>
      <c r="D464" s="24"/>
    </row>
    <row r="465" spans="1:4" x14ac:dyDescent="0.25">
      <c r="A465">
        <v>11104</v>
      </c>
      <c r="B465" s="25" t="s">
        <v>5</v>
      </c>
      <c r="C465" s="24">
        <v>44386.79892792023</v>
      </c>
      <c r="D465" s="24"/>
    </row>
    <row r="466" spans="1:4" x14ac:dyDescent="0.25">
      <c r="A466">
        <v>11116</v>
      </c>
      <c r="B466" s="25" t="s">
        <v>5</v>
      </c>
      <c r="C466" s="24">
        <v>44398.33130876068</v>
      </c>
      <c r="D466" s="24"/>
    </row>
    <row r="467" spans="1:4" x14ac:dyDescent="0.25">
      <c r="A467">
        <v>11130</v>
      </c>
      <c r="B467" s="25" t="s">
        <v>22</v>
      </c>
      <c r="C467" s="24">
        <v>44346.617573539887</v>
      </c>
      <c r="D467" s="24"/>
    </row>
    <row r="468" spans="1:4" x14ac:dyDescent="0.25">
      <c r="A468">
        <v>11137</v>
      </c>
      <c r="B468" s="25" t="s">
        <v>5</v>
      </c>
      <c r="C468" s="24">
        <v>44309.678202706556</v>
      </c>
      <c r="D468" s="24"/>
    </row>
    <row r="469" spans="1:4" x14ac:dyDescent="0.25">
      <c r="A469">
        <v>11162</v>
      </c>
      <c r="B469" s="25" t="s">
        <v>13</v>
      </c>
      <c r="C469" s="24">
        <v>44343.131430021363</v>
      </c>
      <c r="D469" s="24"/>
    </row>
    <row r="470" spans="1:4" x14ac:dyDescent="0.25">
      <c r="A470">
        <v>11189</v>
      </c>
      <c r="B470" s="25" t="s">
        <v>2</v>
      </c>
      <c r="C470" s="24">
        <v>44315.5853445869</v>
      </c>
      <c r="D470" s="24"/>
    </row>
    <row r="471" spans="1:4" x14ac:dyDescent="0.25">
      <c r="A471">
        <v>11226</v>
      </c>
      <c r="B471" s="25" t="s">
        <v>2</v>
      </c>
      <c r="C471" s="24">
        <v>44401.445870975789</v>
      </c>
      <c r="D471" s="24"/>
    </row>
    <row r="472" spans="1:4" x14ac:dyDescent="0.25">
      <c r="A472">
        <v>11244</v>
      </c>
      <c r="B472" s="25" t="s">
        <v>2</v>
      </c>
      <c r="C472" s="24">
        <v>44370.277806232203</v>
      </c>
      <c r="D472" s="24"/>
    </row>
    <row r="473" spans="1:4" x14ac:dyDescent="0.25">
      <c r="A473">
        <v>11275</v>
      </c>
      <c r="B473" s="25" t="s">
        <v>9</v>
      </c>
      <c r="C473" s="24">
        <v>44373.50693536325</v>
      </c>
      <c r="D473" s="24"/>
    </row>
    <row r="474" spans="1:4" x14ac:dyDescent="0.25">
      <c r="A474">
        <v>11292</v>
      </c>
      <c r="B474" s="25" t="s">
        <v>5</v>
      </c>
      <c r="C474" s="24">
        <v>44303.036102528495</v>
      </c>
      <c r="D474" s="24"/>
    </row>
    <row r="475" spans="1:4" x14ac:dyDescent="0.25">
      <c r="A475">
        <v>11339</v>
      </c>
      <c r="B475" s="25" t="s">
        <v>12</v>
      </c>
      <c r="C475" s="24">
        <v>44319.191590420225</v>
      </c>
      <c r="D475" s="24"/>
    </row>
    <row r="476" spans="1:4" x14ac:dyDescent="0.25">
      <c r="A476">
        <v>11352</v>
      </c>
      <c r="B476" s="25" t="s">
        <v>3</v>
      </c>
      <c r="C476" s="24">
        <v>44309.383479594013</v>
      </c>
      <c r="D476" s="24"/>
    </row>
    <row r="477" spans="1:4" x14ac:dyDescent="0.25">
      <c r="A477">
        <v>11353</v>
      </c>
      <c r="B477" s="25" t="s">
        <v>2</v>
      </c>
      <c r="C477" s="24">
        <v>44339.892209437327</v>
      </c>
      <c r="D477" s="24"/>
    </row>
    <row r="478" spans="1:4" x14ac:dyDescent="0.25">
      <c r="A478">
        <v>11384</v>
      </c>
      <c r="B478" s="25" t="s">
        <v>7</v>
      </c>
      <c r="C478" s="24">
        <v>44330.324617699429</v>
      </c>
      <c r="D478" s="24"/>
    </row>
    <row r="479" spans="1:4" x14ac:dyDescent="0.25">
      <c r="A479">
        <v>11390</v>
      </c>
      <c r="B479" s="25" t="s">
        <v>2</v>
      </c>
      <c r="C479" s="24">
        <v>44309.53128354701</v>
      </c>
      <c r="D479" s="24"/>
    </row>
    <row r="480" spans="1:4" x14ac:dyDescent="0.25">
      <c r="A480">
        <v>11414</v>
      </c>
      <c r="B480" s="25" t="s">
        <v>5</v>
      </c>
      <c r="C480" s="24">
        <v>44382.633351388889</v>
      </c>
      <c r="D480" s="24"/>
    </row>
    <row r="481" spans="1:4" x14ac:dyDescent="0.25">
      <c r="A481">
        <v>11444</v>
      </c>
      <c r="B481" s="25" t="s">
        <v>2</v>
      </c>
      <c r="C481" s="24">
        <v>44385.111238853271</v>
      </c>
      <c r="D481" s="24"/>
    </row>
    <row r="482" spans="1:4" x14ac:dyDescent="0.25">
      <c r="A482">
        <v>11479</v>
      </c>
      <c r="B482" s="25" t="s">
        <v>20</v>
      </c>
      <c r="C482" s="24">
        <v>44345.739256160974</v>
      </c>
      <c r="D482" s="24"/>
    </row>
    <row r="483" spans="1:4" x14ac:dyDescent="0.25">
      <c r="A483">
        <v>11523</v>
      </c>
      <c r="B483" s="25" t="s">
        <v>7</v>
      </c>
      <c r="C483" s="24">
        <v>44372.717714494305</v>
      </c>
      <c r="D483" s="24"/>
    </row>
    <row r="484" spans="1:4" x14ac:dyDescent="0.25">
      <c r="A484">
        <v>11548</v>
      </c>
      <c r="B484" s="25" t="s">
        <v>9</v>
      </c>
      <c r="C484" s="24">
        <v>44341.197134935901</v>
      </c>
      <c r="D484" s="24"/>
    </row>
    <row r="485" spans="1:4" x14ac:dyDescent="0.25">
      <c r="A485">
        <v>11647</v>
      </c>
      <c r="B485" s="25" t="s">
        <v>2</v>
      </c>
      <c r="C485" s="24">
        <v>44372.560803917382</v>
      </c>
      <c r="D485" s="24"/>
    </row>
    <row r="486" spans="1:4" x14ac:dyDescent="0.25">
      <c r="A486">
        <v>11657</v>
      </c>
      <c r="B486" s="25" t="s">
        <v>2</v>
      </c>
      <c r="C486" s="24">
        <v>44311.023465242164</v>
      </c>
      <c r="D486" s="24"/>
    </row>
    <row r="487" spans="1:4" x14ac:dyDescent="0.25">
      <c r="A487">
        <v>11660</v>
      </c>
      <c r="B487" s="25" t="s">
        <v>3</v>
      </c>
      <c r="C487" s="24">
        <v>44339.808989245015</v>
      </c>
      <c r="D487" s="24"/>
    </row>
    <row r="488" spans="1:4" x14ac:dyDescent="0.25">
      <c r="A488">
        <v>11678</v>
      </c>
      <c r="B488" s="25" t="s">
        <v>2</v>
      </c>
      <c r="C488" s="24">
        <v>44344.040613141027</v>
      </c>
      <c r="D488" s="24"/>
    </row>
    <row r="489" spans="1:4" x14ac:dyDescent="0.25">
      <c r="A489">
        <v>11693</v>
      </c>
      <c r="B489" s="25" t="s">
        <v>5</v>
      </c>
      <c r="C489" s="24">
        <v>44335.634153383187</v>
      </c>
      <c r="D489" s="24"/>
    </row>
    <row r="490" spans="1:4" x14ac:dyDescent="0.25">
      <c r="A490">
        <v>11708</v>
      </c>
      <c r="B490" s="25" t="s">
        <v>5</v>
      </c>
      <c r="C490" s="24">
        <v>44340.813497613955</v>
      </c>
      <c r="D490" s="24"/>
    </row>
    <row r="491" spans="1:4" x14ac:dyDescent="0.25">
      <c r="A491">
        <v>11720</v>
      </c>
      <c r="B491" s="25" t="s">
        <v>16</v>
      </c>
      <c r="C491" s="24">
        <v>44374.77912261396</v>
      </c>
      <c r="D491" s="24"/>
    </row>
    <row r="492" spans="1:4" x14ac:dyDescent="0.25">
      <c r="A492">
        <v>11721</v>
      </c>
      <c r="B492" s="25" t="s">
        <v>5</v>
      </c>
      <c r="C492" s="24">
        <v>44371.826248789177</v>
      </c>
      <c r="D492" s="24"/>
    </row>
    <row r="493" spans="1:4" x14ac:dyDescent="0.25">
      <c r="A493">
        <v>11765</v>
      </c>
      <c r="B493" s="25" t="s">
        <v>2</v>
      </c>
      <c r="C493" s="24">
        <v>44310.309051780619</v>
      </c>
      <c r="D493" s="24"/>
    </row>
    <row r="494" spans="1:4" x14ac:dyDescent="0.25">
      <c r="A494">
        <v>11774</v>
      </c>
      <c r="B494" s="25" t="s">
        <v>7</v>
      </c>
      <c r="C494" s="24">
        <v>44389.619352920228</v>
      </c>
      <c r="D494" s="24"/>
    </row>
    <row r="495" spans="1:4" x14ac:dyDescent="0.25">
      <c r="A495">
        <v>11799</v>
      </c>
      <c r="B495" s="25" t="s">
        <v>5</v>
      </c>
      <c r="C495" s="24">
        <v>44307.468716809119</v>
      </c>
      <c r="D495" s="24"/>
    </row>
    <row r="496" spans="1:4" x14ac:dyDescent="0.25">
      <c r="A496">
        <v>11848</v>
      </c>
      <c r="B496" s="25" t="s">
        <v>7</v>
      </c>
      <c r="C496" s="24">
        <v>44315.956383974364</v>
      </c>
      <c r="D496" s="24"/>
    </row>
    <row r="497" spans="1:4" x14ac:dyDescent="0.25">
      <c r="A497">
        <v>11852</v>
      </c>
      <c r="B497" s="25" t="s">
        <v>5</v>
      </c>
      <c r="C497" s="24">
        <v>44340.167899750712</v>
      </c>
      <c r="D497" s="24"/>
    </row>
    <row r="498" spans="1:4" x14ac:dyDescent="0.25">
      <c r="A498">
        <v>11862</v>
      </c>
      <c r="B498" s="25" t="s">
        <v>7</v>
      </c>
      <c r="C498" s="24">
        <v>44326.825802706553</v>
      </c>
      <c r="D498" s="24"/>
    </row>
    <row r="499" spans="1:4" x14ac:dyDescent="0.25">
      <c r="A499">
        <v>11948</v>
      </c>
      <c r="B499" s="25" t="s">
        <v>5</v>
      </c>
      <c r="C499" s="24">
        <v>44338.341729914529</v>
      </c>
      <c r="D499" s="24"/>
    </row>
    <row r="500" spans="1:4" x14ac:dyDescent="0.25">
      <c r="A500">
        <v>11953</v>
      </c>
      <c r="B500" s="25" t="s">
        <v>5</v>
      </c>
      <c r="C500" s="24">
        <v>44350.587510576923</v>
      </c>
      <c r="D500" s="24"/>
    </row>
    <row r="501" spans="1:4" x14ac:dyDescent="0.25">
      <c r="A501">
        <v>11955</v>
      </c>
      <c r="B501" s="25" t="s">
        <v>3</v>
      </c>
      <c r="C501" s="24">
        <v>44383.449881873225</v>
      </c>
      <c r="D501" s="24"/>
    </row>
    <row r="502" spans="1:4" x14ac:dyDescent="0.25">
      <c r="A502">
        <v>11971</v>
      </c>
      <c r="B502" s="25" t="s">
        <v>2</v>
      </c>
      <c r="C502" s="24">
        <v>44344.695591880343</v>
      </c>
      <c r="D502" s="24"/>
    </row>
    <row r="503" spans="1:4" x14ac:dyDescent="0.25">
      <c r="A503">
        <v>11973</v>
      </c>
      <c r="B503" s="25" t="s">
        <v>8</v>
      </c>
      <c r="C503" s="24">
        <v>44342.895189921655</v>
      </c>
      <c r="D503" s="24"/>
    </row>
    <row r="504" spans="1:4" x14ac:dyDescent="0.25">
      <c r="A504">
        <v>11995</v>
      </c>
      <c r="B504" s="25" t="s">
        <v>5</v>
      </c>
      <c r="C504" s="24">
        <v>44301.734666524215</v>
      </c>
      <c r="D504" s="24"/>
    </row>
    <row r="505" spans="1:4" x14ac:dyDescent="0.25">
      <c r="A505">
        <v>11996</v>
      </c>
      <c r="B505" s="25" t="s">
        <v>7</v>
      </c>
      <c r="C505" s="24">
        <v>44399.967445299146</v>
      </c>
      <c r="D505" s="24"/>
    </row>
    <row r="506" spans="1:4" x14ac:dyDescent="0.25">
      <c r="A506">
        <v>12007</v>
      </c>
      <c r="B506" s="25" t="s">
        <v>2</v>
      </c>
      <c r="C506" s="24">
        <v>44385.460232158119</v>
      </c>
      <c r="D506" s="24"/>
    </row>
    <row r="507" spans="1:4" x14ac:dyDescent="0.25">
      <c r="A507">
        <v>12020</v>
      </c>
      <c r="B507" s="25" t="s">
        <v>5</v>
      </c>
      <c r="C507" s="24">
        <v>44370.479876923077</v>
      </c>
      <c r="D507" s="24"/>
    </row>
    <row r="508" spans="1:4" x14ac:dyDescent="0.25">
      <c r="A508">
        <v>12098</v>
      </c>
      <c r="B508" s="25" t="s">
        <v>2</v>
      </c>
      <c r="C508" s="24">
        <v>44308.132116844732</v>
      </c>
      <c r="D508" s="24"/>
    </row>
    <row r="509" spans="1:4" x14ac:dyDescent="0.25">
      <c r="A509">
        <v>12099</v>
      </c>
      <c r="B509" s="25" t="s">
        <v>2</v>
      </c>
      <c r="C509" s="24">
        <v>44315.315592948718</v>
      </c>
      <c r="D509" s="24"/>
    </row>
    <row r="510" spans="1:4" x14ac:dyDescent="0.25">
      <c r="A510">
        <v>12100</v>
      </c>
      <c r="B510" s="25" t="s">
        <v>7</v>
      </c>
      <c r="C510" s="24">
        <v>44315.812022150996</v>
      </c>
      <c r="D510" s="24"/>
    </row>
    <row r="511" spans="1:4" x14ac:dyDescent="0.25">
      <c r="A511">
        <v>12102</v>
      </c>
      <c r="B511" s="25" t="s">
        <v>18</v>
      </c>
      <c r="C511" s="24">
        <v>44333.906812642454</v>
      </c>
      <c r="D511" s="24"/>
    </row>
    <row r="512" spans="1:4" x14ac:dyDescent="0.25">
      <c r="A512">
        <v>12132</v>
      </c>
      <c r="B512" s="25" t="s">
        <v>5</v>
      </c>
      <c r="C512" s="24">
        <v>44375.060551032766</v>
      </c>
      <c r="D512" s="24"/>
    </row>
    <row r="513" spans="1:4" x14ac:dyDescent="0.25">
      <c r="A513">
        <v>12150</v>
      </c>
      <c r="B513" s="25" t="s">
        <v>5</v>
      </c>
      <c r="C513" s="24">
        <v>44391.248758974361</v>
      </c>
      <c r="D513" s="24"/>
    </row>
    <row r="514" spans="1:4" x14ac:dyDescent="0.25">
      <c r="A514">
        <v>12166</v>
      </c>
      <c r="B514" s="25" t="s">
        <v>2</v>
      </c>
      <c r="C514" s="24">
        <v>44406.083236075501</v>
      </c>
      <c r="D514" s="24"/>
    </row>
    <row r="515" spans="1:4" x14ac:dyDescent="0.25">
      <c r="A515">
        <v>12180</v>
      </c>
      <c r="B515" s="25" t="s">
        <v>7</v>
      </c>
      <c r="C515" s="24">
        <v>44345.625231196587</v>
      </c>
      <c r="D515" s="24"/>
    </row>
    <row r="516" spans="1:4" x14ac:dyDescent="0.25">
      <c r="A516">
        <v>12221</v>
      </c>
      <c r="B516" s="25" t="s">
        <v>17</v>
      </c>
      <c r="C516" s="24">
        <v>44399.758135612537</v>
      </c>
      <c r="D516" s="24"/>
    </row>
    <row r="517" spans="1:4" x14ac:dyDescent="0.25">
      <c r="A517">
        <v>12229</v>
      </c>
      <c r="B517" s="25" t="s">
        <v>2</v>
      </c>
      <c r="C517" s="24">
        <v>44372.693297186612</v>
      </c>
      <c r="D517" s="24"/>
    </row>
    <row r="518" spans="1:4" x14ac:dyDescent="0.25">
      <c r="A518">
        <v>12260</v>
      </c>
      <c r="B518" s="25" t="s">
        <v>2</v>
      </c>
      <c r="C518" s="24">
        <v>44341.016713141027</v>
      </c>
      <c r="D518" s="24"/>
    </row>
    <row r="519" spans="1:4" x14ac:dyDescent="0.25">
      <c r="A519">
        <v>12296</v>
      </c>
      <c r="B519" s="25" t="s">
        <v>18</v>
      </c>
      <c r="C519" s="24">
        <v>44332.139493518516</v>
      </c>
      <c r="D519" s="24"/>
    </row>
    <row r="520" spans="1:4" x14ac:dyDescent="0.25">
      <c r="A520">
        <v>12298</v>
      </c>
      <c r="B520" s="25" t="s">
        <v>5</v>
      </c>
      <c r="C520" s="24">
        <v>44337.01937047721</v>
      </c>
      <c r="D520" s="24"/>
    </row>
    <row r="521" spans="1:4" x14ac:dyDescent="0.25">
      <c r="A521">
        <v>12350</v>
      </c>
      <c r="B521" s="25" t="s">
        <v>3</v>
      </c>
      <c r="C521" s="24">
        <v>44296.327093482905</v>
      </c>
      <c r="D521" s="24"/>
    </row>
    <row r="522" spans="1:4" x14ac:dyDescent="0.25">
      <c r="A522">
        <v>12363</v>
      </c>
      <c r="B522" s="25" t="s">
        <v>5</v>
      </c>
      <c r="C522" s="24">
        <v>44302.298506908832</v>
      </c>
      <c r="D522" s="24"/>
    </row>
    <row r="523" spans="1:4" x14ac:dyDescent="0.25">
      <c r="A523">
        <v>12388</v>
      </c>
      <c r="B523" s="25" t="s">
        <v>7</v>
      </c>
      <c r="C523" s="24">
        <v>44308.775417521363</v>
      </c>
      <c r="D523" s="24"/>
    </row>
    <row r="524" spans="1:4" x14ac:dyDescent="0.25">
      <c r="A524">
        <v>12414</v>
      </c>
      <c r="B524" s="25" t="s">
        <v>22</v>
      </c>
      <c r="C524" s="24">
        <v>44331.306719836182</v>
      </c>
      <c r="D524" s="24"/>
    </row>
    <row r="525" spans="1:4" x14ac:dyDescent="0.25">
      <c r="A525">
        <v>12468</v>
      </c>
      <c r="B525" s="25" t="s">
        <v>5</v>
      </c>
      <c r="C525" s="24">
        <v>44300.867292521369</v>
      </c>
      <c r="D525" s="24"/>
    </row>
    <row r="526" spans="1:4" x14ac:dyDescent="0.25">
      <c r="A526">
        <v>12543</v>
      </c>
      <c r="B526" s="25" t="s">
        <v>2</v>
      </c>
      <c r="C526" s="24">
        <v>44345.257801816238</v>
      </c>
      <c r="D526" s="24"/>
    </row>
    <row r="527" spans="1:4" x14ac:dyDescent="0.25">
      <c r="A527">
        <v>12551</v>
      </c>
      <c r="B527" s="25" t="s">
        <v>5</v>
      </c>
      <c r="C527" s="24">
        <v>44309.464454985755</v>
      </c>
      <c r="D527" s="24"/>
    </row>
    <row r="528" spans="1:4" x14ac:dyDescent="0.25">
      <c r="A528">
        <v>12603</v>
      </c>
      <c r="B528" s="25" t="s">
        <v>5</v>
      </c>
      <c r="C528" s="24">
        <v>44344.310545762106</v>
      </c>
      <c r="D528" s="24"/>
    </row>
    <row r="529" spans="1:4" x14ac:dyDescent="0.25">
      <c r="A529">
        <v>12615</v>
      </c>
      <c r="B529" s="25" t="s">
        <v>5</v>
      </c>
      <c r="C529" s="24">
        <v>44313.965824252133</v>
      </c>
      <c r="D529" s="24"/>
    </row>
    <row r="530" spans="1:4" x14ac:dyDescent="0.25">
      <c r="A530">
        <v>12635</v>
      </c>
      <c r="B530" s="25" t="s">
        <v>7</v>
      </c>
      <c r="C530" s="24">
        <v>44340.85803187322</v>
      </c>
      <c r="D530" s="24"/>
    </row>
    <row r="531" spans="1:4" x14ac:dyDescent="0.25">
      <c r="A531">
        <v>12697</v>
      </c>
      <c r="B531" s="25" t="s">
        <v>7</v>
      </c>
      <c r="C531" s="24">
        <v>44309.469445797717</v>
      </c>
      <c r="D531" s="24"/>
    </row>
    <row r="532" spans="1:4" x14ac:dyDescent="0.25">
      <c r="A532">
        <v>12766</v>
      </c>
      <c r="B532" s="25" t="s">
        <v>7</v>
      </c>
      <c r="C532" s="24">
        <v>44311.266298789174</v>
      </c>
      <c r="D532" s="24"/>
    </row>
    <row r="533" spans="1:4" x14ac:dyDescent="0.25">
      <c r="A533">
        <v>12858</v>
      </c>
      <c r="B533" s="25" t="s">
        <v>5</v>
      </c>
      <c r="C533" s="24">
        <v>44340.796568447295</v>
      </c>
      <c r="D533" s="24"/>
    </row>
    <row r="534" spans="1:4" x14ac:dyDescent="0.25">
      <c r="A534">
        <v>12874</v>
      </c>
      <c r="B534" s="25" t="s">
        <v>2</v>
      </c>
      <c r="C534" s="24">
        <v>44295.445887678063</v>
      </c>
      <c r="D534" s="24"/>
    </row>
    <row r="535" spans="1:4" x14ac:dyDescent="0.25">
      <c r="A535">
        <v>12946</v>
      </c>
      <c r="B535" s="25" t="s">
        <v>5</v>
      </c>
      <c r="C535" s="24">
        <v>44346.605622827643</v>
      </c>
      <c r="D535" s="24"/>
    </row>
    <row r="536" spans="1:4" x14ac:dyDescent="0.25">
      <c r="A536">
        <v>12986</v>
      </c>
      <c r="B536" s="25" t="s">
        <v>2</v>
      </c>
      <c r="C536" s="24">
        <v>44402.993321011396</v>
      </c>
      <c r="D536" s="24"/>
    </row>
    <row r="537" spans="1:4" x14ac:dyDescent="0.25">
      <c r="A537">
        <v>12988</v>
      </c>
      <c r="B537" s="25" t="s">
        <v>2</v>
      </c>
      <c r="C537" s="24">
        <v>44343.852477492881</v>
      </c>
      <c r="D537" s="24"/>
    </row>
    <row r="538" spans="1:4" x14ac:dyDescent="0.25">
      <c r="A538">
        <v>13075</v>
      </c>
      <c r="B538" s="25" t="s">
        <v>2</v>
      </c>
      <c r="C538" s="24">
        <v>44303.638926282045</v>
      </c>
      <c r="D538" s="24"/>
    </row>
    <row r="539" spans="1:4" x14ac:dyDescent="0.25">
      <c r="A539">
        <v>13088</v>
      </c>
      <c r="B539" s="25" t="s">
        <v>2</v>
      </c>
      <c r="C539" s="24">
        <v>44354.314205306269</v>
      </c>
      <c r="D539" s="24"/>
    </row>
    <row r="540" spans="1:4" x14ac:dyDescent="0.25">
      <c r="A540">
        <v>13119</v>
      </c>
      <c r="B540" s="25" t="s">
        <v>7</v>
      </c>
      <c r="C540" s="24">
        <v>44313.452444800569</v>
      </c>
      <c r="D540" s="24"/>
    </row>
    <row r="541" spans="1:4" x14ac:dyDescent="0.25">
      <c r="A541">
        <v>13148</v>
      </c>
      <c r="B541" s="25" t="s">
        <v>9</v>
      </c>
      <c r="C541" s="24">
        <v>44342.438623753565</v>
      </c>
      <c r="D541" s="24"/>
    </row>
    <row r="542" spans="1:4" x14ac:dyDescent="0.25">
      <c r="A542">
        <v>13153</v>
      </c>
      <c r="B542" s="25" t="s">
        <v>2</v>
      </c>
      <c r="C542" s="24">
        <v>44370.331193874641</v>
      </c>
      <c r="D542" s="24"/>
    </row>
    <row r="543" spans="1:4" x14ac:dyDescent="0.25">
      <c r="A543">
        <v>13161</v>
      </c>
      <c r="B543" s="25" t="s">
        <v>14</v>
      </c>
      <c r="C543" s="24">
        <v>44312.173103169516</v>
      </c>
      <c r="D543" s="24"/>
    </row>
    <row r="544" spans="1:4" x14ac:dyDescent="0.25">
      <c r="A544">
        <v>13176</v>
      </c>
      <c r="B544" s="25" t="s">
        <v>2</v>
      </c>
      <c r="C544" s="24">
        <v>44309.775301745016</v>
      </c>
      <c r="D544" s="24"/>
    </row>
    <row r="545" spans="1:4" x14ac:dyDescent="0.25">
      <c r="A545">
        <v>13193</v>
      </c>
      <c r="B545" s="25" t="s">
        <v>5</v>
      </c>
      <c r="C545" s="24">
        <v>44373.866592058403</v>
      </c>
      <c r="D545" s="24"/>
    </row>
    <row r="546" spans="1:4" x14ac:dyDescent="0.25">
      <c r="A546">
        <v>13228</v>
      </c>
      <c r="B546" s="25" t="s">
        <v>2</v>
      </c>
      <c r="C546" s="24">
        <v>44372.97201360399</v>
      </c>
      <c r="D546" s="24"/>
    </row>
    <row r="547" spans="1:4" x14ac:dyDescent="0.25">
      <c r="A547">
        <v>13268</v>
      </c>
      <c r="B547" s="25" t="s">
        <v>5</v>
      </c>
      <c r="C547" s="24">
        <v>44293.253146652416</v>
      </c>
      <c r="D547" s="24"/>
    </row>
    <row r="548" spans="1:4" x14ac:dyDescent="0.25">
      <c r="A548">
        <v>13270</v>
      </c>
      <c r="B548" s="25" t="s">
        <v>7</v>
      </c>
      <c r="C548" s="24">
        <v>44365.810340883188</v>
      </c>
      <c r="D548" s="24"/>
    </row>
    <row r="549" spans="1:4" x14ac:dyDescent="0.25">
      <c r="A549">
        <v>13380</v>
      </c>
      <c r="B549" s="25" t="s">
        <v>3</v>
      </c>
      <c r="C549" s="24">
        <v>44292.90417816952</v>
      </c>
      <c r="D549" s="24"/>
    </row>
    <row r="550" spans="1:4" x14ac:dyDescent="0.25">
      <c r="A550">
        <v>13400</v>
      </c>
      <c r="B550" s="25" t="s">
        <v>2</v>
      </c>
      <c r="C550" s="24">
        <v>44398.403188782053</v>
      </c>
      <c r="D550" s="24"/>
    </row>
    <row r="551" spans="1:4" x14ac:dyDescent="0.25">
      <c r="A551">
        <v>13435</v>
      </c>
      <c r="B551" s="25" t="s">
        <v>2</v>
      </c>
      <c r="C551" s="24">
        <v>44391.798474002848</v>
      </c>
      <c r="D551" s="24"/>
    </row>
    <row r="552" spans="1:4" x14ac:dyDescent="0.25">
      <c r="A552">
        <v>13458</v>
      </c>
      <c r="B552" s="25" t="s">
        <v>2</v>
      </c>
      <c r="C552" s="24">
        <v>44315.738052706554</v>
      </c>
      <c r="D552" s="24"/>
    </row>
    <row r="553" spans="1:4" x14ac:dyDescent="0.25">
      <c r="A553">
        <v>13464</v>
      </c>
      <c r="B553" s="25" t="s">
        <v>3</v>
      </c>
      <c r="C553" s="24">
        <v>44301.791172613965</v>
      </c>
      <c r="D553" s="24"/>
    </row>
    <row r="554" spans="1:4" x14ac:dyDescent="0.25">
      <c r="A554">
        <v>13486</v>
      </c>
      <c r="B554" s="25" t="s">
        <v>5</v>
      </c>
      <c r="C554" s="24">
        <v>44298.594870975787</v>
      </c>
      <c r="D554" s="24"/>
    </row>
    <row r="555" spans="1:4" x14ac:dyDescent="0.25">
      <c r="A555">
        <v>13532</v>
      </c>
      <c r="B555" s="25" t="s">
        <v>3</v>
      </c>
      <c r="C555" s="24">
        <v>44344.073567770662</v>
      </c>
      <c r="D555" s="24"/>
    </row>
    <row r="556" spans="1:4" x14ac:dyDescent="0.25">
      <c r="A556">
        <v>13536</v>
      </c>
      <c r="B556" s="25" t="s">
        <v>16</v>
      </c>
      <c r="C556" s="24">
        <v>44340.78888999288</v>
      </c>
      <c r="D556" s="24"/>
    </row>
    <row r="557" spans="1:4" x14ac:dyDescent="0.25">
      <c r="A557">
        <v>13586</v>
      </c>
      <c r="B557" s="25" t="s">
        <v>7</v>
      </c>
      <c r="C557" s="24">
        <v>44415.69734690171</v>
      </c>
      <c r="D557" s="24"/>
    </row>
    <row r="558" spans="1:4" x14ac:dyDescent="0.25">
      <c r="A558">
        <v>13599</v>
      </c>
      <c r="B558" s="25" t="s">
        <v>2</v>
      </c>
      <c r="C558" s="24">
        <v>44373.297785826209</v>
      </c>
      <c r="D558" s="24"/>
    </row>
    <row r="559" spans="1:4" x14ac:dyDescent="0.25">
      <c r="A559">
        <v>13620</v>
      </c>
      <c r="B559" s="25" t="s">
        <v>9</v>
      </c>
      <c r="C559" s="24">
        <v>44308.740063853278</v>
      </c>
      <c r="D559" s="24"/>
    </row>
    <row r="560" spans="1:4" x14ac:dyDescent="0.25">
      <c r="A560">
        <v>13625</v>
      </c>
      <c r="B560" s="25" t="s">
        <v>3</v>
      </c>
      <c r="C560" s="24">
        <v>44379.284735078341</v>
      </c>
      <c r="D560" s="24"/>
    </row>
    <row r="561" spans="1:4" x14ac:dyDescent="0.25">
      <c r="A561">
        <v>13646</v>
      </c>
      <c r="B561" s="25" t="s">
        <v>5</v>
      </c>
      <c r="C561" s="24">
        <v>44371.760739066958</v>
      </c>
      <c r="D561" s="24"/>
    </row>
    <row r="562" spans="1:4" x14ac:dyDescent="0.25">
      <c r="A562">
        <v>13671</v>
      </c>
      <c r="B562" s="25" t="s">
        <v>3</v>
      </c>
      <c r="C562" s="24">
        <v>44371.288996937321</v>
      </c>
      <c r="D562" s="24"/>
    </row>
    <row r="563" spans="1:4" x14ac:dyDescent="0.25">
      <c r="A563">
        <v>13743</v>
      </c>
      <c r="B563" s="25" t="s">
        <v>9</v>
      </c>
      <c r="C563" s="24">
        <v>44375.71634786325</v>
      </c>
      <c r="D563" s="24"/>
    </row>
    <row r="564" spans="1:4" x14ac:dyDescent="0.25">
      <c r="A564">
        <v>13770</v>
      </c>
      <c r="B564" s="25" t="s">
        <v>2</v>
      </c>
      <c r="C564" s="24">
        <v>44374.457630163823</v>
      </c>
      <c r="D564" s="24"/>
    </row>
    <row r="565" spans="1:4" x14ac:dyDescent="0.25">
      <c r="A565">
        <v>13834</v>
      </c>
      <c r="B565" s="25" t="s">
        <v>4</v>
      </c>
      <c r="C565" s="24">
        <v>44373.14315473647</v>
      </c>
      <c r="D565" s="24"/>
    </row>
    <row r="566" spans="1:4" x14ac:dyDescent="0.25">
      <c r="A566">
        <v>13881</v>
      </c>
      <c r="B566" s="25" t="s">
        <v>5</v>
      </c>
      <c r="C566" s="24">
        <v>44309.370861930198</v>
      </c>
      <c r="D566" s="24"/>
    </row>
    <row r="567" spans="1:4" x14ac:dyDescent="0.25">
      <c r="A567">
        <v>13882</v>
      </c>
      <c r="B567" s="25" t="s">
        <v>7</v>
      </c>
      <c r="C567" s="24">
        <v>44302.048579594019</v>
      </c>
      <c r="D567" s="24"/>
    </row>
    <row r="568" spans="1:4" x14ac:dyDescent="0.25">
      <c r="A568">
        <v>13934</v>
      </c>
      <c r="B568" s="25" t="s">
        <v>13</v>
      </c>
      <c r="C568" s="24">
        <v>44379.450839992875</v>
      </c>
      <c r="D568" s="24"/>
    </row>
    <row r="569" spans="1:4" x14ac:dyDescent="0.25">
      <c r="A569">
        <v>13979</v>
      </c>
      <c r="B569" s="25" t="s">
        <v>3</v>
      </c>
      <c r="C569" s="24">
        <v>44345.568251531338</v>
      </c>
      <c r="D569" s="24"/>
    </row>
    <row r="570" spans="1:4" x14ac:dyDescent="0.25">
      <c r="A570">
        <v>13994</v>
      </c>
      <c r="B570" s="25" t="s">
        <v>3</v>
      </c>
      <c r="C570" s="24">
        <v>44374.330030982906</v>
      </c>
      <c r="D570" s="24"/>
    </row>
    <row r="571" spans="1:4" x14ac:dyDescent="0.25">
      <c r="A571">
        <v>13997</v>
      </c>
      <c r="B571" s="25" t="s">
        <v>23</v>
      </c>
      <c r="C571" s="24">
        <v>44359.54925968661</v>
      </c>
      <c r="D571" s="24"/>
    </row>
    <row r="572" spans="1:4" x14ac:dyDescent="0.25">
      <c r="A572">
        <v>13998</v>
      </c>
      <c r="B572" s="25" t="s">
        <v>3</v>
      </c>
      <c r="C572" s="24">
        <v>44374.83203814103</v>
      </c>
      <c r="D572" s="24"/>
    </row>
    <row r="573" spans="1:4" x14ac:dyDescent="0.25">
      <c r="A573">
        <v>14067</v>
      </c>
      <c r="B573" s="25" t="s">
        <v>16</v>
      </c>
      <c r="C573" s="24">
        <v>44326.760382158122</v>
      </c>
      <c r="D573" s="24"/>
    </row>
    <row r="574" spans="1:4" x14ac:dyDescent="0.25">
      <c r="A574">
        <v>14068</v>
      </c>
      <c r="B574" s="25" t="s">
        <v>2</v>
      </c>
      <c r="C574" s="24">
        <v>44316.932020085478</v>
      </c>
      <c r="D574" s="24"/>
    </row>
    <row r="575" spans="1:4" x14ac:dyDescent="0.25">
      <c r="A575">
        <v>14102</v>
      </c>
      <c r="B575" s="25" t="s">
        <v>3</v>
      </c>
      <c r="C575" s="24">
        <v>44378.436351531345</v>
      </c>
      <c r="D575" s="24"/>
    </row>
    <row r="576" spans="1:4" x14ac:dyDescent="0.25">
      <c r="A576">
        <v>14155</v>
      </c>
      <c r="B576" s="25" t="s">
        <v>5</v>
      </c>
      <c r="C576" s="24">
        <v>44397.634661965814</v>
      </c>
      <c r="D576" s="24"/>
    </row>
    <row r="577" spans="1:4" x14ac:dyDescent="0.25">
      <c r="A577">
        <v>14161</v>
      </c>
      <c r="B577" s="25" t="s">
        <v>2</v>
      </c>
      <c r="C577" s="24">
        <v>44297.03623372507</v>
      </c>
      <c r="D577" s="24"/>
    </row>
    <row r="578" spans="1:4" x14ac:dyDescent="0.25">
      <c r="A578">
        <v>14189</v>
      </c>
      <c r="B578" s="25" t="s">
        <v>9</v>
      </c>
      <c r="C578" s="24">
        <v>44337.728475391734</v>
      </c>
      <c r="D578" s="24"/>
    </row>
    <row r="579" spans="1:4" x14ac:dyDescent="0.25">
      <c r="A579">
        <v>14197</v>
      </c>
      <c r="B579" s="25" t="s">
        <v>5</v>
      </c>
      <c r="C579" s="24">
        <v>44314.405562642452</v>
      </c>
      <c r="D579" s="24"/>
    </row>
    <row r="580" spans="1:4" x14ac:dyDescent="0.25">
      <c r="A580">
        <v>14216</v>
      </c>
      <c r="B580" s="25" t="s">
        <v>18</v>
      </c>
      <c r="C580" s="24">
        <v>44314.080287428769</v>
      </c>
      <c r="D580" s="24"/>
    </row>
    <row r="581" spans="1:4" x14ac:dyDescent="0.25">
      <c r="A581">
        <v>14297</v>
      </c>
      <c r="B581" s="25" t="s">
        <v>7</v>
      </c>
      <c r="C581" s="24">
        <v>44343.255195797719</v>
      </c>
      <c r="D581" s="24"/>
    </row>
    <row r="582" spans="1:4" x14ac:dyDescent="0.25">
      <c r="A582">
        <v>14305</v>
      </c>
      <c r="B582" s="25" t="s">
        <v>2</v>
      </c>
      <c r="C582" s="24">
        <v>44322.120725569803</v>
      </c>
      <c r="D582" s="24"/>
    </row>
    <row r="583" spans="1:4" x14ac:dyDescent="0.25">
      <c r="A583">
        <v>14306</v>
      </c>
      <c r="B583" s="25" t="s">
        <v>16</v>
      </c>
      <c r="C583" s="24">
        <v>44320.723100605413</v>
      </c>
      <c r="D583" s="24"/>
    </row>
    <row r="584" spans="1:4" x14ac:dyDescent="0.25">
      <c r="A584">
        <v>14310</v>
      </c>
      <c r="B584" s="25" t="s">
        <v>2</v>
      </c>
      <c r="C584" s="24">
        <v>44286.248534472936</v>
      </c>
      <c r="D584" s="24"/>
    </row>
    <row r="585" spans="1:4" x14ac:dyDescent="0.25">
      <c r="A585">
        <v>14332</v>
      </c>
      <c r="B585" s="25" t="s">
        <v>2</v>
      </c>
      <c r="C585" s="24">
        <v>44357.856764280623</v>
      </c>
      <c r="D585" s="24"/>
    </row>
    <row r="586" spans="1:4" x14ac:dyDescent="0.25">
      <c r="A586">
        <v>14387</v>
      </c>
      <c r="B586" s="25" t="s">
        <v>3</v>
      </c>
      <c r="C586" s="24">
        <v>44372.022533048439</v>
      </c>
      <c r="D586" s="24"/>
    </row>
    <row r="587" spans="1:4" x14ac:dyDescent="0.25">
      <c r="A587">
        <v>14395</v>
      </c>
      <c r="B587" s="25" t="s">
        <v>2</v>
      </c>
      <c r="C587" s="24">
        <v>44401.026364458696</v>
      </c>
      <c r="D587" s="24"/>
    </row>
    <row r="588" spans="1:4" x14ac:dyDescent="0.25">
      <c r="A588">
        <v>14399</v>
      </c>
      <c r="B588" s="25" t="s">
        <v>5</v>
      </c>
      <c r="C588" s="24">
        <v>44286.126392806269</v>
      </c>
      <c r="D588" s="24"/>
    </row>
    <row r="589" spans="1:4" x14ac:dyDescent="0.25">
      <c r="A589">
        <v>14401</v>
      </c>
      <c r="B589" s="25" t="s">
        <v>3</v>
      </c>
      <c r="C589" s="24">
        <v>44312.559436253563</v>
      </c>
      <c r="D589" s="24"/>
    </row>
    <row r="590" spans="1:4" x14ac:dyDescent="0.25">
      <c r="A590">
        <v>14406</v>
      </c>
      <c r="B590" s="25" t="s">
        <v>17</v>
      </c>
      <c r="C590" s="24">
        <v>44331.533100178065</v>
      </c>
      <c r="D590" s="24"/>
    </row>
    <row r="591" spans="1:4" x14ac:dyDescent="0.25">
      <c r="A591">
        <v>14426</v>
      </c>
      <c r="B591" s="25" t="s">
        <v>2</v>
      </c>
      <c r="C591" s="24">
        <v>44320.222093162389</v>
      </c>
      <c r="D591" s="24"/>
    </row>
    <row r="592" spans="1:4" x14ac:dyDescent="0.25">
      <c r="A592">
        <v>14494</v>
      </c>
      <c r="B592" s="25" t="s">
        <v>7</v>
      </c>
      <c r="C592" s="24">
        <v>44309.288941168095</v>
      </c>
      <c r="D592" s="24"/>
    </row>
    <row r="593" spans="1:4" x14ac:dyDescent="0.25">
      <c r="A593">
        <v>14498</v>
      </c>
      <c r="B593" s="25" t="s">
        <v>2</v>
      </c>
      <c r="C593" s="24">
        <v>44311.71673148148</v>
      </c>
      <c r="D593" s="24"/>
    </row>
    <row r="594" spans="1:4" x14ac:dyDescent="0.25">
      <c r="A594">
        <v>14530</v>
      </c>
      <c r="B594" s="25" t="s">
        <v>3</v>
      </c>
      <c r="C594" s="24">
        <v>44377.641727528491</v>
      </c>
      <c r="D594" s="24"/>
    </row>
    <row r="595" spans="1:4" x14ac:dyDescent="0.25">
      <c r="A595">
        <v>14537</v>
      </c>
      <c r="B595" s="25" t="s">
        <v>3</v>
      </c>
      <c r="C595" s="24">
        <v>44316.869100178061</v>
      </c>
      <c r="D595" s="24"/>
    </row>
    <row r="596" spans="1:4" x14ac:dyDescent="0.25">
      <c r="A596">
        <v>14593</v>
      </c>
      <c r="B596" s="25" t="s">
        <v>5</v>
      </c>
      <c r="C596" s="24">
        <v>44359.184985612534</v>
      </c>
      <c r="D596" s="24"/>
    </row>
    <row r="597" spans="1:4" x14ac:dyDescent="0.25">
      <c r="A597">
        <v>14597</v>
      </c>
      <c r="B597" s="25" t="s">
        <v>2</v>
      </c>
      <c r="C597" s="24">
        <v>44298.227063141028</v>
      </c>
      <c r="D597" s="24"/>
    </row>
    <row r="598" spans="1:4" x14ac:dyDescent="0.25">
      <c r="A598">
        <v>14626</v>
      </c>
      <c r="B598" s="25" t="s">
        <v>2</v>
      </c>
      <c r="C598" s="24">
        <v>44327.585985327634</v>
      </c>
      <c r="D598" s="24"/>
    </row>
    <row r="599" spans="1:4" x14ac:dyDescent="0.25">
      <c r="A599">
        <v>14647</v>
      </c>
      <c r="B599" s="25" t="s">
        <v>2</v>
      </c>
      <c r="C599" s="24">
        <v>44349.70516866097</v>
      </c>
      <c r="D599" s="24"/>
    </row>
    <row r="600" spans="1:4" x14ac:dyDescent="0.25">
      <c r="A600">
        <v>14660</v>
      </c>
      <c r="B600" s="25" t="s">
        <v>6</v>
      </c>
      <c r="C600" s="24">
        <v>44342.578031695157</v>
      </c>
      <c r="D600" s="24"/>
    </row>
    <row r="601" spans="1:4" x14ac:dyDescent="0.25">
      <c r="A601">
        <v>14678</v>
      </c>
      <c r="B601" s="25" t="s">
        <v>5</v>
      </c>
      <c r="C601" s="24">
        <v>44344.5564017094</v>
      </c>
      <c r="D601" s="24"/>
    </row>
    <row r="602" spans="1:4" x14ac:dyDescent="0.25">
      <c r="A602">
        <v>14710</v>
      </c>
      <c r="B602" s="25" t="s">
        <v>5</v>
      </c>
      <c r="C602" s="24">
        <v>44285.744495762105</v>
      </c>
      <c r="D602" s="24"/>
    </row>
    <row r="603" spans="1:4" x14ac:dyDescent="0.25">
      <c r="A603">
        <v>14780</v>
      </c>
      <c r="B603" s="25" t="s">
        <v>2</v>
      </c>
      <c r="C603" s="24">
        <v>44345.907598076919</v>
      </c>
      <c r="D603" s="24"/>
    </row>
    <row r="604" spans="1:4" x14ac:dyDescent="0.25">
      <c r="A604">
        <v>14784</v>
      </c>
      <c r="B604" s="25" t="s">
        <v>12</v>
      </c>
      <c r="C604" s="24">
        <v>44349.574776780632</v>
      </c>
      <c r="D604" s="24"/>
    </row>
    <row r="605" spans="1:4" x14ac:dyDescent="0.25">
      <c r="A605">
        <v>14827</v>
      </c>
      <c r="B605" s="25" t="s">
        <v>3</v>
      </c>
      <c r="C605" s="24">
        <v>44309.142401958692</v>
      </c>
      <c r="D605" s="24"/>
    </row>
    <row r="606" spans="1:4" x14ac:dyDescent="0.25">
      <c r="A606">
        <v>14829</v>
      </c>
      <c r="B606" s="25" t="s">
        <v>2</v>
      </c>
      <c r="C606" s="24">
        <v>44313.370299501425</v>
      </c>
      <c r="D606" s="24"/>
    </row>
    <row r="607" spans="1:4" x14ac:dyDescent="0.25">
      <c r="A607">
        <v>14863</v>
      </c>
      <c r="B607" s="25" t="s">
        <v>3</v>
      </c>
      <c r="C607" s="24">
        <v>44307.829163853276</v>
      </c>
      <c r="D607" s="24"/>
    </row>
    <row r="608" spans="1:4" x14ac:dyDescent="0.25">
      <c r="A608">
        <v>14876</v>
      </c>
      <c r="B608" s="25" t="s">
        <v>2</v>
      </c>
      <c r="C608" s="24">
        <v>44340.934188354702</v>
      </c>
      <c r="D608" s="24"/>
    </row>
    <row r="609" spans="1:4" x14ac:dyDescent="0.25">
      <c r="A609">
        <v>14877</v>
      </c>
      <c r="B609" s="25" t="s">
        <v>2</v>
      </c>
      <c r="C609" s="24">
        <v>44307.228410541313</v>
      </c>
      <c r="D609" s="24"/>
    </row>
    <row r="610" spans="1:4" x14ac:dyDescent="0.25">
      <c r="A610">
        <v>14878</v>
      </c>
      <c r="B610" s="25" t="s">
        <v>2</v>
      </c>
      <c r="C610" s="24">
        <v>44319.504412642455</v>
      </c>
      <c r="D610" s="24"/>
    </row>
    <row r="611" spans="1:4" x14ac:dyDescent="0.25">
      <c r="A611">
        <v>14888</v>
      </c>
      <c r="B611" s="25" t="s">
        <v>16</v>
      </c>
      <c r="C611" s="24">
        <v>44294.572663319086</v>
      </c>
      <c r="D611" s="24"/>
    </row>
    <row r="612" spans="1:4" x14ac:dyDescent="0.25">
      <c r="A612">
        <v>14895</v>
      </c>
      <c r="B612" s="25" t="s">
        <v>2</v>
      </c>
      <c r="C612" s="24">
        <v>44374.085405199432</v>
      </c>
      <c r="D612" s="24"/>
    </row>
    <row r="613" spans="1:4" x14ac:dyDescent="0.25">
      <c r="A613">
        <v>14901</v>
      </c>
      <c r="B613" s="25" t="s">
        <v>2</v>
      </c>
      <c r="C613" s="24">
        <v>44404.373035612538</v>
      </c>
      <c r="D613" s="24"/>
    </row>
    <row r="614" spans="1:4" x14ac:dyDescent="0.25">
      <c r="A614">
        <v>14906</v>
      </c>
      <c r="B614" s="25" t="s">
        <v>3</v>
      </c>
      <c r="C614" s="24">
        <v>44380.33230060542</v>
      </c>
      <c r="D614" s="24"/>
    </row>
    <row r="615" spans="1:4" x14ac:dyDescent="0.25">
      <c r="A615">
        <v>14914</v>
      </c>
      <c r="B615" s="25" t="s">
        <v>5</v>
      </c>
      <c r="C615" s="24">
        <v>44310.376863603989</v>
      </c>
      <c r="D615" s="24"/>
    </row>
    <row r="616" spans="1:4" x14ac:dyDescent="0.25">
      <c r="A616">
        <v>14946</v>
      </c>
      <c r="B616" s="25" t="s">
        <v>18</v>
      </c>
      <c r="C616" s="24">
        <v>44345.843101780622</v>
      </c>
      <c r="D616" s="24"/>
    </row>
    <row r="617" spans="1:4" x14ac:dyDescent="0.25">
      <c r="A617">
        <v>14963</v>
      </c>
      <c r="B617" s="25" t="s">
        <v>7</v>
      </c>
      <c r="C617" s="24">
        <v>44303.131182585472</v>
      </c>
      <c r="D617" s="24"/>
    </row>
    <row r="618" spans="1:4" x14ac:dyDescent="0.25">
      <c r="A618">
        <v>14976</v>
      </c>
      <c r="B618" s="25" t="s">
        <v>3</v>
      </c>
      <c r="C618" s="24">
        <v>44314.083427884616</v>
      </c>
      <c r="D618" s="24"/>
    </row>
    <row r="619" spans="1:4" x14ac:dyDescent="0.25">
      <c r="A619">
        <v>14994</v>
      </c>
      <c r="B619" s="25" t="s">
        <v>5</v>
      </c>
      <c r="C619" s="24">
        <v>44377.005368482904</v>
      </c>
      <c r="D619" s="24"/>
    </row>
    <row r="620" spans="1:4" x14ac:dyDescent="0.25">
      <c r="A620">
        <v>14995</v>
      </c>
      <c r="B620" s="25" t="s">
        <v>2</v>
      </c>
      <c r="C620" s="24">
        <v>44359.387629309123</v>
      </c>
      <c r="D620" s="24"/>
    </row>
    <row r="621" spans="1:4" x14ac:dyDescent="0.25">
      <c r="A621">
        <v>14996</v>
      </c>
      <c r="B621" s="25" t="s">
        <v>2</v>
      </c>
      <c r="C621" s="24">
        <v>44342.39719757835</v>
      </c>
      <c r="D621" s="24"/>
    </row>
    <row r="622" spans="1:4" x14ac:dyDescent="0.25">
      <c r="A622">
        <v>15015</v>
      </c>
      <c r="B622" s="25" t="s">
        <v>2</v>
      </c>
      <c r="C622" s="24">
        <v>44406.087788390316</v>
      </c>
      <c r="D622" s="24"/>
    </row>
    <row r="623" spans="1:4" x14ac:dyDescent="0.25">
      <c r="A623">
        <v>15044</v>
      </c>
      <c r="B623" s="25" t="s">
        <v>5</v>
      </c>
      <c r="C623" s="24">
        <v>44316.000548112534</v>
      </c>
      <c r="D623" s="24"/>
    </row>
    <row r="624" spans="1:4" x14ac:dyDescent="0.25">
      <c r="A624">
        <v>15046</v>
      </c>
      <c r="B624" s="25" t="s">
        <v>2</v>
      </c>
      <c r="C624" s="24">
        <v>44295.608598539889</v>
      </c>
      <c r="D624" s="24"/>
    </row>
    <row r="625" spans="1:4" x14ac:dyDescent="0.25">
      <c r="A625">
        <v>15048</v>
      </c>
      <c r="B625" s="25" t="s">
        <v>20</v>
      </c>
      <c r="C625" s="24">
        <v>44400.401910790599</v>
      </c>
      <c r="D625" s="24"/>
    </row>
    <row r="626" spans="1:4" x14ac:dyDescent="0.25">
      <c r="A626">
        <v>15056</v>
      </c>
      <c r="B626" s="25" t="s">
        <v>8</v>
      </c>
      <c r="C626" s="24">
        <v>44343.605374180908</v>
      </c>
      <c r="D626" s="24"/>
    </row>
    <row r="627" spans="1:4" x14ac:dyDescent="0.25">
      <c r="A627">
        <v>15077</v>
      </c>
      <c r="B627" s="25" t="s">
        <v>2</v>
      </c>
      <c r="C627" s="24">
        <v>44376.260593945874</v>
      </c>
      <c r="D627" s="24"/>
    </row>
    <row r="628" spans="1:4" x14ac:dyDescent="0.25">
      <c r="A628">
        <v>15078</v>
      </c>
      <c r="B628" s="25" t="s">
        <v>7</v>
      </c>
      <c r="C628" s="24">
        <v>44375.317490918802</v>
      </c>
      <c r="D628" s="24"/>
    </row>
    <row r="629" spans="1:4" x14ac:dyDescent="0.25">
      <c r="A629">
        <v>15106</v>
      </c>
      <c r="B629" s="25" t="s">
        <v>15</v>
      </c>
      <c r="C629" s="24">
        <v>44316.203282834758</v>
      </c>
      <c r="D629" s="24"/>
    </row>
    <row r="630" spans="1:4" x14ac:dyDescent="0.25">
      <c r="A630">
        <v>15108</v>
      </c>
      <c r="B630" s="25" t="s">
        <v>5</v>
      </c>
      <c r="C630" s="24">
        <v>44331.056029095445</v>
      </c>
      <c r="D630" s="24"/>
    </row>
    <row r="631" spans="1:4" x14ac:dyDescent="0.25">
      <c r="A631">
        <v>15135</v>
      </c>
      <c r="B631" s="25" t="s">
        <v>5</v>
      </c>
      <c r="C631" s="24">
        <v>44340.638893269228</v>
      </c>
      <c r="D631" s="24"/>
    </row>
    <row r="632" spans="1:4" x14ac:dyDescent="0.25">
      <c r="A632">
        <v>15139</v>
      </c>
      <c r="B632" s="25" t="s">
        <v>19</v>
      </c>
      <c r="C632" s="24">
        <v>44310.522508974362</v>
      </c>
      <c r="D632" s="24"/>
    </row>
    <row r="633" spans="1:4" x14ac:dyDescent="0.25">
      <c r="A633">
        <v>15226</v>
      </c>
      <c r="B633" s="25" t="s">
        <v>2</v>
      </c>
      <c r="C633" s="24">
        <v>44306.959483262108</v>
      </c>
      <c r="D633" s="24"/>
    </row>
    <row r="634" spans="1:4" x14ac:dyDescent="0.25">
      <c r="A634">
        <v>15263</v>
      </c>
      <c r="B634" s="25" t="s">
        <v>19</v>
      </c>
      <c r="C634" s="24">
        <v>44293.1637820869</v>
      </c>
      <c r="D634" s="24"/>
    </row>
    <row r="635" spans="1:4" x14ac:dyDescent="0.25">
      <c r="A635">
        <v>15291</v>
      </c>
      <c r="B635" s="25" t="s">
        <v>2</v>
      </c>
      <c r="C635" s="24">
        <v>44388.626807549866</v>
      </c>
      <c r="D635" s="24"/>
    </row>
    <row r="636" spans="1:4" x14ac:dyDescent="0.25">
      <c r="A636">
        <v>15308</v>
      </c>
      <c r="B636" s="25" t="s">
        <v>12</v>
      </c>
      <c r="C636" s="24">
        <v>44339.081603596867</v>
      </c>
      <c r="D636" s="24"/>
    </row>
    <row r="637" spans="1:4" x14ac:dyDescent="0.25">
      <c r="A637">
        <v>15310</v>
      </c>
      <c r="B637" s="25" t="s">
        <v>7</v>
      </c>
      <c r="C637" s="24">
        <v>44294.241405519948</v>
      </c>
      <c r="D637" s="24"/>
    </row>
    <row r="638" spans="1:4" x14ac:dyDescent="0.25">
      <c r="A638">
        <v>15311</v>
      </c>
      <c r="B638" s="25" t="s">
        <v>2</v>
      </c>
      <c r="C638" s="24">
        <v>44392.896467770654</v>
      </c>
      <c r="D638" s="24"/>
    </row>
    <row r="639" spans="1:4" x14ac:dyDescent="0.25">
      <c r="A639">
        <v>15325</v>
      </c>
      <c r="B639" s="25" t="s">
        <v>16</v>
      </c>
      <c r="C639" s="24">
        <v>44393.576579772081</v>
      </c>
      <c r="D639" s="24"/>
    </row>
    <row r="640" spans="1:4" x14ac:dyDescent="0.25">
      <c r="A640">
        <v>15335</v>
      </c>
      <c r="B640" s="25" t="s">
        <v>5</v>
      </c>
      <c r="C640" s="24">
        <v>44372.411817450142</v>
      </c>
      <c r="D640" s="24"/>
    </row>
    <row r="641" spans="1:4" x14ac:dyDescent="0.25">
      <c r="A641">
        <v>15347</v>
      </c>
      <c r="B641" s="25" t="s">
        <v>2</v>
      </c>
      <c r="C641" s="24">
        <v>44347.474408938746</v>
      </c>
      <c r="D641" s="24"/>
    </row>
    <row r="642" spans="1:4" x14ac:dyDescent="0.25">
      <c r="A642">
        <v>15386</v>
      </c>
      <c r="B642" s="25" t="s">
        <v>3</v>
      </c>
      <c r="C642" s="24">
        <v>44346.708771474361</v>
      </c>
      <c r="D642" s="24"/>
    </row>
    <row r="643" spans="1:4" x14ac:dyDescent="0.25">
      <c r="A643">
        <v>15392</v>
      </c>
      <c r="B643" s="25" t="s">
        <v>8</v>
      </c>
      <c r="C643" s="24">
        <v>44309.92359690171</v>
      </c>
      <c r="D643" s="24"/>
    </row>
    <row r="644" spans="1:4" x14ac:dyDescent="0.25">
      <c r="A644">
        <v>15412</v>
      </c>
      <c r="B644" s="25" t="s">
        <v>5</v>
      </c>
      <c r="C644" s="24">
        <v>44370.256677884616</v>
      </c>
      <c r="D644" s="24"/>
    </row>
    <row r="645" spans="1:4" x14ac:dyDescent="0.25">
      <c r="A645">
        <v>15413</v>
      </c>
      <c r="B645" s="25" t="s">
        <v>2</v>
      </c>
      <c r="C645" s="24">
        <v>44298.623098967233</v>
      </c>
      <c r="D645" s="24"/>
    </row>
    <row r="646" spans="1:4" x14ac:dyDescent="0.25">
      <c r="A646">
        <v>15443</v>
      </c>
      <c r="B646" s="25" t="s">
        <v>2</v>
      </c>
      <c r="C646" s="24">
        <v>44374.764113105419</v>
      </c>
      <c r="D646" s="24"/>
    </row>
    <row r="647" spans="1:4" x14ac:dyDescent="0.25">
      <c r="A647">
        <v>15465</v>
      </c>
      <c r="B647" s="25" t="s">
        <v>2</v>
      </c>
      <c r="C647" s="24">
        <v>44311.8010948718</v>
      </c>
      <c r="D647" s="24"/>
    </row>
    <row r="648" spans="1:4" x14ac:dyDescent="0.25">
      <c r="A648">
        <v>15479</v>
      </c>
      <c r="B648" s="25" t="s">
        <v>2</v>
      </c>
      <c r="C648" s="24">
        <v>44311.877596225066</v>
      </c>
      <c r="D648" s="24"/>
    </row>
    <row r="649" spans="1:4" x14ac:dyDescent="0.25">
      <c r="A649">
        <v>15508</v>
      </c>
      <c r="B649" s="25" t="s">
        <v>5</v>
      </c>
      <c r="C649" s="24">
        <v>44314.166144871793</v>
      </c>
      <c r="D649" s="24"/>
    </row>
    <row r="650" spans="1:4" x14ac:dyDescent="0.25">
      <c r="A650">
        <v>15556</v>
      </c>
      <c r="B650" s="25" t="s">
        <v>12</v>
      </c>
      <c r="C650" s="24">
        <v>44312.514982799141</v>
      </c>
      <c r="D650" s="24"/>
    </row>
    <row r="651" spans="1:4" x14ac:dyDescent="0.25">
      <c r="A651">
        <v>15608</v>
      </c>
      <c r="B651" s="25" t="s">
        <v>5</v>
      </c>
      <c r="C651" s="24">
        <v>44343.146864529917</v>
      </c>
      <c r="D651" s="24"/>
    </row>
    <row r="652" spans="1:4" x14ac:dyDescent="0.25">
      <c r="A652">
        <v>15622</v>
      </c>
      <c r="B652" s="25" t="s">
        <v>7</v>
      </c>
      <c r="C652" s="24">
        <v>44342.047357799143</v>
      </c>
      <c r="D652" s="24"/>
    </row>
    <row r="653" spans="1:4" x14ac:dyDescent="0.25">
      <c r="A653">
        <v>15650</v>
      </c>
      <c r="B653" s="25" t="s">
        <v>7</v>
      </c>
      <c r="C653" s="24">
        <v>44316.343330519943</v>
      </c>
      <c r="D653" s="24"/>
    </row>
    <row r="654" spans="1:4" x14ac:dyDescent="0.25">
      <c r="A654">
        <v>15681</v>
      </c>
      <c r="B654" s="25" t="s">
        <v>2</v>
      </c>
      <c r="C654" s="24">
        <v>44373.555892058401</v>
      </c>
      <c r="D654" s="24"/>
    </row>
    <row r="655" spans="1:4" x14ac:dyDescent="0.25">
      <c r="A655">
        <v>15706</v>
      </c>
      <c r="B655" s="25" t="s">
        <v>7</v>
      </c>
      <c r="C655" s="24">
        <v>44343.460058084049</v>
      </c>
      <c r="D655" s="24"/>
    </row>
    <row r="656" spans="1:4" x14ac:dyDescent="0.25">
      <c r="A656">
        <v>15713</v>
      </c>
      <c r="B656" s="25" t="s">
        <v>3</v>
      </c>
      <c r="C656" s="24">
        <v>44399.031155056975</v>
      </c>
      <c r="D656" s="24"/>
    </row>
    <row r="657" spans="1:4" x14ac:dyDescent="0.25">
      <c r="A657">
        <v>15813</v>
      </c>
      <c r="B657" s="25" t="s">
        <v>5</v>
      </c>
      <c r="C657" s="24">
        <v>44340.933045334757</v>
      </c>
      <c r="D657" s="24"/>
    </row>
    <row r="658" spans="1:4" x14ac:dyDescent="0.25">
      <c r="A658">
        <v>15853</v>
      </c>
      <c r="B658" s="25" t="s">
        <v>2</v>
      </c>
      <c r="C658" s="24">
        <v>44310.651121011404</v>
      </c>
      <c r="D658" s="24"/>
    </row>
    <row r="659" spans="1:4" x14ac:dyDescent="0.25">
      <c r="A659">
        <v>15857</v>
      </c>
      <c r="B659" s="25" t="s">
        <v>2</v>
      </c>
      <c r="C659" s="24">
        <v>44376.562634009977</v>
      </c>
      <c r="D659" s="24"/>
    </row>
    <row r="660" spans="1:4" x14ac:dyDescent="0.25">
      <c r="A660">
        <v>15862</v>
      </c>
      <c r="B660" s="25" t="s">
        <v>2</v>
      </c>
      <c r="C660" s="24">
        <v>44313.000300641033</v>
      </c>
      <c r="D660" s="24"/>
    </row>
    <row r="661" spans="1:4" x14ac:dyDescent="0.25">
      <c r="A661">
        <v>15890</v>
      </c>
      <c r="B661" s="25" t="s">
        <v>5</v>
      </c>
      <c r="C661" s="24">
        <v>44371.367363568381</v>
      </c>
      <c r="D661" s="24"/>
    </row>
    <row r="662" spans="1:4" x14ac:dyDescent="0.25">
      <c r="A662">
        <v>15903</v>
      </c>
      <c r="B662" s="25" t="s">
        <v>7</v>
      </c>
      <c r="C662" s="24">
        <v>44375.773859188033</v>
      </c>
      <c r="D662" s="24"/>
    </row>
    <row r="663" spans="1:4" x14ac:dyDescent="0.25">
      <c r="A663">
        <v>15919</v>
      </c>
      <c r="B663" s="25" t="s">
        <v>3</v>
      </c>
      <c r="C663" s="24">
        <v>44339.866130769231</v>
      </c>
      <c r="D663" s="24"/>
    </row>
    <row r="664" spans="1:4" x14ac:dyDescent="0.25">
      <c r="A664">
        <v>15927</v>
      </c>
      <c r="B664" s="25" t="s">
        <v>3</v>
      </c>
      <c r="C664" s="24">
        <v>44346.224661253567</v>
      </c>
      <c r="D664" s="24"/>
    </row>
    <row r="665" spans="1:4" x14ac:dyDescent="0.25">
      <c r="A665">
        <v>15931</v>
      </c>
      <c r="B665" s="25" t="s">
        <v>14</v>
      </c>
      <c r="C665" s="24">
        <v>44357.057390954418</v>
      </c>
      <c r="D665" s="24"/>
    </row>
    <row r="666" spans="1:4" x14ac:dyDescent="0.25">
      <c r="A666">
        <v>15963</v>
      </c>
      <c r="B666" s="25" t="s">
        <v>2</v>
      </c>
      <c r="C666" s="24">
        <v>44308.890679558404</v>
      </c>
      <c r="D666" s="24"/>
    </row>
    <row r="667" spans="1:4" x14ac:dyDescent="0.25">
      <c r="A667">
        <v>16016</v>
      </c>
      <c r="B667" s="25" t="s">
        <v>7</v>
      </c>
      <c r="C667" s="24">
        <v>44307.701052991462</v>
      </c>
      <c r="D667" s="24"/>
    </row>
    <row r="668" spans="1:4" x14ac:dyDescent="0.25">
      <c r="A668">
        <v>16061</v>
      </c>
      <c r="B668" s="25" t="s">
        <v>5</v>
      </c>
      <c r="C668" s="24">
        <v>44300.825862001424</v>
      </c>
      <c r="D668" s="24"/>
    </row>
    <row r="669" spans="1:4" x14ac:dyDescent="0.25">
      <c r="A669">
        <v>16065</v>
      </c>
      <c r="B669" s="25" t="s">
        <v>2</v>
      </c>
      <c r="C669" s="24">
        <v>44311.619824287751</v>
      </c>
      <c r="D669" s="24"/>
    </row>
    <row r="670" spans="1:4" x14ac:dyDescent="0.25">
      <c r="A670">
        <v>16097</v>
      </c>
      <c r="B670" s="25" t="s">
        <v>18</v>
      </c>
      <c r="C670" s="24">
        <v>44403.581471652418</v>
      </c>
      <c r="D670" s="24"/>
    </row>
    <row r="671" spans="1:4" x14ac:dyDescent="0.25">
      <c r="A671">
        <v>16112</v>
      </c>
      <c r="B671" s="25" t="s">
        <v>5</v>
      </c>
      <c r="C671" s="24">
        <v>44310.423693482902</v>
      </c>
      <c r="D671" s="24"/>
    </row>
    <row r="672" spans="1:4" x14ac:dyDescent="0.25">
      <c r="A672">
        <v>16125</v>
      </c>
      <c r="B672" s="25" t="s">
        <v>7</v>
      </c>
      <c r="C672" s="24">
        <v>44338.236630982909</v>
      </c>
      <c r="D672" s="24"/>
    </row>
    <row r="673" spans="1:4" x14ac:dyDescent="0.25">
      <c r="A673">
        <v>16134</v>
      </c>
      <c r="B673" s="25" t="s">
        <v>5</v>
      </c>
      <c r="C673" s="24">
        <v>44344.365903668084</v>
      </c>
      <c r="D673" s="24"/>
    </row>
    <row r="674" spans="1:4" x14ac:dyDescent="0.25">
      <c r="A674">
        <v>16154</v>
      </c>
      <c r="B674" s="25" t="s">
        <v>7</v>
      </c>
      <c r="C674" s="24">
        <v>44372.509542521366</v>
      </c>
      <c r="D674" s="24"/>
    </row>
    <row r="675" spans="1:4" x14ac:dyDescent="0.25">
      <c r="A675">
        <v>16173</v>
      </c>
      <c r="B675" s="25" t="s">
        <v>2</v>
      </c>
      <c r="C675" s="24">
        <v>44316.695661217949</v>
      </c>
      <c r="D675" s="24"/>
    </row>
    <row r="676" spans="1:4" x14ac:dyDescent="0.25">
      <c r="A676">
        <v>16178</v>
      </c>
      <c r="B676" s="25" t="s">
        <v>3</v>
      </c>
      <c r="C676" s="24">
        <v>44330.221610113964</v>
      </c>
      <c r="D676" s="24"/>
    </row>
    <row r="677" spans="1:4" x14ac:dyDescent="0.25">
      <c r="A677">
        <v>16207</v>
      </c>
      <c r="B677" s="25" t="s">
        <v>3</v>
      </c>
      <c r="C677" s="24">
        <v>44341.420240705127</v>
      </c>
      <c r="D677" s="24"/>
    </row>
    <row r="678" spans="1:4" x14ac:dyDescent="0.25">
      <c r="A678">
        <v>16217</v>
      </c>
      <c r="B678" s="25" t="s">
        <v>5</v>
      </c>
      <c r="C678" s="24">
        <v>44359.152988782051</v>
      </c>
      <c r="D678" s="24"/>
    </row>
    <row r="679" spans="1:4" x14ac:dyDescent="0.25">
      <c r="A679">
        <v>16232</v>
      </c>
      <c r="B679" s="25" t="s">
        <v>7</v>
      </c>
      <c r="C679" s="24">
        <v>44356.147989245008</v>
      </c>
      <c r="D679" s="24"/>
    </row>
    <row r="680" spans="1:4" x14ac:dyDescent="0.25">
      <c r="A680">
        <v>16266</v>
      </c>
      <c r="B680" s="25" t="s">
        <v>5</v>
      </c>
      <c r="C680" s="24">
        <v>44286.061518945862</v>
      </c>
      <c r="D680" s="24"/>
    </row>
    <row r="681" spans="1:4" x14ac:dyDescent="0.25">
      <c r="A681">
        <v>16270</v>
      </c>
      <c r="B681" s="25" t="s">
        <v>3</v>
      </c>
      <c r="C681" s="24">
        <v>44383.085486004275</v>
      </c>
      <c r="D681" s="24"/>
    </row>
    <row r="682" spans="1:4" x14ac:dyDescent="0.25">
      <c r="A682">
        <v>16294</v>
      </c>
      <c r="B682" s="25" t="s">
        <v>7</v>
      </c>
      <c r="C682" s="24">
        <v>44354.367313069801</v>
      </c>
      <c r="D682" s="24"/>
    </row>
    <row r="683" spans="1:4" x14ac:dyDescent="0.25">
      <c r="A683">
        <v>16310</v>
      </c>
      <c r="B683" s="25" t="s">
        <v>5</v>
      </c>
      <c r="C683" s="24">
        <v>44303.867651994304</v>
      </c>
      <c r="D683" s="24"/>
    </row>
    <row r="684" spans="1:4" x14ac:dyDescent="0.25">
      <c r="A684">
        <v>16318</v>
      </c>
      <c r="B684" s="25" t="s">
        <v>11</v>
      </c>
      <c r="C684" s="24">
        <v>44308.494812927354</v>
      </c>
      <c r="D684" s="24"/>
    </row>
    <row r="685" spans="1:4" x14ac:dyDescent="0.25">
      <c r="A685">
        <v>16321</v>
      </c>
      <c r="B685" s="25" t="s">
        <v>5</v>
      </c>
      <c r="C685" s="24">
        <v>44380.181070477214</v>
      </c>
      <c r="D685" s="24"/>
    </row>
    <row r="686" spans="1:4" x14ac:dyDescent="0.25">
      <c r="A686">
        <v>16367</v>
      </c>
      <c r="B686" s="25" t="s">
        <v>15</v>
      </c>
      <c r="C686" s="24">
        <v>44394.471809615381</v>
      </c>
      <c r="D686" s="24"/>
    </row>
    <row r="687" spans="1:4" x14ac:dyDescent="0.25">
      <c r="A687">
        <v>16379</v>
      </c>
      <c r="B687" s="25" t="s">
        <v>2</v>
      </c>
      <c r="C687" s="24">
        <v>44370.789253561255</v>
      </c>
      <c r="D687" s="24"/>
    </row>
    <row r="688" spans="1:4" x14ac:dyDescent="0.25">
      <c r="A688">
        <v>16398</v>
      </c>
      <c r="B688" s="25" t="s">
        <v>2</v>
      </c>
      <c r="C688" s="24">
        <v>44372.722869444442</v>
      </c>
      <c r="D688" s="24"/>
    </row>
    <row r="689" spans="1:4" x14ac:dyDescent="0.25">
      <c r="A689">
        <v>16486</v>
      </c>
      <c r="B689" s="25" t="s">
        <v>18</v>
      </c>
      <c r="C689" s="24">
        <v>44313.904014280626</v>
      </c>
      <c r="D689" s="24"/>
    </row>
    <row r="690" spans="1:4" x14ac:dyDescent="0.25">
      <c r="A690">
        <v>16493</v>
      </c>
      <c r="B690" s="25" t="s">
        <v>3</v>
      </c>
      <c r="C690" s="24">
        <v>44300.946642770657</v>
      </c>
      <c r="D690" s="24"/>
    </row>
    <row r="691" spans="1:4" x14ac:dyDescent="0.25">
      <c r="A691">
        <v>16507</v>
      </c>
      <c r="B691" s="25" t="s">
        <v>7</v>
      </c>
      <c r="C691" s="24">
        <v>44310.959712428776</v>
      </c>
      <c r="D691" s="24"/>
    </row>
    <row r="692" spans="1:4" x14ac:dyDescent="0.25">
      <c r="A692">
        <v>16519</v>
      </c>
      <c r="B692" s="25" t="s">
        <v>5</v>
      </c>
      <c r="C692" s="24">
        <v>44344.658534686612</v>
      </c>
      <c r="D692" s="24"/>
    </row>
    <row r="693" spans="1:4" x14ac:dyDescent="0.25">
      <c r="A693">
        <v>16525</v>
      </c>
      <c r="B693" s="25" t="s">
        <v>3</v>
      </c>
      <c r="C693" s="24">
        <v>44307.992331410256</v>
      </c>
      <c r="D693" s="24"/>
    </row>
    <row r="694" spans="1:4" x14ac:dyDescent="0.25">
      <c r="A694">
        <v>16528</v>
      </c>
      <c r="B694" s="25" t="s">
        <v>5</v>
      </c>
      <c r="C694" s="24">
        <v>44314.17645480769</v>
      </c>
      <c r="D694" s="24"/>
    </row>
    <row r="695" spans="1:4" x14ac:dyDescent="0.25">
      <c r="A695">
        <v>16549</v>
      </c>
      <c r="B695" s="25" t="s">
        <v>5</v>
      </c>
      <c r="C695" s="24">
        <v>44334.438954985759</v>
      </c>
      <c r="D695" s="24"/>
    </row>
    <row r="696" spans="1:4" x14ac:dyDescent="0.25">
      <c r="A696">
        <v>16550</v>
      </c>
      <c r="B696" s="25" t="s">
        <v>6</v>
      </c>
      <c r="C696" s="24">
        <v>44341.337221438749</v>
      </c>
      <c r="D696" s="24"/>
    </row>
    <row r="697" spans="1:4" x14ac:dyDescent="0.25">
      <c r="A697">
        <v>16606</v>
      </c>
      <c r="B697" s="25" t="s">
        <v>5</v>
      </c>
      <c r="C697" s="24">
        <v>44401.257169871795</v>
      </c>
      <c r="D697" s="24"/>
    </row>
    <row r="698" spans="1:4" x14ac:dyDescent="0.25">
      <c r="A698">
        <v>16636</v>
      </c>
      <c r="B698" s="25" t="s">
        <v>3</v>
      </c>
      <c r="C698" s="24">
        <v>44309.344506837602</v>
      </c>
      <c r="D698" s="24"/>
    </row>
    <row r="699" spans="1:4" x14ac:dyDescent="0.25">
      <c r="A699">
        <v>16693</v>
      </c>
      <c r="B699" s="25" t="s">
        <v>5</v>
      </c>
      <c r="C699" s="24">
        <v>44318.200526282053</v>
      </c>
      <c r="D699" s="24"/>
    </row>
    <row r="700" spans="1:4" x14ac:dyDescent="0.25">
      <c r="A700">
        <v>16712</v>
      </c>
      <c r="B700" s="25" t="s">
        <v>3</v>
      </c>
      <c r="C700" s="24">
        <v>44397.950356160967</v>
      </c>
      <c r="D700" s="24"/>
    </row>
    <row r="701" spans="1:4" x14ac:dyDescent="0.25">
      <c r="A701">
        <v>16723</v>
      </c>
      <c r="B701" s="25" t="s">
        <v>2</v>
      </c>
      <c r="C701" s="24">
        <v>44402.001163817666</v>
      </c>
      <c r="D701" s="24"/>
    </row>
    <row r="702" spans="1:4" x14ac:dyDescent="0.25">
      <c r="A702">
        <v>16736</v>
      </c>
      <c r="B702" s="25" t="s">
        <v>3</v>
      </c>
      <c r="C702" s="24">
        <v>44303.702139529916</v>
      </c>
      <c r="D702" s="24"/>
    </row>
    <row r="703" spans="1:4" x14ac:dyDescent="0.25">
      <c r="A703">
        <v>16748</v>
      </c>
      <c r="B703" s="25" t="s">
        <v>3</v>
      </c>
      <c r="C703" s="24">
        <v>44359.701368019945</v>
      </c>
      <c r="D703" s="24"/>
    </row>
    <row r="704" spans="1:4" x14ac:dyDescent="0.25">
      <c r="A704">
        <v>16802</v>
      </c>
      <c r="B704" s="25" t="s">
        <v>2</v>
      </c>
      <c r="C704" s="24">
        <v>44371.674711039879</v>
      </c>
      <c r="D704" s="24"/>
    </row>
    <row r="705" spans="1:4" x14ac:dyDescent="0.25">
      <c r="A705">
        <v>16805</v>
      </c>
      <c r="B705" s="25" t="s">
        <v>8</v>
      </c>
      <c r="C705" s="24">
        <v>44348.960430519939</v>
      </c>
      <c r="D705" s="24"/>
    </row>
    <row r="706" spans="1:4" x14ac:dyDescent="0.25">
      <c r="A706">
        <v>16816</v>
      </c>
      <c r="B706" s="25" t="s">
        <v>5</v>
      </c>
      <c r="C706" s="24">
        <v>44328.896252706552</v>
      </c>
      <c r="D706" s="24"/>
    </row>
    <row r="707" spans="1:4" x14ac:dyDescent="0.25">
      <c r="A707">
        <v>16837</v>
      </c>
      <c r="B707" s="25" t="s">
        <v>2</v>
      </c>
      <c r="C707" s="24">
        <v>44370.75923418803</v>
      </c>
      <c r="D707" s="24"/>
    </row>
    <row r="708" spans="1:4" x14ac:dyDescent="0.25">
      <c r="A708">
        <v>16854</v>
      </c>
      <c r="B708" s="25" t="s">
        <v>5</v>
      </c>
      <c r="C708" s="24">
        <v>44406.276327279207</v>
      </c>
      <c r="D708" s="24"/>
    </row>
    <row r="709" spans="1:4" x14ac:dyDescent="0.25">
      <c r="A709">
        <v>16897</v>
      </c>
      <c r="B709" s="25" t="s">
        <v>3</v>
      </c>
      <c r="C709" s="24">
        <v>44301.393747435897</v>
      </c>
      <c r="D709" s="24"/>
    </row>
    <row r="710" spans="1:4" x14ac:dyDescent="0.25">
      <c r="A710">
        <v>16907</v>
      </c>
      <c r="B710" s="25" t="s">
        <v>3</v>
      </c>
      <c r="C710" s="24">
        <v>44318.865655021364</v>
      </c>
      <c r="D710" s="24"/>
    </row>
    <row r="711" spans="1:4" x14ac:dyDescent="0.25">
      <c r="A711">
        <v>16952</v>
      </c>
      <c r="B711" s="25" t="s">
        <v>2</v>
      </c>
      <c r="C711" s="24">
        <v>44315.900148326211</v>
      </c>
      <c r="D711" s="24"/>
    </row>
    <row r="712" spans="1:4" x14ac:dyDescent="0.25">
      <c r="A712">
        <v>16976</v>
      </c>
      <c r="B712" s="25" t="s">
        <v>11</v>
      </c>
      <c r="C712" s="24">
        <v>44312.361036965813</v>
      </c>
      <c r="D712" s="24"/>
    </row>
    <row r="713" spans="1:4" x14ac:dyDescent="0.25">
      <c r="A713">
        <v>17007</v>
      </c>
      <c r="B713" s="25" t="s">
        <v>7</v>
      </c>
      <c r="C713" s="24">
        <v>44309.543334864677</v>
      </c>
      <c r="D713" s="24"/>
    </row>
    <row r="714" spans="1:4" x14ac:dyDescent="0.25">
      <c r="A714">
        <v>17063</v>
      </c>
      <c r="B714" s="25" t="s">
        <v>12</v>
      </c>
      <c r="C714" s="24">
        <v>44344.053713390313</v>
      </c>
      <c r="D714" s="24"/>
    </row>
    <row r="715" spans="1:4" x14ac:dyDescent="0.25">
      <c r="A715">
        <v>17089</v>
      </c>
      <c r="B715" s="25" t="s">
        <v>2</v>
      </c>
      <c r="C715" s="24">
        <v>44373.20112834758</v>
      </c>
      <c r="D715" s="24"/>
    </row>
    <row r="716" spans="1:4" x14ac:dyDescent="0.25">
      <c r="A716">
        <v>17102</v>
      </c>
      <c r="B716" s="25" t="s">
        <v>3</v>
      </c>
      <c r="C716" s="24">
        <v>44321.496502243586</v>
      </c>
      <c r="D716" s="24"/>
    </row>
    <row r="717" spans="1:4" x14ac:dyDescent="0.25">
      <c r="A717">
        <v>17117</v>
      </c>
      <c r="B717" s="25" t="s">
        <v>5</v>
      </c>
      <c r="C717" s="24">
        <v>44373.953683725071</v>
      </c>
      <c r="D717" s="24"/>
    </row>
    <row r="718" spans="1:4" x14ac:dyDescent="0.25">
      <c r="A718">
        <v>17135</v>
      </c>
      <c r="B718" s="25" t="s">
        <v>3</v>
      </c>
      <c r="C718" s="24">
        <v>44294.827967236466</v>
      </c>
      <c r="D718" s="24"/>
    </row>
    <row r="719" spans="1:4" x14ac:dyDescent="0.25">
      <c r="A719">
        <v>17141</v>
      </c>
      <c r="B719" s="25" t="s">
        <v>2</v>
      </c>
      <c r="C719" s="24">
        <v>44310.358222578347</v>
      </c>
      <c r="D719" s="24"/>
    </row>
    <row r="720" spans="1:4" x14ac:dyDescent="0.25">
      <c r="A720">
        <v>17142</v>
      </c>
      <c r="B720" s="25" t="s">
        <v>7</v>
      </c>
      <c r="C720" s="24">
        <v>44342.458075605413</v>
      </c>
      <c r="D720" s="24"/>
    </row>
    <row r="721" spans="1:4" x14ac:dyDescent="0.25">
      <c r="A721">
        <v>17155</v>
      </c>
      <c r="B721" s="25" t="s">
        <v>11</v>
      </c>
      <c r="C721" s="24">
        <v>44346.4580210114</v>
      </c>
      <c r="D721" s="24"/>
    </row>
    <row r="722" spans="1:4" x14ac:dyDescent="0.25">
      <c r="A722">
        <v>17172</v>
      </c>
      <c r="B722" s="25" t="s">
        <v>3</v>
      </c>
      <c r="C722" s="24">
        <v>44357.057143839025</v>
      </c>
      <c r="D722" s="24"/>
    </row>
    <row r="723" spans="1:4" x14ac:dyDescent="0.25">
      <c r="A723">
        <v>17270</v>
      </c>
      <c r="B723" s="25" t="s">
        <v>3</v>
      </c>
      <c r="C723" s="24">
        <v>44290.39613329772</v>
      </c>
      <c r="D723" s="24"/>
    </row>
    <row r="724" spans="1:4" x14ac:dyDescent="0.25">
      <c r="A724">
        <v>17288</v>
      </c>
      <c r="B724" s="25" t="s">
        <v>7</v>
      </c>
      <c r="C724" s="24">
        <v>44330.988607336185</v>
      </c>
      <c r="D724" s="24"/>
    </row>
    <row r="725" spans="1:4" x14ac:dyDescent="0.25">
      <c r="A725">
        <v>17334</v>
      </c>
      <c r="B725" s="25" t="s">
        <v>9</v>
      </c>
      <c r="C725" s="24">
        <v>44341.694063105417</v>
      </c>
      <c r="D725" s="24"/>
    </row>
    <row r="726" spans="1:4" x14ac:dyDescent="0.25">
      <c r="A726">
        <v>17340</v>
      </c>
      <c r="B726" s="25" t="s">
        <v>3</v>
      </c>
      <c r="C726" s="24">
        <v>44373.042104594017</v>
      </c>
      <c r="D726" s="24"/>
    </row>
    <row r="727" spans="1:4" x14ac:dyDescent="0.25">
      <c r="A727">
        <v>17451</v>
      </c>
      <c r="B727" s="25" t="s">
        <v>2</v>
      </c>
      <c r="C727" s="24">
        <v>44304.987230947292</v>
      </c>
      <c r="D727" s="24"/>
    </row>
    <row r="728" spans="1:4" x14ac:dyDescent="0.25">
      <c r="A728">
        <v>17470</v>
      </c>
      <c r="B728" s="25" t="s">
        <v>8</v>
      </c>
      <c r="C728" s="24">
        <v>44346.320867272079</v>
      </c>
      <c r="D728" s="24"/>
    </row>
    <row r="729" spans="1:4" x14ac:dyDescent="0.25">
      <c r="A729">
        <v>17485</v>
      </c>
      <c r="B729" s="25" t="s">
        <v>19</v>
      </c>
      <c r="C729" s="24">
        <v>44326.020167948715</v>
      </c>
      <c r="D729" s="24"/>
    </row>
    <row r="730" spans="1:4" x14ac:dyDescent="0.25">
      <c r="A730">
        <v>17494</v>
      </c>
      <c r="B730" s="25" t="s">
        <v>5</v>
      </c>
      <c r="C730" s="24">
        <v>44319.917054344733</v>
      </c>
      <c r="D730" s="24"/>
    </row>
    <row r="731" spans="1:4" x14ac:dyDescent="0.25">
      <c r="A731">
        <v>17507</v>
      </c>
      <c r="B731" s="25" t="s">
        <v>2</v>
      </c>
      <c r="C731" s="24">
        <v>44371.457551780622</v>
      </c>
      <c r="D731" s="24"/>
    </row>
    <row r="732" spans="1:4" x14ac:dyDescent="0.25">
      <c r="A732">
        <v>17509</v>
      </c>
      <c r="B732" s="25" t="s">
        <v>5</v>
      </c>
      <c r="C732" s="24">
        <v>44381.170935826209</v>
      </c>
      <c r="D732" s="24"/>
    </row>
    <row r="733" spans="1:4" x14ac:dyDescent="0.25">
      <c r="A733">
        <v>17547</v>
      </c>
      <c r="B733" s="25" t="s">
        <v>3</v>
      </c>
      <c r="C733" s="24">
        <v>44406.039174643876</v>
      </c>
      <c r="D733" s="24"/>
    </row>
    <row r="734" spans="1:4" x14ac:dyDescent="0.25">
      <c r="A734">
        <v>17596</v>
      </c>
      <c r="B734" s="25" t="s">
        <v>7</v>
      </c>
      <c r="C734" s="24">
        <v>44307.816001566956</v>
      </c>
      <c r="D734" s="24"/>
    </row>
    <row r="735" spans="1:4" x14ac:dyDescent="0.25">
      <c r="A735">
        <v>17605</v>
      </c>
      <c r="B735" s="25" t="s">
        <v>7</v>
      </c>
      <c r="C735" s="24">
        <v>44396.600630911678</v>
      </c>
      <c r="D735" s="24"/>
    </row>
    <row r="736" spans="1:4" x14ac:dyDescent="0.25">
      <c r="A736">
        <v>17628</v>
      </c>
      <c r="B736" s="25" t="s">
        <v>7</v>
      </c>
      <c r="C736" s="24">
        <v>44316.356976780626</v>
      </c>
      <c r="D736" s="24"/>
    </row>
    <row r="737" spans="1:4" x14ac:dyDescent="0.25">
      <c r="A737">
        <v>17649</v>
      </c>
      <c r="B737" s="25" t="s">
        <v>3</v>
      </c>
      <c r="C737" s="24">
        <v>44310.006714529918</v>
      </c>
      <c r="D737" s="24"/>
    </row>
    <row r="738" spans="1:4" x14ac:dyDescent="0.25">
      <c r="A738">
        <v>17651</v>
      </c>
      <c r="B738" s="25" t="s">
        <v>12</v>
      </c>
      <c r="C738" s="24">
        <v>44346.919160149577</v>
      </c>
      <c r="D738" s="24"/>
    </row>
    <row r="739" spans="1:4" x14ac:dyDescent="0.25">
      <c r="A739">
        <v>17664</v>
      </c>
      <c r="B739" s="25" t="s">
        <v>3</v>
      </c>
      <c r="C739" s="24">
        <v>44310.297786930198</v>
      </c>
      <c r="D739" s="24"/>
    </row>
    <row r="740" spans="1:4" x14ac:dyDescent="0.25">
      <c r="A740">
        <v>17667</v>
      </c>
      <c r="B740" s="25" t="s">
        <v>5</v>
      </c>
      <c r="C740" s="24">
        <v>44291.692016346155</v>
      </c>
      <c r="D740" s="24"/>
    </row>
    <row r="741" spans="1:4" x14ac:dyDescent="0.25">
      <c r="A741">
        <v>17685</v>
      </c>
      <c r="B741" s="25" t="s">
        <v>15</v>
      </c>
      <c r="C741" s="24">
        <v>44303.764673076919</v>
      </c>
      <c r="D741" s="24"/>
    </row>
    <row r="742" spans="1:4" x14ac:dyDescent="0.25">
      <c r="A742">
        <v>17701</v>
      </c>
      <c r="B742" s="25" t="s">
        <v>7</v>
      </c>
      <c r="C742" s="24">
        <v>44386.337259615386</v>
      </c>
      <c r="D742" s="24"/>
    </row>
    <row r="743" spans="1:4" x14ac:dyDescent="0.25">
      <c r="A743">
        <v>17739</v>
      </c>
      <c r="B743" s="25" t="s">
        <v>5</v>
      </c>
      <c r="C743" s="24">
        <v>44372.865261752144</v>
      </c>
      <c r="D743" s="24"/>
    </row>
    <row r="744" spans="1:4" x14ac:dyDescent="0.25">
      <c r="A744">
        <v>17741</v>
      </c>
      <c r="B744" s="25" t="s">
        <v>6</v>
      </c>
      <c r="C744" s="24">
        <v>44315.488126139608</v>
      </c>
      <c r="D744" s="24"/>
    </row>
    <row r="745" spans="1:4" x14ac:dyDescent="0.25">
      <c r="A745">
        <v>17766</v>
      </c>
      <c r="B745" s="25" t="s">
        <v>6</v>
      </c>
      <c r="C745" s="24">
        <v>44300.436486965817</v>
      </c>
      <c r="D745" s="24"/>
    </row>
    <row r="746" spans="1:4" x14ac:dyDescent="0.25">
      <c r="A746">
        <v>17790</v>
      </c>
      <c r="B746" s="25" t="s">
        <v>7</v>
      </c>
      <c r="C746" s="24">
        <v>44400.517658297722</v>
      </c>
      <c r="D746" s="24"/>
    </row>
    <row r="747" spans="1:4" x14ac:dyDescent="0.25">
      <c r="A747">
        <v>17799</v>
      </c>
      <c r="B747" s="25" t="s">
        <v>13</v>
      </c>
      <c r="C747" s="24">
        <v>44355.206560113962</v>
      </c>
      <c r="D747" s="24"/>
    </row>
    <row r="748" spans="1:4" x14ac:dyDescent="0.25">
      <c r="A748">
        <v>17838</v>
      </c>
      <c r="B748" s="25" t="s">
        <v>2</v>
      </c>
      <c r="C748" s="24">
        <v>44386.225150427352</v>
      </c>
      <c r="D748" s="24"/>
    </row>
    <row r="749" spans="1:4" x14ac:dyDescent="0.25">
      <c r="A749">
        <v>17854</v>
      </c>
      <c r="B749" s="25" t="s">
        <v>5</v>
      </c>
      <c r="C749" s="24">
        <v>44375.95660573362</v>
      </c>
      <c r="D749" s="24"/>
    </row>
    <row r="750" spans="1:4" x14ac:dyDescent="0.25">
      <c r="A750">
        <v>17904</v>
      </c>
      <c r="B750" s="25" t="s">
        <v>7</v>
      </c>
      <c r="C750" s="24">
        <v>44386.544447578344</v>
      </c>
      <c r="D750" s="24"/>
    </row>
    <row r="751" spans="1:4" x14ac:dyDescent="0.25">
      <c r="A751">
        <v>17929</v>
      </c>
      <c r="B751" s="25" t="s">
        <v>2</v>
      </c>
      <c r="C751" s="24">
        <v>44314.993690918811</v>
      </c>
      <c r="D751" s="24"/>
    </row>
    <row r="752" spans="1:4" x14ac:dyDescent="0.25">
      <c r="A752">
        <v>17935</v>
      </c>
      <c r="B752" s="25" t="s">
        <v>7</v>
      </c>
      <c r="C752" s="24">
        <v>44328.834509793451</v>
      </c>
      <c r="D752" s="24"/>
    </row>
    <row r="753" spans="1:4" x14ac:dyDescent="0.25">
      <c r="A753">
        <v>17963</v>
      </c>
      <c r="B753" s="25" t="s">
        <v>2</v>
      </c>
      <c r="C753" s="24">
        <v>44343.212732122513</v>
      </c>
      <c r="D753" s="24"/>
    </row>
    <row r="754" spans="1:4" x14ac:dyDescent="0.25">
      <c r="A754">
        <v>17985</v>
      </c>
      <c r="B754" s="25" t="s">
        <v>3</v>
      </c>
      <c r="C754" s="24">
        <v>44317.179359188034</v>
      </c>
      <c r="D754" s="24"/>
    </row>
    <row r="755" spans="1:4" x14ac:dyDescent="0.25">
      <c r="A755">
        <v>18004</v>
      </c>
      <c r="B755" s="25" t="s">
        <v>2</v>
      </c>
      <c r="C755" s="24">
        <v>44375.97136082621</v>
      </c>
      <c r="D755" s="24"/>
    </row>
    <row r="756" spans="1:4" x14ac:dyDescent="0.25">
      <c r="A756">
        <v>18014</v>
      </c>
      <c r="B756" s="25" t="s">
        <v>12</v>
      </c>
      <c r="C756" s="24">
        <v>44343.54878443732</v>
      </c>
      <c r="D756" s="24"/>
    </row>
    <row r="757" spans="1:4" x14ac:dyDescent="0.25">
      <c r="A757">
        <v>18053</v>
      </c>
      <c r="B757" s="25" t="s">
        <v>14</v>
      </c>
      <c r="C757" s="24">
        <v>44373.465868447296</v>
      </c>
      <c r="D757" s="24"/>
    </row>
    <row r="758" spans="1:4" x14ac:dyDescent="0.25">
      <c r="A758">
        <v>18080</v>
      </c>
      <c r="B758" s="25" t="s">
        <v>11</v>
      </c>
      <c r="C758" s="24">
        <v>44308.71928668092</v>
      </c>
      <c r="D758" s="24"/>
    </row>
    <row r="759" spans="1:4" x14ac:dyDescent="0.25">
      <c r="A759">
        <v>18086</v>
      </c>
      <c r="B759" s="25" t="s">
        <v>5</v>
      </c>
      <c r="C759" s="24">
        <v>44371.06041036325</v>
      </c>
      <c r="D759" s="24"/>
    </row>
    <row r="760" spans="1:4" x14ac:dyDescent="0.25">
      <c r="A760">
        <v>18134</v>
      </c>
      <c r="B760" s="25" t="s">
        <v>13</v>
      </c>
      <c r="C760" s="24">
        <v>44345.756181695157</v>
      </c>
      <c r="D760" s="24"/>
    </row>
    <row r="761" spans="1:4" x14ac:dyDescent="0.25">
      <c r="A761">
        <v>18189</v>
      </c>
      <c r="B761" s="25" t="s">
        <v>5</v>
      </c>
      <c r="C761" s="24">
        <v>44341.656755235046</v>
      </c>
      <c r="D761" s="24"/>
    </row>
    <row r="762" spans="1:4" x14ac:dyDescent="0.25">
      <c r="A762">
        <v>18218</v>
      </c>
      <c r="B762" s="25" t="s">
        <v>19</v>
      </c>
      <c r="C762" s="24">
        <v>44311.300978846157</v>
      </c>
      <c r="D762" s="24"/>
    </row>
    <row r="763" spans="1:4" x14ac:dyDescent="0.25">
      <c r="A763">
        <v>18266</v>
      </c>
      <c r="B763" s="25" t="s">
        <v>6</v>
      </c>
      <c r="C763" s="24">
        <v>44286.237422578342</v>
      </c>
      <c r="D763" s="24"/>
    </row>
    <row r="764" spans="1:4" x14ac:dyDescent="0.25">
      <c r="A764">
        <v>18280</v>
      </c>
      <c r="B764" s="25" t="s">
        <v>5</v>
      </c>
      <c r="C764" s="24">
        <v>44345.768888817664</v>
      </c>
      <c r="D764" s="24"/>
    </row>
    <row r="765" spans="1:4" x14ac:dyDescent="0.25">
      <c r="A765">
        <v>18292</v>
      </c>
      <c r="B765" s="25" t="s">
        <v>5</v>
      </c>
      <c r="C765" s="24">
        <v>44314.463594515677</v>
      </c>
      <c r="D765" s="24"/>
    </row>
    <row r="766" spans="1:4" x14ac:dyDescent="0.25">
      <c r="A766">
        <v>18302</v>
      </c>
      <c r="B766" s="25" t="s">
        <v>3</v>
      </c>
      <c r="C766" s="24">
        <v>44372.249192343304</v>
      </c>
      <c r="D766" s="24"/>
    </row>
    <row r="767" spans="1:4" x14ac:dyDescent="0.25">
      <c r="A767">
        <v>18313</v>
      </c>
      <c r="B767" s="25" t="s">
        <v>5</v>
      </c>
      <c r="C767" s="24">
        <v>44383.517197222223</v>
      </c>
      <c r="D767" s="24"/>
    </row>
    <row r="768" spans="1:4" x14ac:dyDescent="0.25">
      <c r="A768">
        <v>18346</v>
      </c>
      <c r="B768" s="25" t="s">
        <v>3</v>
      </c>
      <c r="C768" s="24">
        <v>44372.919448789173</v>
      </c>
      <c r="D768" s="24"/>
    </row>
    <row r="769" spans="1:4" x14ac:dyDescent="0.25">
      <c r="A769">
        <v>18362</v>
      </c>
      <c r="B769" s="25" t="s">
        <v>5</v>
      </c>
      <c r="C769" s="24">
        <v>44378.682534650994</v>
      </c>
      <c r="D769" s="24"/>
    </row>
    <row r="770" spans="1:4" x14ac:dyDescent="0.25">
      <c r="A770">
        <v>18378</v>
      </c>
      <c r="B770" s="25" t="s">
        <v>2</v>
      </c>
      <c r="C770" s="24">
        <v>44317.782774465806</v>
      </c>
      <c r="D770" s="24"/>
    </row>
    <row r="771" spans="1:4" x14ac:dyDescent="0.25">
      <c r="A771">
        <v>18388</v>
      </c>
      <c r="B771" s="25" t="s">
        <v>12</v>
      </c>
      <c r="C771" s="24">
        <v>44311.006923824789</v>
      </c>
      <c r="D771" s="24"/>
    </row>
    <row r="772" spans="1:4" x14ac:dyDescent="0.25">
      <c r="A772">
        <v>18395</v>
      </c>
      <c r="B772" s="25" t="s">
        <v>3</v>
      </c>
      <c r="C772" s="24">
        <v>44332.092436467232</v>
      </c>
      <c r="D772" s="24"/>
    </row>
    <row r="773" spans="1:4" x14ac:dyDescent="0.25">
      <c r="A773">
        <v>18407</v>
      </c>
      <c r="B773" s="25" t="s">
        <v>18</v>
      </c>
      <c r="C773" s="24">
        <v>44322.840071688035</v>
      </c>
      <c r="D773" s="24"/>
    </row>
    <row r="774" spans="1:4" x14ac:dyDescent="0.25">
      <c r="A774">
        <v>18424</v>
      </c>
      <c r="B774" s="25" t="s">
        <v>12</v>
      </c>
      <c r="C774" s="24">
        <v>44359.500761502852</v>
      </c>
      <c r="D774" s="24"/>
    </row>
    <row r="775" spans="1:4" x14ac:dyDescent="0.25">
      <c r="A775">
        <v>18431</v>
      </c>
      <c r="B775" s="25" t="s">
        <v>2</v>
      </c>
      <c r="C775" s="24">
        <v>44309.534962250713</v>
      </c>
      <c r="D775" s="24"/>
    </row>
    <row r="776" spans="1:4" x14ac:dyDescent="0.25">
      <c r="A776">
        <v>18437</v>
      </c>
      <c r="B776" s="25" t="s">
        <v>2</v>
      </c>
      <c r="C776" s="24">
        <v>44391.725379487172</v>
      </c>
      <c r="D776" s="24"/>
    </row>
    <row r="777" spans="1:4" x14ac:dyDescent="0.25">
      <c r="A777">
        <v>18457</v>
      </c>
      <c r="B777" s="25" t="s">
        <v>2</v>
      </c>
      <c r="C777" s="24">
        <v>44363.522654202279</v>
      </c>
      <c r="D777" s="24"/>
    </row>
    <row r="778" spans="1:4" x14ac:dyDescent="0.25">
      <c r="A778">
        <v>18475</v>
      </c>
      <c r="B778" s="25" t="s">
        <v>8</v>
      </c>
      <c r="C778" s="24">
        <v>44309.380768482908</v>
      </c>
      <c r="D778" s="24"/>
    </row>
    <row r="779" spans="1:4" x14ac:dyDescent="0.25">
      <c r="A779">
        <v>18501</v>
      </c>
      <c r="B779" s="25" t="s">
        <v>2</v>
      </c>
      <c r="C779" s="24">
        <v>44313.142156659545</v>
      </c>
      <c r="D779" s="24"/>
    </row>
    <row r="780" spans="1:4" x14ac:dyDescent="0.25">
      <c r="A780">
        <v>18512</v>
      </c>
      <c r="B780" s="25" t="s">
        <v>2</v>
      </c>
      <c r="C780" s="24">
        <v>44299.091198112532</v>
      </c>
      <c r="D780" s="24"/>
    </row>
    <row r="781" spans="1:4" x14ac:dyDescent="0.25">
      <c r="A781">
        <v>18533</v>
      </c>
      <c r="B781" s="25" t="s">
        <v>3</v>
      </c>
      <c r="C781" s="24">
        <v>44285.894179594012</v>
      </c>
      <c r="D781" s="24"/>
    </row>
    <row r="782" spans="1:4" x14ac:dyDescent="0.25">
      <c r="A782">
        <v>18574</v>
      </c>
      <c r="B782" s="25" t="s">
        <v>3</v>
      </c>
      <c r="C782" s="24">
        <v>44317.86433212251</v>
      </c>
      <c r="D782" s="24"/>
    </row>
    <row r="783" spans="1:4" x14ac:dyDescent="0.25">
      <c r="A783">
        <v>18659</v>
      </c>
      <c r="B783" s="25" t="s">
        <v>3</v>
      </c>
      <c r="C783" s="24">
        <v>44344.711695299142</v>
      </c>
      <c r="D783" s="24"/>
    </row>
    <row r="784" spans="1:4" x14ac:dyDescent="0.25">
      <c r="A784">
        <v>18663</v>
      </c>
      <c r="B784" s="25" t="s">
        <v>19</v>
      </c>
      <c r="C784" s="24">
        <v>44297.923455519936</v>
      </c>
      <c r="D784" s="24"/>
    </row>
    <row r="785" spans="1:4" x14ac:dyDescent="0.25">
      <c r="A785">
        <v>18685</v>
      </c>
      <c r="B785" s="25" t="s">
        <v>3</v>
      </c>
      <c r="C785" s="24">
        <v>44372.567886502846</v>
      </c>
      <c r="D785" s="24"/>
    </row>
    <row r="786" spans="1:4" x14ac:dyDescent="0.25">
      <c r="A786">
        <v>18702</v>
      </c>
      <c r="B786" s="25" t="s">
        <v>5</v>
      </c>
      <c r="C786" s="24">
        <v>44345.780579095437</v>
      </c>
      <c r="D786" s="24"/>
    </row>
    <row r="787" spans="1:4" x14ac:dyDescent="0.25">
      <c r="A787">
        <v>18734</v>
      </c>
      <c r="B787" s="25" t="s">
        <v>3</v>
      </c>
      <c r="C787" s="24">
        <v>44326.32665847578</v>
      </c>
      <c r="D787" s="24"/>
    </row>
    <row r="788" spans="1:4" x14ac:dyDescent="0.25">
      <c r="A788">
        <v>18737</v>
      </c>
      <c r="B788" s="25" t="s">
        <v>2</v>
      </c>
      <c r="C788" s="24">
        <v>44345.755210256408</v>
      </c>
      <c r="D788" s="24"/>
    </row>
    <row r="789" spans="1:4" x14ac:dyDescent="0.25">
      <c r="A789">
        <v>18753</v>
      </c>
      <c r="B789" s="25" t="s">
        <v>7</v>
      </c>
      <c r="C789" s="24">
        <v>44307.313958475788</v>
      </c>
      <c r="D789" s="24"/>
    </row>
    <row r="790" spans="1:4" x14ac:dyDescent="0.25">
      <c r="A790">
        <v>18793</v>
      </c>
      <c r="B790" s="25" t="s">
        <v>18</v>
      </c>
      <c r="C790" s="24">
        <v>44291.98316766382</v>
      </c>
      <c r="D790" s="24"/>
    </row>
    <row r="791" spans="1:4" x14ac:dyDescent="0.25">
      <c r="A791">
        <v>18797</v>
      </c>
      <c r="B791" s="25" t="s">
        <v>5</v>
      </c>
      <c r="C791" s="24">
        <v>44315.451686716522</v>
      </c>
      <c r="D791" s="24"/>
    </row>
    <row r="792" spans="1:4" x14ac:dyDescent="0.25">
      <c r="A792">
        <v>18812</v>
      </c>
      <c r="B792" s="25" t="s">
        <v>12</v>
      </c>
      <c r="C792" s="24">
        <v>44343.478219836179</v>
      </c>
      <c r="D792" s="24"/>
    </row>
    <row r="793" spans="1:4" x14ac:dyDescent="0.25">
      <c r="A793">
        <v>18834</v>
      </c>
      <c r="B793" s="25" t="s">
        <v>3</v>
      </c>
      <c r="C793" s="24">
        <v>44307.425315384622</v>
      </c>
      <c r="D793" s="24"/>
    </row>
    <row r="794" spans="1:4" x14ac:dyDescent="0.25">
      <c r="A794">
        <v>18894</v>
      </c>
      <c r="B794" s="25" t="s">
        <v>5</v>
      </c>
      <c r="C794" s="24">
        <v>44343.174504985756</v>
      </c>
      <c r="D794" s="24"/>
    </row>
    <row r="795" spans="1:4" x14ac:dyDescent="0.25">
      <c r="A795">
        <v>18935</v>
      </c>
      <c r="B795" s="25" t="s">
        <v>7</v>
      </c>
      <c r="C795" s="24">
        <v>44352.635761787751</v>
      </c>
      <c r="D795" s="24"/>
    </row>
    <row r="796" spans="1:4" x14ac:dyDescent="0.25">
      <c r="A796">
        <v>18941</v>
      </c>
      <c r="B796" s="25" t="s">
        <v>3</v>
      </c>
      <c r="C796" s="24">
        <v>44378.264051816237</v>
      </c>
      <c r="D796" s="24"/>
    </row>
    <row r="797" spans="1:4" x14ac:dyDescent="0.25">
      <c r="A797">
        <v>18966</v>
      </c>
      <c r="B797" s="25" t="s">
        <v>2</v>
      </c>
      <c r="C797" s="24">
        <v>44375.074245085467</v>
      </c>
      <c r="D797" s="24"/>
    </row>
    <row r="798" spans="1:4" x14ac:dyDescent="0.25">
      <c r="A798">
        <v>18983</v>
      </c>
      <c r="B798" s="25" t="s">
        <v>5</v>
      </c>
      <c r="C798" s="24">
        <v>44308.054591631058</v>
      </c>
      <c r="D798" s="24"/>
    </row>
    <row r="799" spans="1:4" x14ac:dyDescent="0.25">
      <c r="A799">
        <v>18988</v>
      </c>
      <c r="B799" s="25" t="s">
        <v>2</v>
      </c>
      <c r="C799" s="24">
        <v>44309.779246937331</v>
      </c>
      <c r="D799" s="24"/>
    </row>
    <row r="800" spans="1:4" x14ac:dyDescent="0.25">
      <c r="A800">
        <v>19019</v>
      </c>
      <c r="B800" s="25" t="s">
        <v>2</v>
      </c>
      <c r="C800" s="24">
        <v>44309.95831381766</v>
      </c>
      <c r="D800" s="24"/>
    </row>
    <row r="801" spans="1:4" x14ac:dyDescent="0.25">
      <c r="A801">
        <v>19037</v>
      </c>
      <c r="B801" s="25" t="s">
        <v>5</v>
      </c>
      <c r="C801" s="24">
        <v>44372.931309152424</v>
      </c>
      <c r="D801" s="24"/>
    </row>
    <row r="802" spans="1:4" x14ac:dyDescent="0.25">
      <c r="A802">
        <v>19072</v>
      </c>
      <c r="B802" s="25" t="s">
        <v>2</v>
      </c>
      <c r="C802" s="24">
        <v>44386.057183974357</v>
      </c>
      <c r="D802" s="24"/>
    </row>
    <row r="803" spans="1:4" x14ac:dyDescent="0.25">
      <c r="A803">
        <v>19087</v>
      </c>
      <c r="B803" s="25" t="s">
        <v>7</v>
      </c>
      <c r="C803" s="24">
        <v>44346.239723076927</v>
      </c>
      <c r="D803" s="24"/>
    </row>
    <row r="804" spans="1:4" x14ac:dyDescent="0.25">
      <c r="A804">
        <v>19119</v>
      </c>
      <c r="B804" s="25" t="s">
        <v>2</v>
      </c>
      <c r="C804" s="24">
        <v>44341.958971260683</v>
      </c>
      <c r="D804" s="24"/>
    </row>
    <row r="805" spans="1:4" x14ac:dyDescent="0.25">
      <c r="A805">
        <v>19135</v>
      </c>
      <c r="B805" s="25" t="s">
        <v>3</v>
      </c>
      <c r="C805" s="24">
        <v>44340.168208440176</v>
      </c>
      <c r="D805" s="24"/>
    </row>
    <row r="806" spans="1:4" x14ac:dyDescent="0.25">
      <c r="A806">
        <v>19156</v>
      </c>
      <c r="B806" s="25" t="s">
        <v>3</v>
      </c>
      <c r="C806" s="24">
        <v>44308.189419586895</v>
      </c>
      <c r="D806" s="24"/>
    </row>
    <row r="807" spans="1:4" x14ac:dyDescent="0.25">
      <c r="A807">
        <v>19197</v>
      </c>
      <c r="B807" s="25" t="s">
        <v>5</v>
      </c>
      <c r="C807" s="24">
        <v>44339.41190430912</v>
      </c>
      <c r="D807" s="24"/>
    </row>
    <row r="808" spans="1:4" x14ac:dyDescent="0.25">
      <c r="A808">
        <v>19209</v>
      </c>
      <c r="B808" s="25" t="s">
        <v>12</v>
      </c>
      <c r="C808" s="24">
        <v>44387.591104807696</v>
      </c>
      <c r="D808" s="24"/>
    </row>
    <row r="809" spans="1:4" x14ac:dyDescent="0.25">
      <c r="A809">
        <v>19217</v>
      </c>
      <c r="B809" s="25" t="s">
        <v>2</v>
      </c>
      <c r="C809" s="24">
        <v>44360.104242094014</v>
      </c>
      <c r="D809" s="24"/>
    </row>
    <row r="810" spans="1:4" x14ac:dyDescent="0.25">
      <c r="A810">
        <v>19243</v>
      </c>
      <c r="B810" s="25" t="s">
        <v>2</v>
      </c>
      <c r="C810" s="24">
        <v>44373.004251780621</v>
      </c>
      <c r="D810" s="24"/>
    </row>
    <row r="811" spans="1:4" x14ac:dyDescent="0.25">
      <c r="A811">
        <v>19269</v>
      </c>
      <c r="B811" s="25" t="s">
        <v>5</v>
      </c>
      <c r="C811" s="24">
        <v>44315.065128881768</v>
      </c>
      <c r="D811" s="24"/>
    </row>
    <row r="812" spans="1:4" x14ac:dyDescent="0.25">
      <c r="A812">
        <v>19304</v>
      </c>
      <c r="B812" s="25" t="s">
        <v>2</v>
      </c>
      <c r="C812" s="24">
        <v>44315.486473967234</v>
      </c>
      <c r="D812" s="24"/>
    </row>
    <row r="813" spans="1:4" x14ac:dyDescent="0.25">
      <c r="A813">
        <v>19313</v>
      </c>
      <c r="B813" s="25" t="s">
        <v>2</v>
      </c>
      <c r="C813" s="24">
        <v>44363.638968660969</v>
      </c>
      <c r="D813" s="24"/>
    </row>
    <row r="814" spans="1:4" x14ac:dyDescent="0.25">
      <c r="A814">
        <v>19323</v>
      </c>
      <c r="B814" s="25" t="s">
        <v>7</v>
      </c>
      <c r="C814" s="24">
        <v>44316.080968945869</v>
      </c>
      <c r="D814" s="24"/>
    </row>
    <row r="815" spans="1:4" x14ac:dyDescent="0.25">
      <c r="A815">
        <v>19331</v>
      </c>
      <c r="B815" s="25" t="s">
        <v>14</v>
      </c>
      <c r="C815" s="24">
        <v>44373.888074750721</v>
      </c>
      <c r="D815" s="24"/>
    </row>
    <row r="816" spans="1:4" x14ac:dyDescent="0.25">
      <c r="A816">
        <v>19332</v>
      </c>
      <c r="B816" s="25" t="s">
        <v>2</v>
      </c>
      <c r="C816" s="24">
        <v>44309.30571609686</v>
      </c>
      <c r="D816" s="24"/>
    </row>
    <row r="817" spans="1:4" x14ac:dyDescent="0.25">
      <c r="A817">
        <v>19334</v>
      </c>
      <c r="B817" s="25" t="s">
        <v>2</v>
      </c>
      <c r="C817" s="24">
        <v>44326.402880056979</v>
      </c>
      <c r="D817" s="24"/>
    </row>
    <row r="818" spans="1:4" x14ac:dyDescent="0.25">
      <c r="A818">
        <v>19348</v>
      </c>
      <c r="B818" s="25" t="s">
        <v>5</v>
      </c>
      <c r="C818" s="24">
        <v>44356.300139707979</v>
      </c>
      <c r="D818" s="24"/>
    </row>
    <row r="819" spans="1:4" x14ac:dyDescent="0.25">
      <c r="A819">
        <v>19349</v>
      </c>
      <c r="B819" s="25" t="s">
        <v>7</v>
      </c>
      <c r="C819" s="24">
        <v>44345.046253846158</v>
      </c>
      <c r="D819" s="24"/>
    </row>
    <row r="820" spans="1:4" x14ac:dyDescent="0.25">
      <c r="A820">
        <v>19394</v>
      </c>
      <c r="B820" s="25" t="s">
        <v>3</v>
      </c>
      <c r="C820" s="24">
        <v>44302.293749216529</v>
      </c>
      <c r="D820" s="24"/>
    </row>
    <row r="821" spans="1:4" x14ac:dyDescent="0.25">
      <c r="A821">
        <v>19397</v>
      </c>
      <c r="B821" s="25" t="s">
        <v>7</v>
      </c>
      <c r="C821" s="24">
        <v>44343.963254807692</v>
      </c>
      <c r="D821" s="24"/>
    </row>
    <row r="822" spans="1:4" x14ac:dyDescent="0.25">
      <c r="A822">
        <v>19439</v>
      </c>
      <c r="B822" s="25" t="s">
        <v>2</v>
      </c>
      <c r="C822" s="24">
        <v>44314.323396723645</v>
      </c>
      <c r="D822" s="24"/>
    </row>
    <row r="823" spans="1:4" x14ac:dyDescent="0.25">
      <c r="A823">
        <v>19446</v>
      </c>
      <c r="B823" s="25" t="s">
        <v>2</v>
      </c>
      <c r="C823" s="24">
        <v>44374.14942742166</v>
      </c>
      <c r="D823" s="24"/>
    </row>
    <row r="824" spans="1:4" x14ac:dyDescent="0.25">
      <c r="A824">
        <v>19473</v>
      </c>
      <c r="B824" s="25" t="s">
        <v>5</v>
      </c>
      <c r="C824" s="24">
        <v>44308.431125819086</v>
      </c>
      <c r="D824" s="24"/>
    </row>
    <row r="825" spans="1:4" x14ac:dyDescent="0.25">
      <c r="A825">
        <v>19482</v>
      </c>
      <c r="B825" s="25" t="s">
        <v>5</v>
      </c>
      <c r="C825" s="24">
        <v>44313.488397364679</v>
      </c>
      <c r="D825" s="24"/>
    </row>
    <row r="826" spans="1:4" x14ac:dyDescent="0.25">
      <c r="A826">
        <v>19498</v>
      </c>
      <c r="B826" s="25" t="s">
        <v>19</v>
      </c>
      <c r="C826" s="24">
        <v>44311.696883511395</v>
      </c>
      <c r="D826" s="24"/>
    </row>
    <row r="827" spans="1:4" x14ac:dyDescent="0.25">
      <c r="A827">
        <v>19507</v>
      </c>
      <c r="B827" s="25" t="s">
        <v>5</v>
      </c>
      <c r="C827" s="24">
        <v>44344.56360687322</v>
      </c>
      <c r="D827" s="24"/>
    </row>
    <row r="828" spans="1:4" x14ac:dyDescent="0.25">
      <c r="A828">
        <v>19528</v>
      </c>
      <c r="B828" s="25" t="s">
        <v>7</v>
      </c>
      <c r="C828" s="24">
        <v>44302.483566880343</v>
      </c>
      <c r="D828" s="24"/>
    </row>
    <row r="829" spans="1:4" x14ac:dyDescent="0.25">
      <c r="A829">
        <v>19550</v>
      </c>
      <c r="B829" s="25" t="s">
        <v>3</v>
      </c>
      <c r="C829" s="24">
        <v>44341.616326531337</v>
      </c>
      <c r="D829" s="24"/>
    </row>
    <row r="830" spans="1:4" x14ac:dyDescent="0.25">
      <c r="A830">
        <v>19564</v>
      </c>
      <c r="B830" s="25" t="s">
        <v>17</v>
      </c>
      <c r="C830" s="24">
        <v>44346.275300641028</v>
      </c>
      <c r="D830" s="24"/>
    </row>
    <row r="831" spans="1:4" x14ac:dyDescent="0.25">
      <c r="A831">
        <v>19570</v>
      </c>
      <c r="B831" s="25" t="s">
        <v>3</v>
      </c>
      <c r="C831" s="24">
        <v>44401.106346474364</v>
      </c>
      <c r="D831" s="24"/>
    </row>
    <row r="832" spans="1:4" x14ac:dyDescent="0.25">
      <c r="A832">
        <v>19574</v>
      </c>
      <c r="B832" s="25" t="s">
        <v>12</v>
      </c>
      <c r="C832" s="24">
        <v>44353.801530270663</v>
      </c>
      <c r="D832" s="24"/>
    </row>
    <row r="833" spans="1:4" x14ac:dyDescent="0.25">
      <c r="A833">
        <v>19575</v>
      </c>
      <c r="B833" s="25" t="s">
        <v>3</v>
      </c>
      <c r="C833" s="24">
        <v>44366.254760541306</v>
      </c>
      <c r="D833" s="24"/>
    </row>
    <row r="834" spans="1:4" x14ac:dyDescent="0.25">
      <c r="A834">
        <v>19602</v>
      </c>
      <c r="B834" s="25" t="s">
        <v>5</v>
      </c>
      <c r="C834" s="24">
        <v>44344.748597649574</v>
      </c>
      <c r="D834" s="24"/>
    </row>
    <row r="835" spans="1:4" x14ac:dyDescent="0.25">
      <c r="A835">
        <v>19618</v>
      </c>
      <c r="B835" s="25" t="s">
        <v>5</v>
      </c>
      <c r="C835" s="24">
        <v>44377.552871296291</v>
      </c>
      <c r="D835" s="24"/>
    </row>
    <row r="836" spans="1:4" x14ac:dyDescent="0.25">
      <c r="A836">
        <v>19625</v>
      </c>
      <c r="B836" s="25" t="s">
        <v>2</v>
      </c>
      <c r="C836" s="24">
        <v>44311.702588817658</v>
      </c>
      <c r="D836" s="24"/>
    </row>
    <row r="837" spans="1:4" x14ac:dyDescent="0.25">
      <c r="A837">
        <v>19626</v>
      </c>
      <c r="B837" s="25" t="s">
        <v>7</v>
      </c>
      <c r="C837" s="24">
        <v>44345.096562215105</v>
      </c>
      <c r="D837" s="24"/>
    </row>
    <row r="838" spans="1:4" x14ac:dyDescent="0.25">
      <c r="A838">
        <v>19642</v>
      </c>
      <c r="B838" s="25" t="s">
        <v>2</v>
      </c>
      <c r="C838" s="24">
        <v>44374.271745121085</v>
      </c>
      <c r="D838" s="24"/>
    </row>
    <row r="839" spans="1:4" x14ac:dyDescent="0.25">
      <c r="A839">
        <v>19658</v>
      </c>
      <c r="B839" s="25" t="s">
        <v>5</v>
      </c>
      <c r="C839" s="24">
        <v>44290.099308297715</v>
      </c>
      <c r="D839" s="24"/>
    </row>
    <row r="840" spans="1:4" x14ac:dyDescent="0.25">
      <c r="A840">
        <v>19685</v>
      </c>
      <c r="B840" s="25" t="s">
        <v>7</v>
      </c>
      <c r="C840" s="24">
        <v>44392.852571688039</v>
      </c>
      <c r="D840" s="24"/>
    </row>
    <row r="841" spans="1:4" x14ac:dyDescent="0.25">
      <c r="A841">
        <v>19689</v>
      </c>
      <c r="B841" s="25" t="s">
        <v>7</v>
      </c>
      <c r="C841" s="24">
        <v>44310.346212001423</v>
      </c>
      <c r="D841" s="24"/>
    </row>
    <row r="842" spans="1:4" x14ac:dyDescent="0.25">
      <c r="A842">
        <v>19746</v>
      </c>
      <c r="B842" s="25" t="s">
        <v>5</v>
      </c>
      <c r="C842" s="24">
        <v>44289.530866132482</v>
      </c>
      <c r="D842" s="24"/>
    </row>
    <row r="843" spans="1:4" x14ac:dyDescent="0.25">
      <c r="A843">
        <v>19843</v>
      </c>
      <c r="B843" s="25" t="s">
        <v>2</v>
      </c>
      <c r="C843" s="24">
        <v>44311.184146937325</v>
      </c>
      <c r="D843" s="24"/>
    </row>
    <row r="844" spans="1:4" x14ac:dyDescent="0.25">
      <c r="A844">
        <v>19844</v>
      </c>
      <c r="B844" s="25" t="s">
        <v>7</v>
      </c>
      <c r="C844" s="24">
        <v>44370.949264672359</v>
      </c>
      <c r="D844" s="24"/>
    </row>
    <row r="845" spans="1:4" x14ac:dyDescent="0.25">
      <c r="A845">
        <v>19855</v>
      </c>
      <c r="B845" s="25" t="s">
        <v>2</v>
      </c>
      <c r="C845" s="24">
        <v>44361.734141844732</v>
      </c>
      <c r="D845" s="24"/>
    </row>
    <row r="846" spans="1:4" x14ac:dyDescent="0.25">
      <c r="A846">
        <v>19869</v>
      </c>
      <c r="B846" s="25" t="s">
        <v>7</v>
      </c>
      <c r="C846" s="24">
        <v>44289.658265420228</v>
      </c>
      <c r="D846" s="24"/>
    </row>
    <row r="847" spans="1:4" x14ac:dyDescent="0.25">
      <c r="A847">
        <v>19883</v>
      </c>
      <c r="B847" s="25" t="s">
        <v>2</v>
      </c>
      <c r="C847" s="24">
        <v>44308.270123041315</v>
      </c>
      <c r="D847" s="24"/>
    </row>
    <row r="848" spans="1:4" x14ac:dyDescent="0.25">
      <c r="A848">
        <v>19902</v>
      </c>
      <c r="B848" s="25" t="s">
        <v>7</v>
      </c>
      <c r="C848" s="24">
        <v>44308.476196937328</v>
      </c>
      <c r="D848" s="24"/>
    </row>
    <row r="849" spans="1:4" x14ac:dyDescent="0.25">
      <c r="A849">
        <v>19938</v>
      </c>
      <c r="B849" s="25" t="s">
        <v>20</v>
      </c>
      <c r="C849" s="24">
        <v>44373.057712428774</v>
      </c>
      <c r="D849" s="24"/>
    </row>
    <row r="850" spans="1:4" x14ac:dyDescent="0.25">
      <c r="A850">
        <v>19940</v>
      </c>
      <c r="B850" s="25" t="s">
        <v>2</v>
      </c>
      <c r="C850" s="24">
        <v>44374.686239565533</v>
      </c>
      <c r="D850" s="24"/>
    </row>
    <row r="851" spans="1:4" x14ac:dyDescent="0.25">
      <c r="A851">
        <v>20000</v>
      </c>
      <c r="B851" s="25" t="s">
        <v>7</v>
      </c>
      <c r="C851" s="24">
        <v>44342.59347998575</v>
      </c>
      <c r="D851" s="24"/>
    </row>
    <row r="852" spans="1:4" x14ac:dyDescent="0.25">
      <c r="A852">
        <v>20052</v>
      </c>
      <c r="B852" s="25" t="s">
        <v>5</v>
      </c>
      <c r="C852" s="24">
        <v>44315.385643198009</v>
      </c>
      <c r="D852" s="24"/>
    </row>
    <row r="853" spans="1:4" x14ac:dyDescent="0.25">
      <c r="A853">
        <v>20062</v>
      </c>
      <c r="B853" s="25" t="s">
        <v>2</v>
      </c>
      <c r="C853" s="24">
        <v>44313.667768447296</v>
      </c>
      <c r="D853" s="24"/>
    </row>
    <row r="854" spans="1:4" x14ac:dyDescent="0.25">
      <c r="A854">
        <v>20075</v>
      </c>
      <c r="B854" s="25" t="s">
        <v>3</v>
      </c>
      <c r="C854" s="24">
        <v>44375.844625391743</v>
      </c>
      <c r="D854" s="24"/>
    </row>
    <row r="855" spans="1:4" x14ac:dyDescent="0.25">
      <c r="A855">
        <v>20081</v>
      </c>
      <c r="B855" s="25" t="s">
        <v>5</v>
      </c>
      <c r="C855" s="24">
        <v>44341.629051531345</v>
      </c>
      <c r="D855" s="24"/>
    </row>
    <row r="856" spans="1:4" x14ac:dyDescent="0.25">
      <c r="A856">
        <v>20094</v>
      </c>
      <c r="B856" s="25" t="s">
        <v>5</v>
      </c>
      <c r="C856" s="24">
        <v>44372.532178917383</v>
      </c>
      <c r="D856" s="24"/>
    </row>
    <row r="857" spans="1:4" x14ac:dyDescent="0.25">
      <c r="A857">
        <v>20125</v>
      </c>
      <c r="B857" s="25" t="s">
        <v>5</v>
      </c>
      <c r="C857" s="24">
        <v>44308.336894373213</v>
      </c>
      <c r="D857" s="24"/>
    </row>
    <row r="858" spans="1:4" x14ac:dyDescent="0.25">
      <c r="A858">
        <v>20172</v>
      </c>
      <c r="B858" s="25" t="s">
        <v>2</v>
      </c>
      <c r="C858" s="24">
        <v>44316.206899501427</v>
      </c>
      <c r="D858" s="24"/>
    </row>
    <row r="859" spans="1:4" x14ac:dyDescent="0.25">
      <c r="A859">
        <v>20196</v>
      </c>
      <c r="B859" s="25" t="s">
        <v>6</v>
      </c>
      <c r="C859" s="24">
        <v>44339.725525178066</v>
      </c>
      <c r="D859" s="24"/>
    </row>
    <row r="860" spans="1:4" x14ac:dyDescent="0.25">
      <c r="A860">
        <v>20202</v>
      </c>
      <c r="B860" s="25" t="s">
        <v>6</v>
      </c>
      <c r="C860" s="24">
        <v>44309.509148290599</v>
      </c>
      <c r="D860" s="24"/>
    </row>
    <row r="861" spans="1:4" x14ac:dyDescent="0.25">
      <c r="A861">
        <v>20229</v>
      </c>
      <c r="B861" s="25" t="s">
        <v>8</v>
      </c>
      <c r="C861" s="24">
        <v>44329.86859437322</v>
      </c>
      <c r="D861" s="24"/>
    </row>
    <row r="862" spans="1:4" x14ac:dyDescent="0.25">
      <c r="A862">
        <v>20256</v>
      </c>
      <c r="B862" s="25" t="s">
        <v>10</v>
      </c>
      <c r="C862" s="24">
        <v>44295.217196901714</v>
      </c>
      <c r="D862" s="24"/>
    </row>
    <row r="863" spans="1:4" x14ac:dyDescent="0.25">
      <c r="A863">
        <v>20281</v>
      </c>
      <c r="B863" s="25" t="s">
        <v>2</v>
      </c>
      <c r="C863" s="24">
        <v>44372.502902920234</v>
      </c>
      <c r="D863" s="24"/>
    </row>
    <row r="864" spans="1:4" x14ac:dyDescent="0.25">
      <c r="A864">
        <v>20284</v>
      </c>
      <c r="B864" s="25" t="s">
        <v>7</v>
      </c>
      <c r="C864" s="24">
        <v>44316.275480056975</v>
      </c>
      <c r="D864" s="24"/>
    </row>
    <row r="865" spans="1:4" x14ac:dyDescent="0.25">
      <c r="A865">
        <v>20285</v>
      </c>
      <c r="B865" s="25" t="s">
        <v>21</v>
      </c>
      <c r="C865" s="24">
        <v>44310.74214996439</v>
      </c>
      <c r="D865" s="24"/>
    </row>
    <row r="866" spans="1:4" x14ac:dyDescent="0.25">
      <c r="A866">
        <v>20316</v>
      </c>
      <c r="B866" s="25" t="s">
        <v>7</v>
      </c>
      <c r="C866" s="24">
        <v>44321.247357122505</v>
      </c>
      <c r="D866" s="24"/>
    </row>
    <row r="867" spans="1:4" x14ac:dyDescent="0.25">
      <c r="A867">
        <v>20407</v>
      </c>
      <c r="B867" s="25" t="s">
        <v>14</v>
      </c>
      <c r="C867" s="24">
        <v>44392.242528169518</v>
      </c>
      <c r="D867" s="24"/>
    </row>
    <row r="868" spans="1:4" x14ac:dyDescent="0.25">
      <c r="A868">
        <v>20412</v>
      </c>
      <c r="B868" s="25" t="s">
        <v>3</v>
      </c>
      <c r="C868" s="24">
        <v>44345.495643981485</v>
      </c>
      <c r="D868" s="24"/>
    </row>
    <row r="869" spans="1:4" x14ac:dyDescent="0.25">
      <c r="A869">
        <v>20414</v>
      </c>
      <c r="B869" s="25" t="s">
        <v>2</v>
      </c>
      <c r="C869" s="24">
        <v>44339.352975569804</v>
      </c>
      <c r="D869" s="24"/>
    </row>
    <row r="870" spans="1:4" x14ac:dyDescent="0.25">
      <c r="A870">
        <v>20420</v>
      </c>
      <c r="B870" s="25" t="s">
        <v>5</v>
      </c>
      <c r="C870" s="24">
        <v>44289.334190242167</v>
      </c>
      <c r="D870" s="24"/>
    </row>
    <row r="871" spans="1:4" x14ac:dyDescent="0.25">
      <c r="A871">
        <v>20441</v>
      </c>
      <c r="B871" s="25" t="s">
        <v>6</v>
      </c>
      <c r="C871" s="24">
        <v>44310.793828169517</v>
      </c>
      <c r="D871" s="24"/>
    </row>
    <row r="872" spans="1:4" x14ac:dyDescent="0.25">
      <c r="A872">
        <v>20503</v>
      </c>
      <c r="B872" s="25" t="s">
        <v>19</v>
      </c>
      <c r="C872" s="24">
        <v>44376.345570975784</v>
      </c>
      <c r="D872" s="24"/>
    </row>
    <row r="873" spans="1:4" x14ac:dyDescent="0.25">
      <c r="A873">
        <v>20562</v>
      </c>
      <c r="B873" s="25" t="s">
        <v>5</v>
      </c>
      <c r="C873" s="24">
        <v>44343.439513034187</v>
      </c>
      <c r="D873" s="24"/>
    </row>
    <row r="874" spans="1:4" x14ac:dyDescent="0.25">
      <c r="A874">
        <v>20565</v>
      </c>
      <c r="B874" s="25" t="s">
        <v>2</v>
      </c>
      <c r="C874" s="24">
        <v>44342.583518198007</v>
      </c>
      <c r="D874" s="24"/>
    </row>
    <row r="875" spans="1:4" x14ac:dyDescent="0.25">
      <c r="A875">
        <v>20570</v>
      </c>
      <c r="B875" s="25" t="s">
        <v>3</v>
      </c>
      <c r="C875" s="24">
        <v>44371.846906339029</v>
      </c>
      <c r="D875" s="24"/>
    </row>
    <row r="876" spans="1:4" x14ac:dyDescent="0.25">
      <c r="A876">
        <v>20583</v>
      </c>
      <c r="B876" s="25" t="s">
        <v>2</v>
      </c>
      <c r="C876" s="24">
        <v>44336.805936039884</v>
      </c>
      <c r="D876" s="24"/>
    </row>
    <row r="877" spans="1:4" x14ac:dyDescent="0.25">
      <c r="A877">
        <v>20599</v>
      </c>
      <c r="B877" s="25" t="s">
        <v>18</v>
      </c>
      <c r="C877" s="24">
        <v>44295.80011264245</v>
      </c>
      <c r="D877" s="24"/>
    </row>
    <row r="878" spans="1:4" x14ac:dyDescent="0.25">
      <c r="A878">
        <v>20621</v>
      </c>
      <c r="B878" s="25" t="s">
        <v>2</v>
      </c>
      <c r="C878" s="24">
        <v>44317.415797578346</v>
      </c>
      <c r="D878" s="24"/>
    </row>
    <row r="879" spans="1:4" x14ac:dyDescent="0.25">
      <c r="A879">
        <v>20637</v>
      </c>
      <c r="B879" s="25" t="s">
        <v>2</v>
      </c>
      <c r="C879" s="24">
        <v>44339.974263390315</v>
      </c>
      <c r="D879" s="24"/>
    </row>
    <row r="880" spans="1:4" x14ac:dyDescent="0.25">
      <c r="A880">
        <v>20657</v>
      </c>
      <c r="B880" s="25" t="s">
        <v>2</v>
      </c>
      <c r="C880" s="24">
        <v>44299.782482799143</v>
      </c>
      <c r="D880" s="24"/>
    </row>
    <row r="881" spans="1:4" x14ac:dyDescent="0.25">
      <c r="A881">
        <v>20673</v>
      </c>
      <c r="B881" s="25" t="s">
        <v>8</v>
      </c>
      <c r="C881" s="24">
        <v>44308.145756445869</v>
      </c>
      <c r="D881" s="24"/>
    </row>
    <row r="882" spans="1:4" x14ac:dyDescent="0.25">
      <c r="A882">
        <v>20687</v>
      </c>
      <c r="B882" s="25" t="s">
        <v>2</v>
      </c>
      <c r="C882" s="24">
        <v>44371.960892913106</v>
      </c>
      <c r="D882" s="24"/>
    </row>
    <row r="883" spans="1:4" x14ac:dyDescent="0.25">
      <c r="A883">
        <v>20688</v>
      </c>
      <c r="B883" s="25" t="s">
        <v>2</v>
      </c>
      <c r="C883" s="24">
        <v>44413.103786752137</v>
      </c>
      <c r="D883" s="24"/>
    </row>
    <row r="884" spans="1:4" x14ac:dyDescent="0.25">
      <c r="A884">
        <v>20816</v>
      </c>
      <c r="B884" s="25" t="s">
        <v>5</v>
      </c>
      <c r="C884" s="24">
        <v>44342.891825142455</v>
      </c>
      <c r="D884" s="24"/>
    </row>
    <row r="885" spans="1:4" x14ac:dyDescent="0.25">
      <c r="A885">
        <v>20830</v>
      </c>
      <c r="B885" s="25" t="s">
        <v>2</v>
      </c>
      <c r="C885" s="24">
        <v>44319.431770334762</v>
      </c>
      <c r="D885" s="24"/>
    </row>
    <row r="886" spans="1:4" x14ac:dyDescent="0.25">
      <c r="A886">
        <v>20864</v>
      </c>
      <c r="B886" s="25" t="s">
        <v>10</v>
      </c>
      <c r="C886" s="24">
        <v>44349.404313069805</v>
      </c>
      <c r="D886" s="24"/>
    </row>
    <row r="887" spans="1:4" x14ac:dyDescent="0.25">
      <c r="A887">
        <v>20873</v>
      </c>
      <c r="B887" s="25" t="s">
        <v>2</v>
      </c>
      <c r="C887" s="24">
        <v>44339.028733440173</v>
      </c>
      <c r="D887" s="24"/>
    </row>
    <row r="888" spans="1:4" x14ac:dyDescent="0.25">
      <c r="A888">
        <v>20912</v>
      </c>
      <c r="B888" s="25" t="s">
        <v>5</v>
      </c>
      <c r="C888" s="24">
        <v>44345.034879059822</v>
      </c>
      <c r="D888" s="24"/>
    </row>
    <row r="889" spans="1:4" x14ac:dyDescent="0.25">
      <c r="A889">
        <v>20924</v>
      </c>
      <c r="B889" s="25" t="s">
        <v>5</v>
      </c>
      <c r="C889" s="24">
        <v>44321.817819764954</v>
      </c>
      <c r="D889" s="24"/>
    </row>
    <row r="890" spans="1:4" x14ac:dyDescent="0.25">
      <c r="A890">
        <v>20928</v>
      </c>
      <c r="B890" s="25" t="s">
        <v>5</v>
      </c>
      <c r="C890" s="24">
        <v>44308.276909615386</v>
      </c>
      <c r="D890" s="24"/>
    </row>
    <row r="891" spans="1:4" x14ac:dyDescent="0.25">
      <c r="A891">
        <v>20933</v>
      </c>
      <c r="B891" s="25" t="s">
        <v>2</v>
      </c>
      <c r="C891" s="24">
        <v>44407.50403116097</v>
      </c>
      <c r="D891" s="24"/>
    </row>
    <row r="892" spans="1:4" x14ac:dyDescent="0.25">
      <c r="A892">
        <v>20938</v>
      </c>
      <c r="B892" s="25" t="s">
        <v>5</v>
      </c>
      <c r="C892" s="24">
        <v>44318.917824180913</v>
      </c>
      <c r="D892" s="24"/>
    </row>
    <row r="893" spans="1:4" x14ac:dyDescent="0.25">
      <c r="A893">
        <v>20945</v>
      </c>
      <c r="B893" s="25" t="s">
        <v>6</v>
      </c>
      <c r="C893" s="24">
        <v>44333.937121011397</v>
      </c>
      <c r="D893" s="24"/>
    </row>
    <row r="894" spans="1:4" x14ac:dyDescent="0.25">
      <c r="A894">
        <v>20946</v>
      </c>
      <c r="B894" s="25" t="s">
        <v>5</v>
      </c>
      <c r="C894" s="24">
        <v>44339.731174465807</v>
      </c>
      <c r="D894" s="24"/>
    </row>
    <row r="895" spans="1:4" x14ac:dyDescent="0.25">
      <c r="A895">
        <v>21003</v>
      </c>
      <c r="B895" s="25" t="s">
        <v>5</v>
      </c>
      <c r="C895" s="24">
        <v>44344.0875982906</v>
      </c>
      <c r="D895" s="24"/>
    </row>
    <row r="896" spans="1:4" x14ac:dyDescent="0.25">
      <c r="A896">
        <v>21006</v>
      </c>
      <c r="B896" s="25" t="s">
        <v>2</v>
      </c>
      <c r="C896" s="24">
        <v>44336.758114743585</v>
      </c>
      <c r="D896" s="24"/>
    </row>
    <row r="897" spans="1:4" x14ac:dyDescent="0.25">
      <c r="A897">
        <v>21015</v>
      </c>
      <c r="B897" s="25" t="s">
        <v>6</v>
      </c>
      <c r="C897" s="24">
        <v>44330.689523504268</v>
      </c>
      <c r="D897" s="24"/>
    </row>
    <row r="898" spans="1:4" x14ac:dyDescent="0.25">
      <c r="A898">
        <v>21019</v>
      </c>
      <c r="B898" s="25" t="s">
        <v>3</v>
      </c>
      <c r="C898" s="24">
        <v>44293.312175605417</v>
      </c>
      <c r="D898" s="24"/>
    </row>
    <row r="899" spans="1:4" x14ac:dyDescent="0.25">
      <c r="A899">
        <v>21020</v>
      </c>
      <c r="B899" s="25" t="s">
        <v>3</v>
      </c>
      <c r="C899" s="24">
        <v>44408.136840242165</v>
      </c>
      <c r="D899" s="24"/>
    </row>
    <row r="900" spans="1:4" x14ac:dyDescent="0.25">
      <c r="A900">
        <v>21025</v>
      </c>
      <c r="B900" s="25" t="s">
        <v>2</v>
      </c>
      <c r="C900" s="24">
        <v>44301.686423326217</v>
      </c>
      <c r="D900" s="24"/>
    </row>
    <row r="901" spans="1:4" x14ac:dyDescent="0.25">
      <c r="A901">
        <v>21084</v>
      </c>
      <c r="B901" s="25" t="s">
        <v>3</v>
      </c>
      <c r="C901" s="24">
        <v>44315.905529344731</v>
      </c>
      <c r="D901" s="24"/>
    </row>
    <row r="902" spans="1:4" x14ac:dyDescent="0.25">
      <c r="A902">
        <v>21113</v>
      </c>
      <c r="B902" s="25" t="s">
        <v>2</v>
      </c>
      <c r="C902" s="24">
        <v>44345.359423326212</v>
      </c>
      <c r="D902" s="24"/>
    </row>
    <row r="903" spans="1:4" x14ac:dyDescent="0.25">
      <c r="A903">
        <v>21129</v>
      </c>
      <c r="B903" s="25" t="s">
        <v>2</v>
      </c>
      <c r="C903" s="24">
        <v>44345.264710078351</v>
      </c>
      <c r="D903" s="24"/>
    </row>
    <row r="904" spans="1:4" x14ac:dyDescent="0.25">
      <c r="A904">
        <v>21145</v>
      </c>
      <c r="B904" s="25" t="s">
        <v>5</v>
      </c>
      <c r="C904" s="24">
        <v>44316.021336039885</v>
      </c>
      <c r="D904" s="24"/>
    </row>
    <row r="905" spans="1:4" x14ac:dyDescent="0.25">
      <c r="A905">
        <v>21172</v>
      </c>
      <c r="B905" s="25" t="s">
        <v>5</v>
      </c>
      <c r="C905" s="24">
        <v>44366.63668418803</v>
      </c>
      <c r="D905" s="24"/>
    </row>
    <row r="906" spans="1:4" x14ac:dyDescent="0.25">
      <c r="A906">
        <v>21186</v>
      </c>
      <c r="B906" s="25" t="s">
        <v>2</v>
      </c>
      <c r="C906" s="24">
        <v>44311.596282549865</v>
      </c>
      <c r="D906" s="24"/>
    </row>
    <row r="907" spans="1:4" x14ac:dyDescent="0.25">
      <c r="A907">
        <v>21223</v>
      </c>
      <c r="B907" s="25" t="s">
        <v>7</v>
      </c>
      <c r="C907" s="24">
        <v>44286.602390883192</v>
      </c>
      <c r="D907" s="24"/>
    </row>
    <row r="908" spans="1:4" x14ac:dyDescent="0.25">
      <c r="A908">
        <v>21250</v>
      </c>
      <c r="B908" s="25" t="s">
        <v>12</v>
      </c>
      <c r="C908" s="24">
        <v>44394.109765918802</v>
      </c>
      <c r="D908" s="24"/>
    </row>
    <row r="909" spans="1:4" x14ac:dyDescent="0.25">
      <c r="A909">
        <v>21290</v>
      </c>
      <c r="B909" s="25" t="s">
        <v>5</v>
      </c>
      <c r="C909" s="24">
        <v>44291.000948326211</v>
      </c>
      <c r="D909" s="24"/>
    </row>
    <row r="910" spans="1:4" x14ac:dyDescent="0.25">
      <c r="A910">
        <v>21293</v>
      </c>
      <c r="B910" s="25" t="s">
        <v>10</v>
      </c>
      <c r="C910" s="24">
        <v>44319.291954558401</v>
      </c>
      <c r="D910" s="24"/>
    </row>
    <row r="911" spans="1:4" x14ac:dyDescent="0.25">
      <c r="A911">
        <v>21309</v>
      </c>
      <c r="B911" s="25" t="s">
        <v>3</v>
      </c>
      <c r="C911" s="24">
        <v>44309.727810363256</v>
      </c>
      <c r="D911" s="24"/>
    </row>
    <row r="912" spans="1:4" x14ac:dyDescent="0.25">
      <c r="A912">
        <v>21310</v>
      </c>
      <c r="B912" s="25" t="s">
        <v>2</v>
      </c>
      <c r="C912" s="24">
        <v>44406.175159152423</v>
      </c>
      <c r="D912" s="24"/>
    </row>
    <row r="913" spans="1:4" x14ac:dyDescent="0.25">
      <c r="A913">
        <v>21311</v>
      </c>
      <c r="B913" s="25" t="s">
        <v>2</v>
      </c>
      <c r="C913" s="24">
        <v>44299.25100452279</v>
      </c>
      <c r="D913" s="24"/>
    </row>
    <row r="914" spans="1:4" x14ac:dyDescent="0.25">
      <c r="A914">
        <v>21338</v>
      </c>
      <c r="B914" s="25" t="s">
        <v>2</v>
      </c>
      <c r="C914" s="24">
        <v>44383.719559864672</v>
      </c>
      <c r="D914" s="24"/>
    </row>
    <row r="915" spans="1:4" x14ac:dyDescent="0.25">
      <c r="A915">
        <v>21340</v>
      </c>
      <c r="B915" s="25" t="s">
        <v>7</v>
      </c>
      <c r="C915" s="24">
        <v>44313.288580056978</v>
      </c>
      <c r="D915" s="24"/>
    </row>
    <row r="916" spans="1:4" x14ac:dyDescent="0.25">
      <c r="A916">
        <v>21344</v>
      </c>
      <c r="B916" s="25" t="s">
        <v>2</v>
      </c>
      <c r="C916" s="24">
        <v>44349.677258938747</v>
      </c>
      <c r="D916" s="24"/>
    </row>
    <row r="917" spans="1:4" x14ac:dyDescent="0.25">
      <c r="A917">
        <v>21391</v>
      </c>
      <c r="B917" s="25" t="s">
        <v>17</v>
      </c>
      <c r="C917" s="24">
        <v>44344.957665883194</v>
      </c>
      <c r="D917" s="24"/>
    </row>
    <row r="918" spans="1:4" x14ac:dyDescent="0.25">
      <c r="A918">
        <v>21416</v>
      </c>
      <c r="B918" s="25" t="s">
        <v>2</v>
      </c>
      <c r="C918" s="24">
        <v>44342.088915918808</v>
      </c>
      <c r="D918" s="24"/>
    </row>
    <row r="919" spans="1:4" x14ac:dyDescent="0.25">
      <c r="A919">
        <v>21443</v>
      </c>
      <c r="B919" s="25" t="s">
        <v>7</v>
      </c>
      <c r="C919" s="24">
        <v>44365.76922731482</v>
      </c>
      <c r="D919" s="24"/>
    </row>
    <row r="920" spans="1:4" x14ac:dyDescent="0.25">
      <c r="A920">
        <v>21446</v>
      </c>
      <c r="B920" s="25" t="s">
        <v>2</v>
      </c>
      <c r="C920" s="24">
        <v>44375.723361502853</v>
      </c>
      <c r="D920" s="24"/>
    </row>
    <row r="921" spans="1:4" x14ac:dyDescent="0.25">
      <c r="A921">
        <v>21507</v>
      </c>
      <c r="B921" s="25" t="s">
        <v>3</v>
      </c>
      <c r="C921" s="24">
        <v>44288.142311253563</v>
      </c>
      <c r="D921" s="24"/>
    </row>
    <row r="922" spans="1:4" x14ac:dyDescent="0.25">
      <c r="A922">
        <v>21570</v>
      </c>
      <c r="B922" s="25" t="s">
        <v>5</v>
      </c>
      <c r="C922" s="24">
        <v>44374.101370334756</v>
      </c>
      <c r="D922" s="24"/>
    </row>
    <row r="923" spans="1:4" x14ac:dyDescent="0.25">
      <c r="A923">
        <v>21583</v>
      </c>
      <c r="B923" s="25" t="s">
        <v>5</v>
      </c>
      <c r="C923" s="24">
        <v>44315.128740242166</v>
      </c>
      <c r="D923" s="24"/>
    </row>
    <row r="924" spans="1:4" x14ac:dyDescent="0.25">
      <c r="A924">
        <v>21604</v>
      </c>
      <c r="B924" s="25" t="s">
        <v>3</v>
      </c>
      <c r="C924" s="24">
        <v>44303.062843482905</v>
      </c>
      <c r="D924" s="24"/>
    </row>
    <row r="925" spans="1:4" x14ac:dyDescent="0.25">
      <c r="A925">
        <v>21610</v>
      </c>
      <c r="B925" s="25" t="s">
        <v>10</v>
      </c>
      <c r="C925" s="24">
        <v>44373.76528230057</v>
      </c>
      <c r="D925" s="24"/>
    </row>
    <row r="926" spans="1:4" x14ac:dyDescent="0.25">
      <c r="A926">
        <v>21624</v>
      </c>
      <c r="B926" s="25" t="s">
        <v>3</v>
      </c>
      <c r="C926" s="24">
        <v>44344.678939992882</v>
      </c>
      <c r="D926" s="24"/>
    </row>
    <row r="927" spans="1:4" x14ac:dyDescent="0.25">
      <c r="A927">
        <v>21628</v>
      </c>
      <c r="B927" s="25" t="s">
        <v>2</v>
      </c>
      <c r="C927" s="24">
        <v>44382.594068447295</v>
      </c>
      <c r="D927" s="24"/>
    </row>
    <row r="928" spans="1:4" x14ac:dyDescent="0.25">
      <c r="A928">
        <v>21686</v>
      </c>
      <c r="B928" s="25" t="s">
        <v>2</v>
      </c>
      <c r="C928" s="24">
        <v>44371.823523539882</v>
      </c>
      <c r="D928" s="24"/>
    </row>
    <row r="929" spans="1:4" x14ac:dyDescent="0.25">
      <c r="A929">
        <v>21730</v>
      </c>
      <c r="B929" s="25" t="s">
        <v>5</v>
      </c>
      <c r="C929" s="24">
        <v>44307.958324252133</v>
      </c>
      <c r="D929" s="24"/>
    </row>
    <row r="930" spans="1:4" x14ac:dyDescent="0.25">
      <c r="A930">
        <v>21792</v>
      </c>
      <c r="B930" s="25" t="s">
        <v>10</v>
      </c>
      <c r="C930" s="24">
        <v>44307.042982763531</v>
      </c>
      <c r="D930" s="24"/>
    </row>
    <row r="931" spans="1:4" x14ac:dyDescent="0.25">
      <c r="A931">
        <v>21822</v>
      </c>
      <c r="B931" s="25" t="s">
        <v>2</v>
      </c>
      <c r="C931" s="24">
        <v>44314.667450213681</v>
      </c>
      <c r="D931" s="24"/>
    </row>
    <row r="932" spans="1:4" x14ac:dyDescent="0.25">
      <c r="A932">
        <v>21833</v>
      </c>
      <c r="B932" s="25" t="s">
        <v>13</v>
      </c>
      <c r="C932" s="24">
        <v>44366.411769871796</v>
      </c>
      <c r="D932" s="24"/>
    </row>
    <row r="933" spans="1:4" x14ac:dyDescent="0.25">
      <c r="A933">
        <v>21845</v>
      </c>
      <c r="B933" s="25" t="s">
        <v>5</v>
      </c>
      <c r="C933" s="24">
        <v>44344.058259686608</v>
      </c>
      <c r="D933" s="24"/>
    </row>
    <row r="934" spans="1:4" x14ac:dyDescent="0.25">
      <c r="A934">
        <v>21859</v>
      </c>
      <c r="B934" s="25" t="s">
        <v>2</v>
      </c>
      <c r="C934" s="24">
        <v>44315.762035042731</v>
      </c>
      <c r="D934" s="24"/>
    </row>
    <row r="935" spans="1:4" x14ac:dyDescent="0.25">
      <c r="A935">
        <v>21876</v>
      </c>
      <c r="B935" s="25" t="s">
        <v>2</v>
      </c>
      <c r="C935" s="24">
        <v>44371.449061253566</v>
      </c>
      <c r="D935" s="24"/>
    </row>
    <row r="936" spans="1:4" x14ac:dyDescent="0.25">
      <c r="A936">
        <v>21901</v>
      </c>
      <c r="B936" s="25" t="s">
        <v>2</v>
      </c>
      <c r="C936" s="24">
        <v>44373.987460363249</v>
      </c>
      <c r="D936" s="24"/>
    </row>
    <row r="937" spans="1:4" x14ac:dyDescent="0.25">
      <c r="A937">
        <v>21910</v>
      </c>
      <c r="B937" s="25" t="s">
        <v>5</v>
      </c>
      <c r="C937" s="24">
        <v>44341.618155911681</v>
      </c>
      <c r="D937" s="24"/>
    </row>
    <row r="938" spans="1:4" x14ac:dyDescent="0.25">
      <c r="A938">
        <v>21959</v>
      </c>
      <c r="B938" s="25" t="s">
        <v>5</v>
      </c>
      <c r="C938" s="24">
        <v>44391.824754344729</v>
      </c>
      <c r="D938" s="24"/>
    </row>
    <row r="939" spans="1:4" x14ac:dyDescent="0.25">
      <c r="A939">
        <v>21966</v>
      </c>
      <c r="B939" s="25" t="s">
        <v>16</v>
      </c>
      <c r="C939" s="24">
        <v>44372.158281588323</v>
      </c>
      <c r="D939" s="24"/>
    </row>
    <row r="940" spans="1:4" x14ac:dyDescent="0.25">
      <c r="A940">
        <v>21967</v>
      </c>
      <c r="B940" s="25" t="s">
        <v>2</v>
      </c>
      <c r="C940" s="24">
        <v>44321.983452029919</v>
      </c>
      <c r="D940" s="24"/>
    </row>
    <row r="941" spans="1:4" x14ac:dyDescent="0.25">
      <c r="A941">
        <v>21982</v>
      </c>
      <c r="B941" s="25" t="s">
        <v>3</v>
      </c>
      <c r="C941" s="24">
        <v>44388.103317806272</v>
      </c>
      <c r="D941" s="24"/>
    </row>
    <row r="942" spans="1:4" x14ac:dyDescent="0.25">
      <c r="A942">
        <v>22010</v>
      </c>
      <c r="B942" s="25" t="s">
        <v>2</v>
      </c>
      <c r="C942" s="24">
        <v>44316.906950641031</v>
      </c>
      <c r="D942" s="24"/>
    </row>
    <row r="943" spans="1:4" x14ac:dyDescent="0.25">
      <c r="A943">
        <v>22014</v>
      </c>
      <c r="B943" s="25" t="s">
        <v>8</v>
      </c>
      <c r="C943" s="24">
        <v>44374.899927742168</v>
      </c>
      <c r="D943" s="24"/>
    </row>
    <row r="944" spans="1:4" x14ac:dyDescent="0.25">
      <c r="A944">
        <v>22048</v>
      </c>
      <c r="B944" s="25" t="s">
        <v>5</v>
      </c>
      <c r="C944" s="24">
        <v>44390.613762179484</v>
      </c>
      <c r="D944" s="24"/>
    </row>
    <row r="945" spans="1:4" x14ac:dyDescent="0.25">
      <c r="A945">
        <v>22064</v>
      </c>
      <c r="B945" s="25" t="s">
        <v>20</v>
      </c>
      <c r="C945" s="24">
        <v>44340.494438603986</v>
      </c>
      <c r="D945" s="24"/>
    </row>
    <row r="946" spans="1:4" x14ac:dyDescent="0.25">
      <c r="A946">
        <v>22074</v>
      </c>
      <c r="B946" s="25" t="s">
        <v>2</v>
      </c>
      <c r="C946" s="24">
        <v>44303.313505448714</v>
      </c>
      <c r="D946" s="24"/>
    </row>
    <row r="947" spans="1:4" x14ac:dyDescent="0.25">
      <c r="A947">
        <v>22085</v>
      </c>
      <c r="B947" s="25" t="s">
        <v>2</v>
      </c>
      <c r="C947" s="24">
        <v>44308.991723504274</v>
      </c>
      <c r="D947" s="24"/>
    </row>
    <row r="948" spans="1:4" x14ac:dyDescent="0.25">
      <c r="A948">
        <v>22086</v>
      </c>
      <c r="B948" s="25" t="s">
        <v>20</v>
      </c>
      <c r="C948" s="24">
        <v>44394.617447863253</v>
      </c>
      <c r="D948" s="24"/>
    </row>
    <row r="949" spans="1:4" x14ac:dyDescent="0.25">
      <c r="A949">
        <v>22109</v>
      </c>
      <c r="B949" s="25" t="s">
        <v>7</v>
      </c>
      <c r="C949" s="24">
        <v>44304.674963354701</v>
      </c>
      <c r="D949" s="24"/>
    </row>
    <row r="950" spans="1:4" x14ac:dyDescent="0.25">
      <c r="A950">
        <v>22144</v>
      </c>
      <c r="B950" s="25" t="s">
        <v>7</v>
      </c>
      <c r="C950" s="24">
        <v>44313.974364743583</v>
      </c>
      <c r="D950" s="24"/>
    </row>
    <row r="951" spans="1:4" x14ac:dyDescent="0.25">
      <c r="A951">
        <v>22158</v>
      </c>
      <c r="B951" s="25" t="s">
        <v>9</v>
      </c>
      <c r="C951" s="24">
        <v>44303.143378383189</v>
      </c>
      <c r="D951" s="24"/>
    </row>
    <row r="952" spans="1:4" x14ac:dyDescent="0.25">
      <c r="A952">
        <v>22182</v>
      </c>
      <c r="B952" s="25" t="s">
        <v>2</v>
      </c>
      <c r="C952" s="24">
        <v>44351.242793019941</v>
      </c>
      <c r="D952" s="24"/>
    </row>
    <row r="953" spans="1:4" x14ac:dyDescent="0.25">
      <c r="A953">
        <v>22212</v>
      </c>
      <c r="B953" s="25" t="s">
        <v>5</v>
      </c>
      <c r="C953" s="24">
        <v>44370.760658653846</v>
      </c>
      <c r="D953" s="24"/>
    </row>
    <row r="954" spans="1:4" x14ac:dyDescent="0.25">
      <c r="A954">
        <v>22213</v>
      </c>
      <c r="B954" s="25" t="s">
        <v>3</v>
      </c>
      <c r="C954" s="24">
        <v>44329.979702670935</v>
      </c>
      <c r="D954" s="24"/>
    </row>
    <row r="955" spans="1:4" x14ac:dyDescent="0.25">
      <c r="A955">
        <v>22225</v>
      </c>
      <c r="B955" s="25" t="s">
        <v>5</v>
      </c>
      <c r="C955" s="24">
        <v>44308.050828205123</v>
      </c>
      <c r="D955" s="24"/>
    </row>
    <row r="956" spans="1:4" x14ac:dyDescent="0.25">
      <c r="A956">
        <v>22298</v>
      </c>
      <c r="B956" s="25" t="s">
        <v>3</v>
      </c>
      <c r="C956" s="24">
        <v>44300.932800178067</v>
      </c>
      <c r="D956" s="24"/>
    </row>
    <row r="957" spans="1:4" x14ac:dyDescent="0.25">
      <c r="A957">
        <v>22316</v>
      </c>
      <c r="B957" s="25" t="s">
        <v>2</v>
      </c>
      <c r="C957" s="24">
        <v>44344.812899501427</v>
      </c>
      <c r="D957" s="24"/>
    </row>
    <row r="958" spans="1:4" x14ac:dyDescent="0.25">
      <c r="A958">
        <v>22323</v>
      </c>
      <c r="B958" s="25" t="s">
        <v>9</v>
      </c>
      <c r="C958" s="24">
        <v>44379.095911930199</v>
      </c>
      <c r="D958" s="24"/>
    </row>
    <row r="959" spans="1:4" x14ac:dyDescent="0.25">
      <c r="A959">
        <v>22336</v>
      </c>
      <c r="B959" s="25" t="s">
        <v>5</v>
      </c>
      <c r="C959" s="24">
        <v>44371.012738532765</v>
      </c>
      <c r="D959" s="24"/>
    </row>
    <row r="960" spans="1:4" x14ac:dyDescent="0.25">
      <c r="A960">
        <v>22368</v>
      </c>
      <c r="B960" s="25" t="s">
        <v>3</v>
      </c>
      <c r="C960" s="24">
        <v>44306.397819123937</v>
      </c>
      <c r="D960" s="24"/>
    </row>
    <row r="961" spans="1:4" x14ac:dyDescent="0.25">
      <c r="A961">
        <v>22412</v>
      </c>
      <c r="B961" s="25" t="s">
        <v>7</v>
      </c>
      <c r="C961" s="24">
        <v>44321.584299679489</v>
      </c>
      <c r="D961" s="24"/>
    </row>
    <row r="962" spans="1:4" x14ac:dyDescent="0.25">
      <c r="A962">
        <v>22423</v>
      </c>
      <c r="B962" s="25" t="s">
        <v>2</v>
      </c>
      <c r="C962" s="24">
        <v>44328.578667521368</v>
      </c>
      <c r="D962" s="24"/>
    </row>
    <row r="963" spans="1:4" x14ac:dyDescent="0.25">
      <c r="A963">
        <v>22425</v>
      </c>
      <c r="B963" s="25" t="s">
        <v>3</v>
      </c>
      <c r="C963" s="24">
        <v>44347.996842699431</v>
      </c>
      <c r="D963" s="24"/>
    </row>
    <row r="964" spans="1:4" x14ac:dyDescent="0.25">
      <c r="A964">
        <v>22461</v>
      </c>
      <c r="B964" s="25" t="s">
        <v>2</v>
      </c>
      <c r="C964" s="24">
        <v>44340.990674038461</v>
      </c>
      <c r="D964" s="24"/>
    </row>
    <row r="965" spans="1:4" x14ac:dyDescent="0.25">
      <c r="A965">
        <v>22517</v>
      </c>
      <c r="B965" s="25" t="s">
        <v>2</v>
      </c>
      <c r="C965" s="24">
        <v>44371.861357015674</v>
      </c>
      <c r="D965" s="24"/>
    </row>
    <row r="966" spans="1:4" x14ac:dyDescent="0.25">
      <c r="A966">
        <v>22520</v>
      </c>
      <c r="B966" s="25" t="s">
        <v>2</v>
      </c>
      <c r="C966" s="24">
        <v>44368.277593945866</v>
      </c>
      <c r="D966" s="24"/>
    </row>
    <row r="967" spans="1:4" x14ac:dyDescent="0.25">
      <c r="A967">
        <v>22549</v>
      </c>
      <c r="B967" s="25" t="s">
        <v>5</v>
      </c>
      <c r="C967" s="24">
        <v>44345.649023148151</v>
      </c>
      <c r="D967" s="24"/>
    </row>
    <row r="968" spans="1:4" x14ac:dyDescent="0.25">
      <c r="A968">
        <v>22573</v>
      </c>
      <c r="B968" s="25" t="s">
        <v>2</v>
      </c>
      <c r="C968" s="24">
        <v>44307.869625641026</v>
      </c>
      <c r="D968" s="24"/>
    </row>
    <row r="969" spans="1:4" x14ac:dyDescent="0.25">
      <c r="A969">
        <v>22587</v>
      </c>
      <c r="B969" s="25" t="s">
        <v>5</v>
      </c>
      <c r="C969" s="24">
        <v>44372.105382763533</v>
      </c>
      <c r="D969" s="24"/>
    </row>
    <row r="970" spans="1:4" x14ac:dyDescent="0.25">
      <c r="A970">
        <v>22640</v>
      </c>
      <c r="B970" s="25" t="s">
        <v>18</v>
      </c>
      <c r="C970" s="24">
        <v>44303.998139209398</v>
      </c>
      <c r="D970" s="24"/>
    </row>
    <row r="971" spans="1:4" x14ac:dyDescent="0.25">
      <c r="A971">
        <v>22654</v>
      </c>
      <c r="B971" s="25" t="s">
        <v>10</v>
      </c>
      <c r="C971" s="24">
        <v>44343.819453347583</v>
      </c>
      <c r="D971" s="24"/>
    </row>
    <row r="972" spans="1:4" x14ac:dyDescent="0.25">
      <c r="A972">
        <v>22656</v>
      </c>
      <c r="B972" s="25" t="s">
        <v>5</v>
      </c>
      <c r="C972" s="24">
        <v>44318.559381623934</v>
      </c>
      <c r="D972" s="24"/>
    </row>
    <row r="973" spans="1:4" x14ac:dyDescent="0.25">
      <c r="A973">
        <v>22796</v>
      </c>
      <c r="B973" s="25" t="s">
        <v>7</v>
      </c>
      <c r="C973" s="24">
        <v>44355.235353846154</v>
      </c>
      <c r="D973" s="24"/>
    </row>
    <row r="974" spans="1:4" x14ac:dyDescent="0.25">
      <c r="A974">
        <v>22800</v>
      </c>
      <c r="B974" s="25" t="s">
        <v>5</v>
      </c>
      <c r="C974" s="24">
        <v>44312.006079273509</v>
      </c>
      <c r="D974" s="24"/>
    </row>
    <row r="975" spans="1:4" x14ac:dyDescent="0.25">
      <c r="A975">
        <v>22882</v>
      </c>
      <c r="B975" s="25" t="s">
        <v>2</v>
      </c>
      <c r="C975" s="24">
        <v>44379.944150391733</v>
      </c>
      <c r="D975" s="24"/>
    </row>
    <row r="976" spans="1:4" x14ac:dyDescent="0.25">
      <c r="A976">
        <v>22950</v>
      </c>
      <c r="B976" s="25" t="s">
        <v>2</v>
      </c>
      <c r="C976" s="24">
        <v>44296.244551282049</v>
      </c>
      <c r="D976" s="24"/>
    </row>
    <row r="977" spans="1:4" x14ac:dyDescent="0.25">
      <c r="A977">
        <v>22952</v>
      </c>
      <c r="B977" s="25" t="s">
        <v>12</v>
      </c>
      <c r="C977" s="24">
        <v>44343.523511752144</v>
      </c>
      <c r="D977" s="24"/>
    </row>
    <row r="978" spans="1:4" x14ac:dyDescent="0.25">
      <c r="A978">
        <v>22960</v>
      </c>
      <c r="B978" s="25" t="s">
        <v>12</v>
      </c>
      <c r="C978" s="24">
        <v>44313.815216844734</v>
      </c>
      <c r="D978" s="24"/>
    </row>
    <row r="979" spans="1:4" x14ac:dyDescent="0.25">
      <c r="A979">
        <v>22993</v>
      </c>
      <c r="B979" s="25" t="s">
        <v>5</v>
      </c>
      <c r="C979" s="24">
        <v>44374.049071260684</v>
      </c>
      <c r="D979" s="24"/>
    </row>
    <row r="980" spans="1:4" x14ac:dyDescent="0.25">
      <c r="A980">
        <v>23007</v>
      </c>
      <c r="B980" s="25" t="s">
        <v>2</v>
      </c>
      <c r="C980" s="24">
        <v>44309.819025641031</v>
      </c>
      <c r="D980" s="24"/>
    </row>
    <row r="981" spans="1:4" x14ac:dyDescent="0.25">
      <c r="A981">
        <v>23008</v>
      </c>
      <c r="B981" s="25" t="s">
        <v>17</v>
      </c>
      <c r="C981" s="24">
        <v>44305.446067094017</v>
      </c>
      <c r="D981" s="24"/>
    </row>
    <row r="982" spans="1:4" x14ac:dyDescent="0.25">
      <c r="A982">
        <v>23063</v>
      </c>
      <c r="B982" s="25" t="s">
        <v>2</v>
      </c>
      <c r="C982" s="24">
        <v>44403.540152528498</v>
      </c>
      <c r="D982" s="24"/>
    </row>
    <row r="983" spans="1:4" x14ac:dyDescent="0.25">
      <c r="A983">
        <v>23099</v>
      </c>
      <c r="B983" s="25" t="s">
        <v>2</v>
      </c>
      <c r="C983" s="24">
        <v>44397.200399180911</v>
      </c>
      <c r="D983" s="24"/>
    </row>
    <row r="984" spans="1:4" x14ac:dyDescent="0.25">
      <c r="A984">
        <v>23107</v>
      </c>
      <c r="B984" s="25" t="s">
        <v>12</v>
      </c>
      <c r="C984" s="24">
        <v>44347.141686787749</v>
      </c>
      <c r="D984" s="24"/>
    </row>
    <row r="985" spans="1:4" x14ac:dyDescent="0.25">
      <c r="A985">
        <v>23131</v>
      </c>
      <c r="B985" s="25" t="s">
        <v>7</v>
      </c>
      <c r="C985" s="24">
        <v>44396.416258475787</v>
      </c>
      <c r="D985" s="24"/>
    </row>
    <row r="986" spans="1:4" x14ac:dyDescent="0.25">
      <c r="A986">
        <v>23182</v>
      </c>
      <c r="B986" s="25" t="s">
        <v>3</v>
      </c>
      <c r="C986" s="24">
        <v>44393.140125890313</v>
      </c>
      <c r="D986" s="24"/>
    </row>
    <row r="987" spans="1:4" x14ac:dyDescent="0.25">
      <c r="A987">
        <v>23208</v>
      </c>
      <c r="B987" s="25" t="s">
        <v>5</v>
      </c>
      <c r="C987" s="24">
        <v>44412.30727172365</v>
      </c>
      <c r="D987" s="24"/>
    </row>
    <row r="988" spans="1:4" x14ac:dyDescent="0.25">
      <c r="A988">
        <v>23213</v>
      </c>
      <c r="B988" s="25" t="s">
        <v>5</v>
      </c>
      <c r="C988" s="24">
        <v>44343.924002955842</v>
      </c>
      <c r="D988" s="24"/>
    </row>
    <row r="989" spans="1:4" x14ac:dyDescent="0.25">
      <c r="A989">
        <v>23229</v>
      </c>
      <c r="B989" s="25" t="s">
        <v>2</v>
      </c>
      <c r="C989" s="24">
        <v>44358.538080021368</v>
      </c>
      <c r="D989" s="24"/>
    </row>
    <row r="990" spans="1:4" x14ac:dyDescent="0.25">
      <c r="A990">
        <v>23233</v>
      </c>
      <c r="B990" s="25" t="s">
        <v>2</v>
      </c>
      <c r="C990" s="24">
        <v>44375.689658725074</v>
      </c>
      <c r="D990" s="24"/>
    </row>
    <row r="991" spans="1:4" x14ac:dyDescent="0.25">
      <c r="A991">
        <v>23278</v>
      </c>
      <c r="B991" s="25" t="s">
        <v>13</v>
      </c>
      <c r="C991" s="24">
        <v>44312.771027955838</v>
      </c>
      <c r="D991" s="24"/>
    </row>
    <row r="992" spans="1:4" x14ac:dyDescent="0.25">
      <c r="A992">
        <v>23295</v>
      </c>
      <c r="B992" s="25" t="s">
        <v>3</v>
      </c>
      <c r="C992" s="24">
        <v>44373.01441755698</v>
      </c>
      <c r="D992" s="24"/>
    </row>
    <row r="993" spans="1:4" x14ac:dyDescent="0.25">
      <c r="A993">
        <v>23451</v>
      </c>
      <c r="B993" s="25" t="s">
        <v>7</v>
      </c>
      <c r="C993" s="24">
        <v>44303.752600142456</v>
      </c>
      <c r="D993" s="24"/>
    </row>
    <row r="994" spans="1:4" x14ac:dyDescent="0.25">
      <c r="A994">
        <v>23488</v>
      </c>
      <c r="B994" s="25" t="s">
        <v>5</v>
      </c>
      <c r="C994" s="24">
        <v>44309.416403668089</v>
      </c>
      <c r="D994" s="24"/>
    </row>
    <row r="995" spans="1:4" x14ac:dyDescent="0.25">
      <c r="A995">
        <v>23494</v>
      </c>
      <c r="B995" s="25" t="s">
        <v>5</v>
      </c>
      <c r="C995" s="24">
        <v>44303.476836965812</v>
      </c>
      <c r="D995" s="24"/>
    </row>
    <row r="996" spans="1:4" x14ac:dyDescent="0.25">
      <c r="A996">
        <v>23495</v>
      </c>
      <c r="B996" s="25" t="s">
        <v>3</v>
      </c>
      <c r="C996" s="24">
        <v>44312.523561716531</v>
      </c>
      <c r="D996" s="24"/>
    </row>
    <row r="997" spans="1:4" x14ac:dyDescent="0.25">
      <c r="A997">
        <v>23497</v>
      </c>
      <c r="B997" s="25" t="s">
        <v>7</v>
      </c>
      <c r="C997" s="24">
        <v>44307.714374928772</v>
      </c>
      <c r="D997" s="24"/>
    </row>
    <row r="998" spans="1:4" x14ac:dyDescent="0.25">
      <c r="A998">
        <v>23508</v>
      </c>
      <c r="B998" s="25" t="s">
        <v>2</v>
      </c>
      <c r="C998" s="24">
        <v>44375.166907834755</v>
      </c>
      <c r="D998" s="24"/>
    </row>
    <row r="999" spans="1:4" x14ac:dyDescent="0.25">
      <c r="A999">
        <v>23517</v>
      </c>
      <c r="B999" s="25" t="s">
        <v>2</v>
      </c>
      <c r="C999" s="24">
        <v>44373.418229522795</v>
      </c>
      <c r="D999" s="24"/>
    </row>
    <row r="1000" spans="1:4" x14ac:dyDescent="0.25">
      <c r="A1000">
        <v>23569</v>
      </c>
      <c r="B1000" s="25" t="s">
        <v>17</v>
      </c>
      <c r="C1000" s="24">
        <v>44291.978946367526</v>
      </c>
      <c r="D1000" s="24"/>
    </row>
    <row r="1001" spans="1:4" x14ac:dyDescent="0.25">
      <c r="A1001">
        <v>23657</v>
      </c>
      <c r="B1001" s="25" t="s">
        <v>2</v>
      </c>
      <c r="C1001" s="24">
        <v>44299.334506374638</v>
      </c>
      <c r="D1001" s="24"/>
    </row>
    <row r="1002" spans="1:4" x14ac:dyDescent="0.25">
      <c r="A1002">
        <v>23674</v>
      </c>
      <c r="B1002" s="25" t="s">
        <v>20</v>
      </c>
      <c r="C1002" s="24">
        <v>44303.571248112537</v>
      </c>
      <c r="D1002" s="24"/>
    </row>
    <row r="1003" spans="1:4" x14ac:dyDescent="0.25">
      <c r="A1003">
        <v>23698</v>
      </c>
      <c r="B1003" s="25" t="s">
        <v>5</v>
      </c>
      <c r="C1003" s="24">
        <v>44375.919185363251</v>
      </c>
      <c r="D1003" s="24"/>
    </row>
    <row r="1004" spans="1:4" x14ac:dyDescent="0.25">
      <c r="A1004">
        <v>23720</v>
      </c>
      <c r="B1004" s="25" t="s">
        <v>7</v>
      </c>
      <c r="C1004" s="24">
        <v>44309.033510826215</v>
      </c>
      <c r="D1004" s="24"/>
    </row>
    <row r="1005" spans="1:4" x14ac:dyDescent="0.25">
      <c r="A1005">
        <v>23735</v>
      </c>
      <c r="B1005" s="25" t="s">
        <v>9</v>
      </c>
      <c r="C1005" s="24">
        <v>44287.120121723645</v>
      </c>
      <c r="D1005" s="24"/>
    </row>
    <row r="1006" spans="1:4" x14ac:dyDescent="0.25">
      <c r="A1006">
        <v>23796</v>
      </c>
      <c r="B1006" s="25" t="s">
        <v>7</v>
      </c>
      <c r="C1006" s="24">
        <v>44342.358661538456</v>
      </c>
      <c r="D1006" s="24"/>
    </row>
    <row r="1007" spans="1:4" x14ac:dyDescent="0.25">
      <c r="A1007">
        <v>23813</v>
      </c>
      <c r="B1007" s="25" t="s">
        <v>5</v>
      </c>
      <c r="C1007" s="24">
        <v>44376.983875641032</v>
      </c>
      <c r="D1007" s="24"/>
    </row>
    <row r="1008" spans="1:4" x14ac:dyDescent="0.25">
      <c r="A1008">
        <v>23818</v>
      </c>
      <c r="B1008" s="25" t="s">
        <v>9</v>
      </c>
      <c r="C1008" s="24">
        <v>44345.403161787748</v>
      </c>
      <c r="D1008" s="24"/>
    </row>
    <row r="1009" spans="1:4" x14ac:dyDescent="0.25">
      <c r="A1009">
        <v>23823</v>
      </c>
      <c r="B1009" s="25" t="s">
        <v>2</v>
      </c>
      <c r="C1009" s="24">
        <v>44316.379048112532</v>
      </c>
      <c r="D1009" s="24"/>
    </row>
    <row r="1010" spans="1:4" x14ac:dyDescent="0.25">
      <c r="A1010">
        <v>23862</v>
      </c>
      <c r="B1010" s="25" t="s">
        <v>2</v>
      </c>
      <c r="C1010" s="24">
        <v>44297.562185327639</v>
      </c>
      <c r="D1010" s="24"/>
    </row>
    <row r="1011" spans="1:4" x14ac:dyDescent="0.25">
      <c r="A1011">
        <v>23910</v>
      </c>
      <c r="B1011" s="25" t="s">
        <v>5</v>
      </c>
      <c r="C1011" s="24">
        <v>44320.414558974357</v>
      </c>
      <c r="D1011" s="24"/>
    </row>
    <row r="1012" spans="1:4" x14ac:dyDescent="0.25">
      <c r="A1012">
        <v>23982</v>
      </c>
      <c r="B1012" s="25" t="s">
        <v>3</v>
      </c>
      <c r="C1012" s="24">
        <v>44373.79995202992</v>
      </c>
      <c r="D1012" s="24"/>
    </row>
    <row r="1013" spans="1:4" x14ac:dyDescent="0.25">
      <c r="A1013">
        <v>23990</v>
      </c>
      <c r="B1013" s="25" t="s">
        <v>7</v>
      </c>
      <c r="C1013" s="24">
        <v>44343.528247364673</v>
      </c>
      <c r="D1013" s="24"/>
    </row>
    <row r="1014" spans="1:4" x14ac:dyDescent="0.25">
      <c r="A1014">
        <v>24008</v>
      </c>
      <c r="B1014" s="25" t="s">
        <v>5</v>
      </c>
      <c r="C1014" s="24">
        <v>44309.499367485754</v>
      </c>
      <c r="D1014" s="24"/>
    </row>
    <row r="1015" spans="1:4" x14ac:dyDescent="0.25">
      <c r="A1015">
        <v>24017</v>
      </c>
      <c r="B1015" s="25" t="s">
        <v>5</v>
      </c>
      <c r="C1015" s="24">
        <v>44314.831700178067</v>
      </c>
      <c r="D1015" s="24"/>
    </row>
    <row r="1016" spans="1:4" x14ac:dyDescent="0.25">
      <c r="A1016">
        <v>24022</v>
      </c>
      <c r="B1016" s="25" t="s">
        <v>11</v>
      </c>
      <c r="C1016" s="24">
        <v>44374.675759223646</v>
      </c>
      <c r="D1016" s="24"/>
    </row>
    <row r="1017" spans="1:4" x14ac:dyDescent="0.25">
      <c r="A1017">
        <v>24028</v>
      </c>
      <c r="B1017" s="25" t="s">
        <v>2</v>
      </c>
      <c r="C1017" s="24">
        <v>44295.801490954414</v>
      </c>
      <c r="D1017" s="24"/>
    </row>
    <row r="1018" spans="1:4" x14ac:dyDescent="0.25">
      <c r="A1018">
        <v>24038</v>
      </c>
      <c r="B1018" s="25" t="s">
        <v>22</v>
      </c>
      <c r="C1018" s="24">
        <v>44394.514005733625</v>
      </c>
      <c r="D1018" s="24"/>
    </row>
    <row r="1019" spans="1:4" x14ac:dyDescent="0.25">
      <c r="A1019">
        <v>24071</v>
      </c>
      <c r="B1019" s="25" t="s">
        <v>5</v>
      </c>
      <c r="C1019" s="24">
        <v>44411.688328205128</v>
      </c>
      <c r="D1019" s="24"/>
    </row>
    <row r="1020" spans="1:4" x14ac:dyDescent="0.25">
      <c r="A1020">
        <v>24125</v>
      </c>
      <c r="B1020" s="25" t="s">
        <v>5</v>
      </c>
      <c r="C1020" s="24">
        <v>44313.00243675214</v>
      </c>
      <c r="D1020" s="24"/>
    </row>
    <row r="1021" spans="1:4" x14ac:dyDescent="0.25">
      <c r="A1021">
        <v>24183</v>
      </c>
      <c r="B1021" s="25" t="s">
        <v>2</v>
      </c>
      <c r="C1021" s="24">
        <v>44340.89345641026</v>
      </c>
      <c r="D1021" s="24"/>
    </row>
    <row r="1022" spans="1:4" x14ac:dyDescent="0.25">
      <c r="A1022">
        <v>24187</v>
      </c>
      <c r="B1022" s="25" t="s">
        <v>5</v>
      </c>
      <c r="C1022" s="24">
        <v>44354.88864665242</v>
      </c>
      <c r="D1022" s="24"/>
    </row>
    <row r="1023" spans="1:4" x14ac:dyDescent="0.25">
      <c r="A1023">
        <v>24196</v>
      </c>
      <c r="B1023" s="25" t="s">
        <v>3</v>
      </c>
      <c r="C1023" s="24">
        <v>44342.180570334756</v>
      </c>
      <c r="D1023" s="24"/>
    </row>
    <row r="1024" spans="1:4" x14ac:dyDescent="0.25">
      <c r="A1024">
        <v>24198</v>
      </c>
      <c r="B1024" s="25" t="s">
        <v>5</v>
      </c>
      <c r="C1024" s="24">
        <v>44343.764957158121</v>
      </c>
      <c r="D1024" s="24"/>
    </row>
    <row r="1025" spans="1:4" x14ac:dyDescent="0.25">
      <c r="A1025">
        <v>24209</v>
      </c>
      <c r="B1025" s="25" t="s">
        <v>2</v>
      </c>
      <c r="C1025" s="24">
        <v>44310.458669408828</v>
      </c>
      <c r="D1025" s="24"/>
    </row>
    <row r="1026" spans="1:4" x14ac:dyDescent="0.25">
      <c r="A1026">
        <v>24210</v>
      </c>
      <c r="B1026" s="25" t="s">
        <v>5</v>
      </c>
      <c r="C1026" s="24">
        <v>44310.713799964382</v>
      </c>
      <c r="D1026" s="24"/>
    </row>
    <row r="1027" spans="1:4" x14ac:dyDescent="0.25">
      <c r="A1027">
        <v>24224</v>
      </c>
      <c r="B1027" s="25" t="s">
        <v>2</v>
      </c>
      <c r="C1027" s="24">
        <v>44342.281517948715</v>
      </c>
      <c r="D1027" s="24"/>
    </row>
    <row r="1028" spans="1:4" x14ac:dyDescent="0.25">
      <c r="A1028">
        <v>24243</v>
      </c>
      <c r="B1028" s="25" t="s">
        <v>2</v>
      </c>
      <c r="C1028" s="24">
        <v>44344.721930270658</v>
      </c>
      <c r="D1028" s="24"/>
    </row>
    <row r="1029" spans="1:4" x14ac:dyDescent="0.25">
      <c r="A1029">
        <v>24265</v>
      </c>
      <c r="B1029" s="25" t="s">
        <v>8</v>
      </c>
      <c r="C1029" s="24">
        <v>44366.281556196584</v>
      </c>
      <c r="D1029" s="24"/>
    </row>
    <row r="1030" spans="1:4" x14ac:dyDescent="0.25">
      <c r="A1030">
        <v>24270</v>
      </c>
      <c r="B1030" s="25" t="s">
        <v>7</v>
      </c>
      <c r="C1030" s="24">
        <v>44291.035879594019</v>
      </c>
      <c r="D1030" s="24"/>
    </row>
    <row r="1031" spans="1:4" x14ac:dyDescent="0.25">
      <c r="A1031">
        <v>24272</v>
      </c>
      <c r="B1031" s="25" t="s">
        <v>2</v>
      </c>
      <c r="C1031" s="24">
        <v>44316.256280733622</v>
      </c>
      <c r="D1031" s="24"/>
    </row>
    <row r="1032" spans="1:4" x14ac:dyDescent="0.25">
      <c r="A1032">
        <v>24291</v>
      </c>
      <c r="B1032" s="25" t="s">
        <v>5</v>
      </c>
      <c r="C1032" s="24">
        <v>44379.904802243582</v>
      </c>
      <c r="D1032" s="24"/>
    </row>
    <row r="1033" spans="1:4" x14ac:dyDescent="0.25">
      <c r="A1033">
        <v>24303</v>
      </c>
      <c r="B1033" s="25" t="s">
        <v>5</v>
      </c>
      <c r="C1033" s="24">
        <v>44390.182342948719</v>
      </c>
      <c r="D1033" s="24"/>
    </row>
    <row r="1034" spans="1:4" x14ac:dyDescent="0.25">
      <c r="A1034">
        <v>24387</v>
      </c>
      <c r="B1034" s="25" t="s">
        <v>2</v>
      </c>
      <c r="C1034" s="24">
        <v>44308.745763354702</v>
      </c>
      <c r="D1034" s="24"/>
    </row>
    <row r="1035" spans="1:4" x14ac:dyDescent="0.25">
      <c r="A1035">
        <v>24410</v>
      </c>
      <c r="B1035" s="25" t="s">
        <v>5</v>
      </c>
      <c r="C1035" s="24">
        <v>44300.481407799147</v>
      </c>
      <c r="D1035" s="24"/>
    </row>
    <row r="1036" spans="1:4" x14ac:dyDescent="0.25">
      <c r="A1036">
        <v>24414</v>
      </c>
      <c r="B1036" s="25" t="s">
        <v>3</v>
      </c>
      <c r="C1036" s="24">
        <v>44376.758733725073</v>
      </c>
      <c r="D1036" s="24"/>
    </row>
    <row r="1037" spans="1:4" x14ac:dyDescent="0.25">
      <c r="A1037">
        <v>24417</v>
      </c>
      <c r="B1037" s="25" t="s">
        <v>19</v>
      </c>
      <c r="C1037" s="24">
        <v>44375.627560576926</v>
      </c>
      <c r="D1037" s="24"/>
    </row>
    <row r="1038" spans="1:4" x14ac:dyDescent="0.25">
      <c r="A1038">
        <v>24427</v>
      </c>
      <c r="B1038" s="25" t="s">
        <v>2</v>
      </c>
      <c r="C1038" s="24">
        <v>44294.583587108267</v>
      </c>
      <c r="D1038" s="24"/>
    </row>
    <row r="1039" spans="1:4" x14ac:dyDescent="0.25">
      <c r="A1039">
        <v>24574</v>
      </c>
      <c r="B1039" s="25" t="s">
        <v>2</v>
      </c>
      <c r="C1039" s="24">
        <v>44297.955021937327</v>
      </c>
      <c r="D1039" s="24"/>
    </row>
    <row r="1040" spans="1:4" x14ac:dyDescent="0.25">
      <c r="A1040">
        <v>24583</v>
      </c>
      <c r="B1040" s="25" t="s">
        <v>2</v>
      </c>
      <c r="C1040" s="24">
        <v>44345.745823824785</v>
      </c>
      <c r="D1040" s="24"/>
    </row>
    <row r="1041" spans="1:4" x14ac:dyDescent="0.25">
      <c r="A1041">
        <v>24655</v>
      </c>
      <c r="B1041" s="25" t="s">
        <v>2</v>
      </c>
      <c r="C1041" s="24">
        <v>44374.824544764953</v>
      </c>
      <c r="D1041" s="24"/>
    </row>
    <row r="1042" spans="1:4" x14ac:dyDescent="0.25">
      <c r="A1042">
        <v>24795</v>
      </c>
      <c r="B1042" s="25" t="s">
        <v>10</v>
      </c>
      <c r="C1042" s="24">
        <v>44339.715473504271</v>
      </c>
      <c r="D1042" s="24"/>
    </row>
    <row r="1043" spans="1:4" x14ac:dyDescent="0.25">
      <c r="A1043">
        <v>24801</v>
      </c>
      <c r="B1043" s="25" t="s">
        <v>2</v>
      </c>
      <c r="C1043" s="24">
        <v>44307.780725178069</v>
      </c>
      <c r="D1043" s="24"/>
    </row>
    <row r="1044" spans="1:4" x14ac:dyDescent="0.25">
      <c r="A1044">
        <v>24803</v>
      </c>
      <c r="B1044" s="25" t="s">
        <v>12</v>
      </c>
      <c r="C1044" s="24">
        <v>44330.11358792735</v>
      </c>
      <c r="D1044" s="24"/>
    </row>
    <row r="1045" spans="1:4" x14ac:dyDescent="0.25">
      <c r="A1045">
        <v>24806</v>
      </c>
      <c r="B1045" s="25" t="s">
        <v>2</v>
      </c>
      <c r="C1045" s="24">
        <v>44310.66036057692</v>
      </c>
      <c r="D1045" s="24"/>
    </row>
    <row r="1046" spans="1:4" x14ac:dyDescent="0.25">
      <c r="A1046">
        <v>24828</v>
      </c>
      <c r="B1046" s="25" t="s">
        <v>3</v>
      </c>
      <c r="C1046" s="24">
        <v>44405.068416096859</v>
      </c>
      <c r="D1046" s="24"/>
    </row>
    <row r="1047" spans="1:4" x14ac:dyDescent="0.25">
      <c r="A1047">
        <v>24842</v>
      </c>
      <c r="B1047" s="25" t="s">
        <v>7</v>
      </c>
      <c r="C1047" s="24">
        <v>44302.8390409188</v>
      </c>
      <c r="D1047" s="24"/>
    </row>
    <row r="1048" spans="1:4" x14ac:dyDescent="0.25">
      <c r="A1048">
        <v>24852</v>
      </c>
      <c r="B1048" s="25" t="s">
        <v>6</v>
      </c>
      <c r="C1048" s="24">
        <v>44341.66453247863</v>
      </c>
      <c r="D1048" s="24"/>
    </row>
    <row r="1049" spans="1:4" x14ac:dyDescent="0.25">
      <c r="A1049">
        <v>24866</v>
      </c>
      <c r="B1049" s="25" t="s">
        <v>2</v>
      </c>
      <c r="C1049" s="24">
        <v>44341.611996972941</v>
      </c>
      <c r="D1049" s="24"/>
    </row>
    <row r="1050" spans="1:4" x14ac:dyDescent="0.25">
      <c r="A1050">
        <v>24876</v>
      </c>
      <c r="B1050" s="25" t="s">
        <v>7</v>
      </c>
      <c r="C1050" s="24">
        <v>44365.692266132479</v>
      </c>
      <c r="D1050" s="24"/>
    </row>
    <row r="1051" spans="1:4" x14ac:dyDescent="0.25">
      <c r="A1051">
        <v>24883</v>
      </c>
      <c r="B1051" s="25" t="s">
        <v>2</v>
      </c>
      <c r="C1051" s="24">
        <v>44317.455491346154</v>
      </c>
      <c r="D1051" s="24"/>
    </row>
    <row r="1052" spans="1:4" x14ac:dyDescent="0.25">
      <c r="A1052">
        <v>24902</v>
      </c>
      <c r="B1052" s="25" t="s">
        <v>8</v>
      </c>
      <c r="C1052" s="24">
        <v>44389.358546901713</v>
      </c>
      <c r="D1052" s="24"/>
    </row>
    <row r="1053" spans="1:4" x14ac:dyDescent="0.25">
      <c r="A1053">
        <v>24916</v>
      </c>
      <c r="B1053" s="25" t="s">
        <v>2</v>
      </c>
      <c r="C1053" s="24">
        <v>44285.710390669512</v>
      </c>
      <c r="D1053" s="24"/>
    </row>
    <row r="1054" spans="1:4" x14ac:dyDescent="0.25">
      <c r="A1054">
        <v>24920</v>
      </c>
      <c r="B1054" s="25" t="s">
        <v>3</v>
      </c>
      <c r="C1054" s="24">
        <v>44303.871871296302</v>
      </c>
      <c r="D1054" s="24"/>
    </row>
    <row r="1055" spans="1:4" x14ac:dyDescent="0.25">
      <c r="A1055">
        <v>24926</v>
      </c>
      <c r="B1055" s="25" t="s">
        <v>19</v>
      </c>
      <c r="C1055" s="24">
        <v>44309.09504896724</v>
      </c>
      <c r="D1055" s="24"/>
    </row>
    <row r="1056" spans="1:4" x14ac:dyDescent="0.25">
      <c r="A1056">
        <v>24944</v>
      </c>
      <c r="B1056" s="25" t="s">
        <v>2</v>
      </c>
      <c r="C1056" s="24">
        <v>44345.289865705126</v>
      </c>
      <c r="D1056" s="24"/>
    </row>
    <row r="1057" spans="1:4" x14ac:dyDescent="0.25">
      <c r="A1057">
        <v>24959</v>
      </c>
      <c r="B1057" s="25" t="s">
        <v>2</v>
      </c>
      <c r="C1057" s="24">
        <v>44378.716493162392</v>
      </c>
      <c r="D1057" s="24"/>
    </row>
    <row r="1058" spans="1:4" x14ac:dyDescent="0.25">
      <c r="A1058">
        <v>24965</v>
      </c>
      <c r="B1058" s="25" t="s">
        <v>2</v>
      </c>
      <c r="C1058" s="24">
        <v>44344.317008048434</v>
      </c>
      <c r="D1058" s="24"/>
    </row>
    <row r="1059" spans="1:4" x14ac:dyDescent="0.25">
      <c r="A1059">
        <v>24971</v>
      </c>
      <c r="B1059" s="25" t="s">
        <v>5</v>
      </c>
      <c r="C1059" s="24">
        <v>44345.119338603996</v>
      </c>
      <c r="D1059" s="24"/>
    </row>
    <row r="1060" spans="1:4" x14ac:dyDescent="0.25">
      <c r="A1060">
        <v>24993</v>
      </c>
      <c r="B1060" s="25" t="s">
        <v>5</v>
      </c>
      <c r="C1060" s="24">
        <v>44290.816640918812</v>
      </c>
      <c r="D1060" s="24"/>
    </row>
    <row r="1061" spans="1:4" x14ac:dyDescent="0.25">
      <c r="A1061">
        <v>25012</v>
      </c>
      <c r="B1061" s="25" t="s">
        <v>2</v>
      </c>
      <c r="C1061" s="24">
        <v>44301.475101068376</v>
      </c>
      <c r="D1061" s="24"/>
    </row>
    <row r="1062" spans="1:4" x14ac:dyDescent="0.25">
      <c r="A1062">
        <v>25018</v>
      </c>
      <c r="B1062" s="25" t="s">
        <v>7</v>
      </c>
      <c r="C1062" s="24">
        <v>44376.955263817661</v>
      </c>
      <c r="D1062" s="24"/>
    </row>
    <row r="1063" spans="1:4" x14ac:dyDescent="0.25">
      <c r="A1063">
        <v>25022</v>
      </c>
      <c r="B1063" s="25" t="s">
        <v>7</v>
      </c>
      <c r="C1063" s="24">
        <v>44339.490154594016</v>
      </c>
      <c r="D1063" s="24"/>
    </row>
    <row r="1064" spans="1:4" x14ac:dyDescent="0.25">
      <c r="A1064">
        <v>25027</v>
      </c>
      <c r="B1064" s="25" t="s">
        <v>7</v>
      </c>
      <c r="C1064" s="24">
        <v>44376.637284864679</v>
      </c>
      <c r="D1064" s="24"/>
    </row>
    <row r="1065" spans="1:4" x14ac:dyDescent="0.25">
      <c r="A1065">
        <v>25029</v>
      </c>
      <c r="B1065" s="25" t="s">
        <v>2</v>
      </c>
      <c r="C1065" s="24">
        <v>44386.438443696585</v>
      </c>
      <c r="D1065" s="24"/>
    </row>
    <row r="1066" spans="1:4" x14ac:dyDescent="0.25">
      <c r="A1066">
        <v>25053</v>
      </c>
      <c r="B1066" s="25" t="s">
        <v>3</v>
      </c>
      <c r="C1066" s="24">
        <v>44371.451238568377</v>
      </c>
      <c r="D1066" s="24"/>
    </row>
    <row r="1067" spans="1:4" x14ac:dyDescent="0.25">
      <c r="A1067">
        <v>25071</v>
      </c>
      <c r="B1067" s="25" t="s">
        <v>8</v>
      </c>
      <c r="C1067" s="24">
        <v>44316.184029843309</v>
      </c>
      <c r="D1067" s="24"/>
    </row>
    <row r="1068" spans="1:4" x14ac:dyDescent="0.25">
      <c r="A1068">
        <v>25077</v>
      </c>
      <c r="B1068" s="25" t="s">
        <v>2</v>
      </c>
      <c r="C1068" s="24">
        <v>44335.5537349359</v>
      </c>
      <c r="D1068" s="24"/>
    </row>
    <row r="1069" spans="1:4" x14ac:dyDescent="0.25">
      <c r="A1069">
        <v>25105</v>
      </c>
      <c r="B1069" s="25" t="s">
        <v>2</v>
      </c>
      <c r="C1069" s="24">
        <v>44294.924565170935</v>
      </c>
      <c r="D1069" s="24"/>
    </row>
    <row r="1070" spans="1:4" x14ac:dyDescent="0.25">
      <c r="A1070">
        <v>25140</v>
      </c>
      <c r="B1070" s="25" t="s">
        <v>7</v>
      </c>
      <c r="C1070" s="24">
        <v>44374.973264743589</v>
      </c>
      <c r="D1070" s="24"/>
    </row>
    <row r="1071" spans="1:4" x14ac:dyDescent="0.25">
      <c r="A1071">
        <v>25189</v>
      </c>
      <c r="B1071" s="25" t="s">
        <v>2</v>
      </c>
      <c r="C1071" s="24">
        <v>44311.058506837602</v>
      </c>
      <c r="D1071" s="24"/>
    </row>
    <row r="1072" spans="1:4" x14ac:dyDescent="0.25">
      <c r="A1072">
        <v>25289</v>
      </c>
      <c r="B1072" s="25" t="s">
        <v>17</v>
      </c>
      <c r="C1072" s="24">
        <v>44302.350003383188</v>
      </c>
      <c r="D1072" s="24"/>
    </row>
    <row r="1073" spans="1:4" x14ac:dyDescent="0.25">
      <c r="A1073">
        <v>25304</v>
      </c>
      <c r="B1073" s="25" t="s">
        <v>2</v>
      </c>
      <c r="C1073" s="24">
        <v>44306.407957763528</v>
      </c>
      <c r="D1073" s="24"/>
    </row>
    <row r="1074" spans="1:4" x14ac:dyDescent="0.25">
      <c r="A1074">
        <v>25332</v>
      </c>
      <c r="B1074" s="25" t="s">
        <v>2</v>
      </c>
      <c r="C1074" s="24">
        <v>44302.0065968661</v>
      </c>
      <c r="D1074" s="24"/>
    </row>
    <row r="1075" spans="1:4" x14ac:dyDescent="0.25">
      <c r="A1075">
        <v>25336</v>
      </c>
      <c r="B1075" s="25" t="s">
        <v>3</v>
      </c>
      <c r="C1075" s="24">
        <v>44374.254893482903</v>
      </c>
      <c r="D1075" s="24"/>
    </row>
    <row r="1076" spans="1:4" x14ac:dyDescent="0.25">
      <c r="A1076">
        <v>25349</v>
      </c>
      <c r="B1076" s="25" t="s">
        <v>7</v>
      </c>
      <c r="C1076" s="24">
        <v>44308.93343539886</v>
      </c>
      <c r="D1076" s="24"/>
    </row>
    <row r="1077" spans="1:4" x14ac:dyDescent="0.25">
      <c r="A1077">
        <v>25354</v>
      </c>
      <c r="B1077" s="25" t="s">
        <v>5</v>
      </c>
      <c r="C1077" s="24">
        <v>44299.620421225074</v>
      </c>
      <c r="D1077" s="24"/>
    </row>
    <row r="1078" spans="1:4" x14ac:dyDescent="0.25">
      <c r="A1078">
        <v>25376</v>
      </c>
      <c r="B1078" s="25" t="s">
        <v>7</v>
      </c>
      <c r="C1078" s="24">
        <v>44309.506548290599</v>
      </c>
      <c r="D1078" s="24"/>
    </row>
    <row r="1079" spans="1:4" x14ac:dyDescent="0.25">
      <c r="A1079">
        <v>25391</v>
      </c>
      <c r="B1079" s="25" t="s">
        <v>18</v>
      </c>
      <c r="C1079" s="24">
        <v>44376.592290954417</v>
      </c>
      <c r="D1079" s="24"/>
    </row>
    <row r="1080" spans="1:4" x14ac:dyDescent="0.25">
      <c r="A1080">
        <v>25411</v>
      </c>
      <c r="B1080" s="25" t="s">
        <v>7</v>
      </c>
      <c r="C1080" s="24">
        <v>44325.010068447293</v>
      </c>
      <c r="D1080" s="24"/>
    </row>
    <row r="1081" spans="1:4" x14ac:dyDescent="0.25">
      <c r="A1081">
        <v>25419</v>
      </c>
      <c r="B1081" s="25" t="s">
        <v>7</v>
      </c>
      <c r="C1081" s="24">
        <v>44306.19973304843</v>
      </c>
      <c r="D1081" s="24"/>
    </row>
    <row r="1082" spans="1:4" x14ac:dyDescent="0.25">
      <c r="A1082">
        <v>25457</v>
      </c>
      <c r="B1082" s="25" t="s">
        <v>21</v>
      </c>
      <c r="C1082" s="24">
        <v>44305.369169159545</v>
      </c>
      <c r="D1082" s="24"/>
    </row>
    <row r="1083" spans="1:4" x14ac:dyDescent="0.25">
      <c r="A1083">
        <v>25505</v>
      </c>
      <c r="B1083" s="25" t="s">
        <v>7</v>
      </c>
      <c r="C1083" s="24">
        <v>44346.292029594013</v>
      </c>
      <c r="D1083" s="24"/>
    </row>
    <row r="1084" spans="1:4" x14ac:dyDescent="0.25">
      <c r="A1084">
        <v>25524</v>
      </c>
      <c r="B1084" s="25" t="s">
        <v>5</v>
      </c>
      <c r="C1084" s="24">
        <v>44309.542352243589</v>
      </c>
      <c r="D1084" s="24"/>
    </row>
    <row r="1085" spans="1:4" x14ac:dyDescent="0.25">
      <c r="A1085">
        <v>25584</v>
      </c>
      <c r="B1085" s="25" t="s">
        <v>2</v>
      </c>
      <c r="C1085" s="24">
        <v>44340.327363782053</v>
      </c>
      <c r="D1085" s="24"/>
    </row>
    <row r="1086" spans="1:4" x14ac:dyDescent="0.25">
      <c r="A1086">
        <v>25608</v>
      </c>
      <c r="B1086" s="25" t="s">
        <v>3</v>
      </c>
      <c r="C1086" s="24">
        <v>44293.057394159543</v>
      </c>
      <c r="D1086" s="24"/>
    </row>
    <row r="1087" spans="1:4" x14ac:dyDescent="0.25">
      <c r="A1087">
        <v>25635</v>
      </c>
      <c r="B1087" s="25" t="s">
        <v>2</v>
      </c>
      <c r="C1087" s="24">
        <v>44361.810064280624</v>
      </c>
      <c r="D1087" s="24"/>
    </row>
    <row r="1088" spans="1:4" x14ac:dyDescent="0.25">
      <c r="A1088">
        <v>25653</v>
      </c>
      <c r="B1088" s="25" t="s">
        <v>9</v>
      </c>
      <c r="C1088" s="24">
        <v>44336.865543696586</v>
      </c>
      <c r="D1088" s="24"/>
    </row>
    <row r="1089" spans="1:4" x14ac:dyDescent="0.25">
      <c r="A1089">
        <v>25713</v>
      </c>
      <c r="B1089" s="25" t="s">
        <v>2</v>
      </c>
      <c r="C1089" s="24">
        <v>44378.179762143875</v>
      </c>
      <c r="D1089" s="24"/>
    </row>
    <row r="1090" spans="1:4" x14ac:dyDescent="0.25">
      <c r="A1090">
        <v>25765</v>
      </c>
      <c r="B1090" s="25" t="s">
        <v>20</v>
      </c>
      <c r="C1090" s="24">
        <v>44310.498427884617</v>
      </c>
      <c r="D1090" s="24"/>
    </row>
    <row r="1091" spans="1:4" x14ac:dyDescent="0.25">
      <c r="A1091">
        <v>25787</v>
      </c>
      <c r="B1091" s="25" t="s">
        <v>2</v>
      </c>
      <c r="C1091" s="24">
        <v>44372.949521937328</v>
      </c>
      <c r="D1091" s="24"/>
    </row>
    <row r="1092" spans="1:4" x14ac:dyDescent="0.25">
      <c r="A1092">
        <v>25800</v>
      </c>
      <c r="B1092" s="25" t="s">
        <v>3</v>
      </c>
      <c r="C1092" s="24">
        <v>44317.197131445864</v>
      </c>
      <c r="D1092" s="24"/>
    </row>
    <row r="1093" spans="1:4" x14ac:dyDescent="0.25">
      <c r="A1093">
        <v>25805</v>
      </c>
      <c r="B1093" s="25" t="s">
        <v>2</v>
      </c>
      <c r="C1093" s="24">
        <v>44372.816526032766</v>
      </c>
      <c r="D1093" s="24"/>
    </row>
    <row r="1094" spans="1:4" x14ac:dyDescent="0.25">
      <c r="A1094">
        <v>25809</v>
      </c>
      <c r="B1094" s="25" t="s">
        <v>5</v>
      </c>
      <c r="C1094" s="24">
        <v>44371.884695014247</v>
      </c>
      <c r="D1094" s="24"/>
    </row>
    <row r="1095" spans="1:4" x14ac:dyDescent="0.25">
      <c r="A1095">
        <v>25813</v>
      </c>
      <c r="B1095" s="25" t="s">
        <v>3</v>
      </c>
      <c r="C1095" s="24">
        <v>44313.542456552714</v>
      </c>
      <c r="D1095" s="24"/>
    </row>
    <row r="1096" spans="1:4" x14ac:dyDescent="0.25">
      <c r="A1096">
        <v>25822</v>
      </c>
      <c r="B1096" s="25" t="s">
        <v>2</v>
      </c>
      <c r="C1096" s="24">
        <v>44308.782542984329</v>
      </c>
      <c r="D1096" s="24"/>
    </row>
    <row r="1097" spans="1:4" x14ac:dyDescent="0.25">
      <c r="A1097">
        <v>25838</v>
      </c>
      <c r="B1097" s="25" t="s">
        <v>2</v>
      </c>
      <c r="C1097" s="24">
        <v>44378.588408262112</v>
      </c>
      <c r="D1097" s="24"/>
    </row>
    <row r="1098" spans="1:4" x14ac:dyDescent="0.25">
      <c r="A1098">
        <v>25839</v>
      </c>
      <c r="B1098" s="25" t="s">
        <v>12</v>
      </c>
      <c r="C1098" s="24">
        <v>44295.739258725072</v>
      </c>
      <c r="D1098" s="24"/>
    </row>
    <row r="1099" spans="1:4" x14ac:dyDescent="0.25">
      <c r="A1099">
        <v>25851</v>
      </c>
      <c r="B1099" s="25" t="s">
        <v>6</v>
      </c>
      <c r="C1099" s="24">
        <v>44375.949493482905</v>
      </c>
      <c r="D1099" s="24"/>
    </row>
    <row r="1100" spans="1:4" x14ac:dyDescent="0.25">
      <c r="A1100">
        <v>25925</v>
      </c>
      <c r="B1100" s="25" t="s">
        <v>2</v>
      </c>
      <c r="C1100" s="24">
        <v>44367.144798112538</v>
      </c>
      <c r="D1100" s="24"/>
    </row>
    <row r="1101" spans="1:4" x14ac:dyDescent="0.25">
      <c r="A1101">
        <v>25953</v>
      </c>
      <c r="B1101" s="25" t="s">
        <v>2</v>
      </c>
      <c r="C1101" s="24">
        <v>44310.590345584053</v>
      </c>
      <c r="D1101" s="24"/>
    </row>
    <row r="1102" spans="1:4" x14ac:dyDescent="0.25">
      <c r="A1102">
        <v>25970</v>
      </c>
      <c r="B1102" s="25" t="s">
        <v>9</v>
      </c>
      <c r="C1102" s="24">
        <v>44339.881173789174</v>
      </c>
      <c r="D1102" s="24"/>
    </row>
    <row r="1103" spans="1:4" x14ac:dyDescent="0.25">
      <c r="A1103">
        <v>25998</v>
      </c>
      <c r="B1103" s="25" t="s">
        <v>5</v>
      </c>
      <c r="C1103" s="24">
        <v>44319.518839031341</v>
      </c>
      <c r="D1103" s="24"/>
    </row>
    <row r="1104" spans="1:4" x14ac:dyDescent="0.25">
      <c r="A1104">
        <v>26005</v>
      </c>
      <c r="B1104" s="25" t="s">
        <v>12</v>
      </c>
      <c r="C1104" s="24">
        <v>44366.882797329061</v>
      </c>
      <c r="D1104" s="24"/>
    </row>
    <row r="1105" spans="1:4" x14ac:dyDescent="0.25">
      <c r="A1105">
        <v>26006</v>
      </c>
      <c r="B1105" s="25" t="s">
        <v>3</v>
      </c>
      <c r="C1105" s="24">
        <v>44345.648149465807</v>
      </c>
      <c r="D1105" s="24"/>
    </row>
    <row r="1106" spans="1:4" x14ac:dyDescent="0.25">
      <c r="A1106">
        <v>26022</v>
      </c>
      <c r="B1106" s="25" t="s">
        <v>2</v>
      </c>
      <c r="C1106" s="24">
        <v>44372.916544408828</v>
      </c>
      <c r="D1106" s="24"/>
    </row>
    <row r="1107" spans="1:4" x14ac:dyDescent="0.25">
      <c r="A1107">
        <v>26042</v>
      </c>
      <c r="B1107" s="25" t="s">
        <v>7</v>
      </c>
      <c r="C1107" s="24">
        <v>44315.598531623931</v>
      </c>
      <c r="D1107" s="24"/>
    </row>
    <row r="1108" spans="1:4" x14ac:dyDescent="0.25">
      <c r="A1108">
        <v>26058</v>
      </c>
      <c r="B1108" s="25" t="s">
        <v>5</v>
      </c>
      <c r="C1108" s="24">
        <v>44306.814019764948</v>
      </c>
      <c r="D1108" s="24"/>
    </row>
    <row r="1109" spans="1:4" x14ac:dyDescent="0.25">
      <c r="A1109">
        <v>26092</v>
      </c>
      <c r="B1109" s="25" t="s">
        <v>3</v>
      </c>
      <c r="C1109" s="24">
        <v>44287.197040242165</v>
      </c>
      <c r="D1109" s="24"/>
    </row>
    <row r="1110" spans="1:4" x14ac:dyDescent="0.25">
      <c r="A1110">
        <v>26094</v>
      </c>
      <c r="B1110" s="25" t="s">
        <v>7</v>
      </c>
      <c r="C1110" s="24">
        <v>44308.884441595445</v>
      </c>
      <c r="D1110" s="24"/>
    </row>
    <row r="1111" spans="1:4" x14ac:dyDescent="0.25">
      <c r="A1111">
        <v>26117</v>
      </c>
      <c r="B1111" s="25" t="s">
        <v>5</v>
      </c>
      <c r="C1111" s="24">
        <v>44344.495916631058</v>
      </c>
      <c r="D1111" s="24"/>
    </row>
    <row r="1112" spans="1:4" x14ac:dyDescent="0.25">
      <c r="A1112">
        <v>26124</v>
      </c>
      <c r="B1112" s="25" t="s">
        <v>3</v>
      </c>
      <c r="C1112" s="24">
        <v>44375.009743625364</v>
      </c>
      <c r="D1112" s="24"/>
    </row>
    <row r="1113" spans="1:4" x14ac:dyDescent="0.25">
      <c r="A1113">
        <v>26182</v>
      </c>
      <c r="B1113" s="25" t="s">
        <v>3</v>
      </c>
      <c r="C1113" s="24">
        <v>44358.846086894584</v>
      </c>
      <c r="D1113" s="24"/>
    </row>
    <row r="1114" spans="1:4" x14ac:dyDescent="0.25">
      <c r="A1114">
        <v>26245</v>
      </c>
      <c r="B1114" s="25" t="s">
        <v>5</v>
      </c>
      <c r="C1114" s="24">
        <v>44333.223296901713</v>
      </c>
      <c r="D1114" s="24"/>
    </row>
    <row r="1115" spans="1:4" x14ac:dyDescent="0.25">
      <c r="A1115">
        <v>26281</v>
      </c>
      <c r="B1115" s="25" t="s">
        <v>2</v>
      </c>
      <c r="C1115" s="24">
        <v>44316.160437215105</v>
      </c>
      <c r="D1115" s="24"/>
    </row>
    <row r="1116" spans="1:4" x14ac:dyDescent="0.25">
      <c r="A1116">
        <v>26318</v>
      </c>
      <c r="B1116" s="25" t="s">
        <v>2</v>
      </c>
      <c r="C1116" s="24">
        <v>44406.425030519946</v>
      </c>
      <c r="D1116" s="24"/>
    </row>
    <row r="1117" spans="1:4" x14ac:dyDescent="0.25">
      <c r="A1117">
        <v>26332</v>
      </c>
      <c r="B1117" s="25" t="s">
        <v>2</v>
      </c>
      <c r="C1117" s="24">
        <v>44303.979857799139</v>
      </c>
      <c r="D1117" s="24"/>
    </row>
    <row r="1118" spans="1:4" x14ac:dyDescent="0.25">
      <c r="A1118">
        <v>26335</v>
      </c>
      <c r="B1118" s="25" t="s">
        <v>5</v>
      </c>
      <c r="C1118" s="24">
        <v>44316.701432514252</v>
      </c>
      <c r="D1118" s="24"/>
    </row>
    <row r="1119" spans="1:4" x14ac:dyDescent="0.25">
      <c r="A1119">
        <v>26374</v>
      </c>
      <c r="B1119" s="25" t="s">
        <v>7</v>
      </c>
      <c r="C1119" s="24">
        <v>44313.62310224359</v>
      </c>
      <c r="D1119" s="24"/>
    </row>
    <row r="1120" spans="1:4" x14ac:dyDescent="0.25">
      <c r="A1120">
        <v>26389</v>
      </c>
      <c r="B1120" s="25" t="s">
        <v>5</v>
      </c>
      <c r="C1120" s="24">
        <v>44387.953436752141</v>
      </c>
      <c r="D1120" s="24"/>
    </row>
    <row r="1121" spans="1:4" x14ac:dyDescent="0.25">
      <c r="A1121">
        <v>26396</v>
      </c>
      <c r="B1121" s="25" t="s">
        <v>2</v>
      </c>
      <c r="C1121" s="24">
        <v>44375.334404807698</v>
      </c>
      <c r="D1121" s="24"/>
    </row>
    <row r="1122" spans="1:4" x14ac:dyDescent="0.25">
      <c r="A1122">
        <v>26452</v>
      </c>
      <c r="B1122" s="25" t="s">
        <v>5</v>
      </c>
      <c r="C1122" s="24">
        <v>44372.313758938748</v>
      </c>
      <c r="D1122" s="24"/>
    </row>
    <row r="1123" spans="1:4" x14ac:dyDescent="0.25">
      <c r="A1123">
        <v>26538</v>
      </c>
      <c r="B1123" s="25" t="s">
        <v>2</v>
      </c>
      <c r="C1123" s="24">
        <v>44311.224813390312</v>
      </c>
      <c r="D1123" s="24"/>
    </row>
    <row r="1124" spans="1:4" x14ac:dyDescent="0.25">
      <c r="A1124">
        <v>26592</v>
      </c>
      <c r="B1124" s="25" t="s">
        <v>8</v>
      </c>
      <c r="C1124" s="24">
        <v>44339.687918910255</v>
      </c>
      <c r="D1124" s="24"/>
    </row>
    <row r="1125" spans="1:4" x14ac:dyDescent="0.25">
      <c r="A1125">
        <v>26595</v>
      </c>
      <c r="B1125" s="25" t="s">
        <v>8</v>
      </c>
      <c r="C1125" s="24">
        <v>44295.242625890314</v>
      </c>
      <c r="D1125" s="24"/>
    </row>
    <row r="1126" spans="1:4" x14ac:dyDescent="0.25">
      <c r="A1126">
        <v>26679</v>
      </c>
      <c r="B1126" s="25" t="s">
        <v>2</v>
      </c>
      <c r="C1126" s="24">
        <v>44371.301554095444</v>
      </c>
      <c r="D1126" s="24"/>
    </row>
    <row r="1127" spans="1:4" x14ac:dyDescent="0.25">
      <c r="A1127">
        <v>26680</v>
      </c>
      <c r="B1127" s="25" t="s">
        <v>5</v>
      </c>
      <c r="C1127" s="24">
        <v>44385.851252635322</v>
      </c>
      <c r="D1127" s="24"/>
    </row>
    <row r="1128" spans="1:4" x14ac:dyDescent="0.25">
      <c r="A1128">
        <v>26772</v>
      </c>
      <c r="B1128" s="25" t="s">
        <v>7</v>
      </c>
      <c r="C1128" s="24">
        <v>44341.753607799146</v>
      </c>
      <c r="D1128" s="24"/>
    </row>
    <row r="1129" spans="1:4" x14ac:dyDescent="0.25">
      <c r="A1129">
        <v>26854</v>
      </c>
      <c r="B1129" s="25" t="s">
        <v>5</v>
      </c>
      <c r="C1129" s="24">
        <v>44372.481719373216</v>
      </c>
      <c r="D1129" s="24"/>
    </row>
    <row r="1130" spans="1:4" x14ac:dyDescent="0.25">
      <c r="A1130">
        <v>26859</v>
      </c>
      <c r="B1130" s="25" t="s">
        <v>7</v>
      </c>
      <c r="C1130" s="24">
        <v>44310.332769408837</v>
      </c>
      <c r="D1130" s="24"/>
    </row>
    <row r="1131" spans="1:4" x14ac:dyDescent="0.25">
      <c r="A1131">
        <v>26950</v>
      </c>
      <c r="B1131" s="25" t="s">
        <v>2</v>
      </c>
      <c r="C1131" s="24">
        <v>44339.731692521367</v>
      </c>
      <c r="D1131" s="24"/>
    </row>
    <row r="1132" spans="1:4" x14ac:dyDescent="0.25">
      <c r="A1132">
        <v>26951</v>
      </c>
      <c r="B1132" s="25" t="s">
        <v>2</v>
      </c>
      <c r="C1132" s="24">
        <v>44321.847044836184</v>
      </c>
      <c r="D1132" s="24"/>
    </row>
    <row r="1133" spans="1:4" x14ac:dyDescent="0.25">
      <c r="A1133">
        <v>26965</v>
      </c>
      <c r="B1133" s="25" t="s">
        <v>4</v>
      </c>
      <c r="C1133" s="24">
        <v>44311.745053668092</v>
      </c>
      <c r="D1133" s="24"/>
    </row>
    <row r="1134" spans="1:4" x14ac:dyDescent="0.25">
      <c r="A1134">
        <v>26973</v>
      </c>
      <c r="B1134" s="25" t="s">
        <v>2</v>
      </c>
      <c r="C1134" s="24">
        <v>44308.529553383189</v>
      </c>
      <c r="D1134" s="24"/>
    </row>
    <row r="1135" spans="1:4" x14ac:dyDescent="0.25">
      <c r="A1135">
        <v>26999</v>
      </c>
      <c r="B1135" s="25" t="s">
        <v>2</v>
      </c>
      <c r="C1135" s="24">
        <v>44352.323843482904</v>
      </c>
      <c r="D1135" s="24"/>
    </row>
    <row r="1136" spans="1:4" x14ac:dyDescent="0.25">
      <c r="A1136">
        <v>27004</v>
      </c>
      <c r="B1136" s="25" t="s">
        <v>2</v>
      </c>
      <c r="C1136" s="24">
        <v>44308.795793447294</v>
      </c>
      <c r="D1136" s="24"/>
    </row>
    <row r="1137" spans="1:4" x14ac:dyDescent="0.25">
      <c r="A1137">
        <v>27034</v>
      </c>
      <c r="B1137" s="25" t="s">
        <v>3</v>
      </c>
      <c r="C1137" s="24">
        <v>44376.146180270654</v>
      </c>
      <c r="D1137" s="24"/>
    </row>
    <row r="1138" spans="1:4" x14ac:dyDescent="0.25">
      <c r="A1138">
        <v>27069</v>
      </c>
      <c r="B1138" s="25" t="s">
        <v>3</v>
      </c>
      <c r="C1138" s="24">
        <v>44390.625808938748</v>
      </c>
      <c r="D1138" s="24"/>
    </row>
    <row r="1139" spans="1:4" x14ac:dyDescent="0.25">
      <c r="A1139">
        <v>27078</v>
      </c>
      <c r="B1139" s="25" t="s">
        <v>7</v>
      </c>
      <c r="C1139" s="24">
        <v>44341.059559437323</v>
      </c>
      <c r="D1139" s="24"/>
    </row>
    <row r="1140" spans="1:4" x14ac:dyDescent="0.25">
      <c r="A1140">
        <v>27135</v>
      </c>
      <c r="B1140" s="25" t="s">
        <v>5</v>
      </c>
      <c r="C1140" s="24">
        <v>44344.134071260683</v>
      </c>
      <c r="D1140" s="24"/>
    </row>
    <row r="1141" spans="1:4" x14ac:dyDescent="0.25">
      <c r="A1141">
        <v>27141</v>
      </c>
      <c r="B1141" s="25" t="s">
        <v>5</v>
      </c>
      <c r="C1141" s="24">
        <v>44310.008401780629</v>
      </c>
      <c r="D1141" s="24"/>
    </row>
    <row r="1142" spans="1:4" x14ac:dyDescent="0.25">
      <c r="A1142">
        <v>27149</v>
      </c>
      <c r="B1142" s="25" t="s">
        <v>5</v>
      </c>
      <c r="C1142" s="24">
        <v>44292.184864458693</v>
      </c>
      <c r="D1142" s="24"/>
    </row>
    <row r="1143" spans="1:4" x14ac:dyDescent="0.25">
      <c r="A1143">
        <v>27175</v>
      </c>
      <c r="B1143" s="25" t="s">
        <v>5</v>
      </c>
      <c r="C1143" s="24">
        <v>44313.518867343308</v>
      </c>
      <c r="D1143" s="24"/>
    </row>
    <row r="1144" spans="1:4" x14ac:dyDescent="0.25">
      <c r="A1144">
        <v>27221</v>
      </c>
      <c r="B1144" s="25" t="s">
        <v>2</v>
      </c>
      <c r="C1144" s="24">
        <v>44370.751824394581</v>
      </c>
      <c r="D1144" s="24"/>
    </row>
    <row r="1145" spans="1:4" x14ac:dyDescent="0.25">
      <c r="A1145">
        <v>27227</v>
      </c>
      <c r="B1145" s="25" t="s">
        <v>5</v>
      </c>
      <c r="C1145" s="24">
        <v>44372.348662642449</v>
      </c>
      <c r="D1145" s="24"/>
    </row>
    <row r="1146" spans="1:4" x14ac:dyDescent="0.25">
      <c r="A1146">
        <v>27251</v>
      </c>
      <c r="B1146" s="25" t="s">
        <v>2</v>
      </c>
      <c r="C1146" s="24">
        <v>44348.176151353277</v>
      </c>
      <c r="D1146" s="24"/>
    </row>
    <row r="1147" spans="1:4" x14ac:dyDescent="0.25">
      <c r="A1147">
        <v>27259</v>
      </c>
      <c r="B1147" s="25" t="s">
        <v>3</v>
      </c>
      <c r="C1147" s="24">
        <v>44347.626219301987</v>
      </c>
      <c r="D1147" s="24"/>
    </row>
    <row r="1148" spans="1:4" x14ac:dyDescent="0.25">
      <c r="A1148">
        <v>27264</v>
      </c>
      <c r="B1148" s="25" t="s">
        <v>5</v>
      </c>
      <c r="C1148" s="24">
        <v>44389.637132158125</v>
      </c>
      <c r="D1148" s="24"/>
    </row>
    <row r="1149" spans="1:4" x14ac:dyDescent="0.25">
      <c r="A1149">
        <v>27305</v>
      </c>
      <c r="B1149" s="25" t="s">
        <v>2</v>
      </c>
      <c r="C1149" s="24">
        <v>44371.398500142452</v>
      </c>
      <c r="D1149" s="24"/>
    </row>
    <row r="1150" spans="1:4" x14ac:dyDescent="0.25">
      <c r="A1150">
        <v>27323</v>
      </c>
      <c r="B1150" s="25" t="s">
        <v>5</v>
      </c>
      <c r="C1150" s="24">
        <v>44343.106912927353</v>
      </c>
      <c r="D1150" s="24"/>
    </row>
    <row r="1151" spans="1:4" x14ac:dyDescent="0.25">
      <c r="A1151">
        <v>27337</v>
      </c>
      <c r="B1151" s="25" t="s">
        <v>2</v>
      </c>
      <c r="C1151" s="24">
        <v>44285.670059650991</v>
      </c>
      <c r="D1151" s="24"/>
    </row>
    <row r="1152" spans="1:4" x14ac:dyDescent="0.25">
      <c r="A1152">
        <v>27345</v>
      </c>
      <c r="B1152" s="25" t="s">
        <v>7</v>
      </c>
      <c r="C1152" s="24">
        <v>44318.617342272082</v>
      </c>
      <c r="D1152" s="24"/>
    </row>
    <row r="1153" spans="1:4" x14ac:dyDescent="0.25">
      <c r="A1153">
        <v>27371</v>
      </c>
      <c r="B1153" s="25" t="s">
        <v>9</v>
      </c>
      <c r="C1153" s="24">
        <v>44371.109071189458</v>
      </c>
      <c r="D1153" s="24"/>
    </row>
    <row r="1154" spans="1:4" x14ac:dyDescent="0.25">
      <c r="A1154">
        <v>27402</v>
      </c>
      <c r="B1154" s="25" t="s">
        <v>6</v>
      </c>
      <c r="C1154" s="24">
        <v>44305.054280733617</v>
      </c>
      <c r="D1154" s="24"/>
    </row>
    <row r="1155" spans="1:4" x14ac:dyDescent="0.25">
      <c r="A1155">
        <v>27415</v>
      </c>
      <c r="B1155" s="25" t="s">
        <v>2</v>
      </c>
      <c r="C1155" s="24">
        <v>44355.73346178775</v>
      </c>
      <c r="D1155" s="24"/>
    </row>
    <row r="1156" spans="1:4" x14ac:dyDescent="0.25">
      <c r="A1156">
        <v>27443</v>
      </c>
      <c r="B1156" s="25" t="s">
        <v>5</v>
      </c>
      <c r="C1156" s="24">
        <v>44381.864332834761</v>
      </c>
      <c r="D1156" s="24"/>
    </row>
    <row r="1157" spans="1:4" x14ac:dyDescent="0.25">
      <c r="A1157">
        <v>27493</v>
      </c>
      <c r="B1157" s="25" t="s">
        <v>7</v>
      </c>
      <c r="C1157" s="24">
        <v>44341.83633974359</v>
      </c>
      <c r="D1157" s="24"/>
    </row>
    <row r="1158" spans="1:4" x14ac:dyDescent="0.25">
      <c r="A1158">
        <v>27496</v>
      </c>
      <c r="B1158" s="25" t="s">
        <v>6</v>
      </c>
      <c r="C1158" s="24">
        <v>44405.72329529914</v>
      </c>
      <c r="D1158" s="24"/>
    </row>
    <row r="1159" spans="1:4" x14ac:dyDescent="0.25">
      <c r="A1159">
        <v>27514</v>
      </c>
      <c r="B1159" s="25" t="s">
        <v>2</v>
      </c>
      <c r="C1159" s="24">
        <v>44310.287135327635</v>
      </c>
      <c r="D1159" s="24"/>
    </row>
    <row r="1160" spans="1:4" x14ac:dyDescent="0.25">
      <c r="A1160">
        <v>27518</v>
      </c>
      <c r="B1160" s="25" t="s">
        <v>3</v>
      </c>
      <c r="C1160" s="24">
        <v>44346.063055056984</v>
      </c>
      <c r="D1160" s="24"/>
    </row>
    <row r="1161" spans="1:4" x14ac:dyDescent="0.25">
      <c r="A1161">
        <v>27539</v>
      </c>
      <c r="B1161" s="25" t="s">
        <v>2</v>
      </c>
      <c r="C1161" s="24">
        <v>44414.717330484331</v>
      </c>
      <c r="D1161" s="24"/>
    </row>
    <row r="1162" spans="1:4" x14ac:dyDescent="0.25">
      <c r="A1162">
        <v>27547</v>
      </c>
      <c r="B1162" s="25" t="s">
        <v>5</v>
      </c>
      <c r="C1162" s="24">
        <v>44300.12226168091</v>
      </c>
      <c r="D1162" s="24"/>
    </row>
    <row r="1163" spans="1:4" x14ac:dyDescent="0.25">
      <c r="A1163">
        <v>27559</v>
      </c>
      <c r="B1163" s="25" t="s">
        <v>10</v>
      </c>
      <c r="C1163" s="24">
        <v>44340.823895085472</v>
      </c>
      <c r="D1163" s="24"/>
    </row>
    <row r="1164" spans="1:4" x14ac:dyDescent="0.25">
      <c r="A1164">
        <v>27565</v>
      </c>
      <c r="B1164" s="25" t="s">
        <v>7</v>
      </c>
      <c r="C1164" s="24">
        <v>44306.539246153843</v>
      </c>
      <c r="D1164" s="24"/>
    </row>
    <row r="1165" spans="1:4" x14ac:dyDescent="0.25">
      <c r="A1165">
        <v>27574</v>
      </c>
      <c r="B1165" s="25" t="s">
        <v>2</v>
      </c>
      <c r="C1165" s="24">
        <v>44354.285852279201</v>
      </c>
      <c r="D1165" s="24"/>
    </row>
    <row r="1166" spans="1:4" x14ac:dyDescent="0.25">
      <c r="A1166">
        <v>27583</v>
      </c>
      <c r="B1166" s="25" t="s">
        <v>2</v>
      </c>
      <c r="C1166" s="24">
        <v>44339.711717948718</v>
      </c>
      <c r="D1166" s="24"/>
    </row>
    <row r="1167" spans="1:4" x14ac:dyDescent="0.25">
      <c r="A1167">
        <v>27620</v>
      </c>
      <c r="B1167" s="25" t="s">
        <v>7</v>
      </c>
      <c r="C1167" s="24">
        <v>44399.915820477203</v>
      </c>
      <c r="D1167" s="24"/>
    </row>
    <row r="1168" spans="1:4" x14ac:dyDescent="0.25">
      <c r="A1168">
        <v>27650</v>
      </c>
      <c r="B1168" s="25" t="s">
        <v>6</v>
      </c>
      <c r="C1168" s="24">
        <v>44372.870171403134</v>
      </c>
      <c r="D1168" s="24"/>
    </row>
    <row r="1169" spans="1:4" x14ac:dyDescent="0.25">
      <c r="A1169">
        <v>27660</v>
      </c>
      <c r="B1169" s="25" t="s">
        <v>2</v>
      </c>
      <c r="C1169" s="24">
        <v>44393.328195014248</v>
      </c>
      <c r="D1169" s="24"/>
    </row>
    <row r="1170" spans="1:4" x14ac:dyDescent="0.25">
      <c r="A1170">
        <v>27668</v>
      </c>
      <c r="B1170" s="25" t="s">
        <v>6</v>
      </c>
      <c r="C1170" s="24">
        <v>44375.808029807697</v>
      </c>
      <c r="D1170" s="24"/>
    </row>
    <row r="1171" spans="1:4" x14ac:dyDescent="0.25">
      <c r="A1171">
        <v>27682</v>
      </c>
      <c r="B1171" s="25" t="s">
        <v>5</v>
      </c>
      <c r="C1171" s="24">
        <v>44302.851315883192</v>
      </c>
      <c r="D1171" s="24"/>
    </row>
    <row r="1172" spans="1:4" x14ac:dyDescent="0.25">
      <c r="A1172">
        <v>27689</v>
      </c>
      <c r="B1172" s="25" t="s">
        <v>8</v>
      </c>
      <c r="C1172" s="24">
        <v>44317.541294373223</v>
      </c>
      <c r="D1172" s="24"/>
    </row>
    <row r="1173" spans="1:4" x14ac:dyDescent="0.25">
      <c r="A1173">
        <v>27715</v>
      </c>
      <c r="B1173" s="25" t="s">
        <v>5</v>
      </c>
      <c r="C1173" s="24">
        <v>44364.843761502852</v>
      </c>
      <c r="D1173" s="24"/>
    </row>
    <row r="1174" spans="1:4" x14ac:dyDescent="0.25">
      <c r="A1174">
        <v>27738</v>
      </c>
      <c r="B1174" s="25" t="s">
        <v>2</v>
      </c>
      <c r="C1174" s="24">
        <v>44309.045311004273</v>
      </c>
      <c r="D1174" s="24"/>
    </row>
    <row r="1175" spans="1:4" x14ac:dyDescent="0.25">
      <c r="A1175">
        <v>27745</v>
      </c>
      <c r="B1175" s="25" t="s">
        <v>2</v>
      </c>
      <c r="C1175" s="24">
        <v>44375.853097150997</v>
      </c>
      <c r="D1175" s="24"/>
    </row>
    <row r="1176" spans="1:4" x14ac:dyDescent="0.25">
      <c r="A1176">
        <v>27781</v>
      </c>
      <c r="B1176" s="25" t="s">
        <v>5</v>
      </c>
      <c r="C1176" s="24">
        <v>44314.402082371795</v>
      </c>
      <c r="D1176" s="24"/>
    </row>
    <row r="1177" spans="1:4" x14ac:dyDescent="0.25">
      <c r="A1177">
        <v>27788</v>
      </c>
      <c r="B1177" s="25" t="s">
        <v>5</v>
      </c>
      <c r="C1177" s="24">
        <v>44376.756857799148</v>
      </c>
      <c r="D1177" s="24"/>
    </row>
    <row r="1178" spans="1:4" x14ac:dyDescent="0.25">
      <c r="A1178">
        <v>27810</v>
      </c>
      <c r="B1178" s="25" t="s">
        <v>3</v>
      </c>
      <c r="C1178" s="24">
        <v>44365.112353846162</v>
      </c>
      <c r="D1178" s="24"/>
    </row>
    <row r="1179" spans="1:4" x14ac:dyDescent="0.25">
      <c r="A1179">
        <v>27819</v>
      </c>
      <c r="B1179" s="25" t="s">
        <v>12</v>
      </c>
      <c r="C1179" s="24">
        <v>44285.991914102568</v>
      </c>
      <c r="D1179" s="24"/>
    </row>
    <row r="1180" spans="1:4" x14ac:dyDescent="0.25">
      <c r="A1180">
        <v>27832</v>
      </c>
      <c r="B1180" s="25" t="s">
        <v>7</v>
      </c>
      <c r="C1180" s="24">
        <v>44373.106296688034</v>
      </c>
      <c r="D1180" s="24"/>
    </row>
    <row r="1181" spans="1:4" x14ac:dyDescent="0.25">
      <c r="A1181">
        <v>27846</v>
      </c>
      <c r="B1181" s="25" t="s">
        <v>5</v>
      </c>
      <c r="C1181" s="24">
        <v>44335.019857122512</v>
      </c>
      <c r="D1181" s="24"/>
    </row>
    <row r="1182" spans="1:4" x14ac:dyDescent="0.25">
      <c r="A1182">
        <v>27848</v>
      </c>
      <c r="B1182" s="25" t="s">
        <v>5</v>
      </c>
      <c r="C1182" s="24">
        <v>44403.602291346157</v>
      </c>
      <c r="D1182" s="24"/>
    </row>
    <row r="1183" spans="1:4" x14ac:dyDescent="0.25">
      <c r="A1183">
        <v>27852</v>
      </c>
      <c r="B1183" s="25" t="s">
        <v>3</v>
      </c>
      <c r="C1183" s="24">
        <v>44406.463660078349</v>
      </c>
      <c r="D1183" s="24"/>
    </row>
    <row r="1184" spans="1:4" x14ac:dyDescent="0.25">
      <c r="A1184">
        <v>27854</v>
      </c>
      <c r="B1184" s="25" t="s">
        <v>2</v>
      </c>
      <c r="C1184" s="24">
        <v>44345.862079380342</v>
      </c>
      <c r="D1184" s="24"/>
    </row>
    <row r="1185" spans="1:4" x14ac:dyDescent="0.25">
      <c r="A1185">
        <v>27859</v>
      </c>
      <c r="B1185" s="25" t="s">
        <v>3</v>
      </c>
      <c r="C1185" s="24">
        <v>44315.712661752143</v>
      </c>
      <c r="D1185" s="24"/>
    </row>
    <row r="1186" spans="1:4" x14ac:dyDescent="0.25">
      <c r="A1186">
        <v>27919</v>
      </c>
      <c r="B1186" s="25" t="s">
        <v>5</v>
      </c>
      <c r="C1186" s="24">
        <v>44373.314451068378</v>
      </c>
      <c r="D1186" s="24"/>
    </row>
    <row r="1187" spans="1:4" x14ac:dyDescent="0.25">
      <c r="A1187">
        <v>27940</v>
      </c>
      <c r="B1187" s="25" t="s">
        <v>2</v>
      </c>
      <c r="C1187" s="24">
        <v>44382.438738176643</v>
      </c>
      <c r="D1187" s="24"/>
    </row>
    <row r="1188" spans="1:4" x14ac:dyDescent="0.25">
      <c r="A1188">
        <v>27956</v>
      </c>
      <c r="B1188" s="25" t="s">
        <v>5</v>
      </c>
      <c r="C1188" s="24">
        <v>44402.655795762104</v>
      </c>
      <c r="D1188" s="24"/>
    </row>
    <row r="1189" spans="1:4" x14ac:dyDescent="0.25">
      <c r="A1189">
        <v>27963</v>
      </c>
      <c r="B1189" s="25" t="s">
        <v>2</v>
      </c>
      <c r="C1189" s="24">
        <v>44308.346705448719</v>
      </c>
      <c r="D1189" s="24"/>
    </row>
    <row r="1190" spans="1:4" x14ac:dyDescent="0.25">
      <c r="A1190">
        <v>27969</v>
      </c>
      <c r="B1190" s="25" t="s">
        <v>7</v>
      </c>
      <c r="C1190" s="24">
        <v>44313.383803846162</v>
      </c>
      <c r="D1190" s="24"/>
    </row>
    <row r="1191" spans="1:4" x14ac:dyDescent="0.25">
      <c r="A1191">
        <v>27995</v>
      </c>
      <c r="B1191" s="25" t="s">
        <v>5</v>
      </c>
      <c r="C1191" s="24">
        <v>44313.913164921658</v>
      </c>
      <c r="D1191" s="24"/>
    </row>
    <row r="1192" spans="1:4" x14ac:dyDescent="0.25">
      <c r="A1192">
        <v>28025</v>
      </c>
      <c r="B1192" s="25" t="s">
        <v>7</v>
      </c>
      <c r="C1192" s="24">
        <v>44357.313370334756</v>
      </c>
      <c r="D1192" s="24"/>
    </row>
    <row r="1193" spans="1:4" x14ac:dyDescent="0.25">
      <c r="A1193">
        <v>28027</v>
      </c>
      <c r="B1193" s="25" t="s">
        <v>5</v>
      </c>
      <c r="C1193" s="24">
        <v>44335.703975605415</v>
      </c>
      <c r="D1193" s="24"/>
    </row>
    <row r="1194" spans="1:4" x14ac:dyDescent="0.25">
      <c r="A1194">
        <v>28041</v>
      </c>
      <c r="B1194" s="25" t="s">
        <v>7</v>
      </c>
      <c r="C1194" s="24">
        <v>44341.963507336179</v>
      </c>
      <c r="D1194" s="24"/>
    </row>
    <row r="1195" spans="1:4" x14ac:dyDescent="0.25">
      <c r="A1195">
        <v>28076</v>
      </c>
      <c r="B1195" s="25" t="s">
        <v>3</v>
      </c>
      <c r="C1195" s="24">
        <v>44309.294595548439</v>
      </c>
      <c r="D1195" s="24"/>
    </row>
    <row r="1196" spans="1:4" x14ac:dyDescent="0.25">
      <c r="A1196">
        <v>28081</v>
      </c>
      <c r="B1196" s="25" t="s">
        <v>18</v>
      </c>
      <c r="C1196" s="24">
        <v>44311.951645512825</v>
      </c>
      <c r="D1196" s="24"/>
    </row>
    <row r="1197" spans="1:4" x14ac:dyDescent="0.25">
      <c r="A1197">
        <v>28107</v>
      </c>
      <c r="B1197" s="25" t="s">
        <v>5</v>
      </c>
      <c r="C1197" s="24">
        <v>44310.769349715098</v>
      </c>
      <c r="D1197" s="24"/>
    </row>
    <row r="1198" spans="1:4" x14ac:dyDescent="0.25">
      <c r="A1198">
        <v>28133</v>
      </c>
      <c r="B1198" s="25" t="s">
        <v>2</v>
      </c>
      <c r="C1198" s="24">
        <v>44408.767015455844</v>
      </c>
      <c r="D1198" s="24"/>
    </row>
    <row r="1199" spans="1:4" x14ac:dyDescent="0.25">
      <c r="A1199">
        <v>28152</v>
      </c>
      <c r="B1199" s="25" t="s">
        <v>5</v>
      </c>
      <c r="C1199" s="24">
        <v>44300.349011467231</v>
      </c>
      <c r="D1199" s="24"/>
    </row>
    <row r="1200" spans="1:4" x14ac:dyDescent="0.25">
      <c r="A1200">
        <v>28181</v>
      </c>
      <c r="B1200" s="25" t="s">
        <v>14</v>
      </c>
      <c r="C1200" s="24">
        <v>44314.204382300566</v>
      </c>
      <c r="D1200" s="24"/>
    </row>
    <row r="1201" spans="1:4" x14ac:dyDescent="0.25">
      <c r="A1201">
        <v>28248</v>
      </c>
      <c r="B1201" s="25" t="s">
        <v>5</v>
      </c>
      <c r="C1201" s="24">
        <v>44341.754458511401</v>
      </c>
      <c r="D1201" s="24"/>
    </row>
    <row r="1202" spans="1:4" x14ac:dyDescent="0.25">
      <c r="A1202">
        <v>28249</v>
      </c>
      <c r="B1202" s="25" t="s">
        <v>13</v>
      </c>
      <c r="C1202" s="24">
        <v>44305.220042236469</v>
      </c>
      <c r="D1202" s="24"/>
    </row>
    <row r="1203" spans="1:4" x14ac:dyDescent="0.25">
      <c r="A1203">
        <v>28271</v>
      </c>
      <c r="B1203" s="25" t="s">
        <v>2</v>
      </c>
      <c r="C1203" s="24">
        <v>44372.304584650999</v>
      </c>
      <c r="D1203" s="24"/>
    </row>
    <row r="1204" spans="1:4" x14ac:dyDescent="0.25">
      <c r="A1204">
        <v>28312</v>
      </c>
      <c r="B1204" s="25" t="s">
        <v>2</v>
      </c>
      <c r="C1204" s="24">
        <v>44355.822987428779</v>
      </c>
      <c r="D1204" s="24"/>
    </row>
    <row r="1205" spans="1:4" x14ac:dyDescent="0.25">
      <c r="A1205">
        <v>28378</v>
      </c>
      <c r="B1205" s="25" t="s">
        <v>2</v>
      </c>
      <c r="C1205" s="24">
        <v>44328.071104273506</v>
      </c>
      <c r="D1205" s="24"/>
    </row>
    <row r="1206" spans="1:4" x14ac:dyDescent="0.25">
      <c r="A1206">
        <v>28384</v>
      </c>
      <c r="B1206" s="25" t="s">
        <v>5</v>
      </c>
      <c r="C1206" s="24">
        <v>44306.497387428775</v>
      </c>
      <c r="D1206" s="24"/>
    </row>
    <row r="1207" spans="1:4" x14ac:dyDescent="0.25">
      <c r="A1207">
        <v>28426</v>
      </c>
      <c r="B1207" s="25" t="s">
        <v>7</v>
      </c>
      <c r="C1207" s="24">
        <v>44372.252348112532</v>
      </c>
      <c r="D1207" s="24"/>
    </row>
    <row r="1208" spans="1:4" x14ac:dyDescent="0.25">
      <c r="A1208">
        <v>28429</v>
      </c>
      <c r="B1208" s="25" t="s">
        <v>14</v>
      </c>
      <c r="C1208" s="24">
        <v>44414.560271937327</v>
      </c>
      <c r="D1208" s="24"/>
    </row>
    <row r="1209" spans="1:4" x14ac:dyDescent="0.25">
      <c r="A1209">
        <v>28450</v>
      </c>
      <c r="B1209" s="25" t="s">
        <v>3</v>
      </c>
      <c r="C1209" s="24">
        <v>44376.019072578347</v>
      </c>
      <c r="D1209" s="24"/>
    </row>
    <row r="1210" spans="1:4" x14ac:dyDescent="0.25">
      <c r="A1210">
        <v>28451</v>
      </c>
      <c r="B1210" s="25" t="s">
        <v>2</v>
      </c>
      <c r="C1210" s="24">
        <v>44345.337835541308</v>
      </c>
      <c r="D1210" s="24"/>
    </row>
    <row r="1211" spans="1:4" x14ac:dyDescent="0.25">
      <c r="A1211">
        <v>28457</v>
      </c>
      <c r="B1211" s="25" t="s">
        <v>9</v>
      </c>
      <c r="C1211" s="24">
        <v>44344.505676994304</v>
      </c>
      <c r="D1211" s="24"/>
    </row>
    <row r="1212" spans="1:4" x14ac:dyDescent="0.25">
      <c r="A1212">
        <v>28508</v>
      </c>
      <c r="B1212" s="25" t="s">
        <v>5</v>
      </c>
      <c r="C1212" s="24">
        <v>44312.872822613957</v>
      </c>
      <c r="D1212" s="24"/>
    </row>
    <row r="1213" spans="1:4" x14ac:dyDescent="0.25">
      <c r="A1213">
        <v>28518</v>
      </c>
      <c r="B1213" s="25" t="s">
        <v>7</v>
      </c>
      <c r="C1213" s="24">
        <v>44389.363879985751</v>
      </c>
      <c r="D1213" s="24"/>
    </row>
    <row r="1214" spans="1:4" x14ac:dyDescent="0.25">
      <c r="A1214">
        <v>28553</v>
      </c>
      <c r="B1214" s="25" t="s">
        <v>2</v>
      </c>
      <c r="C1214" s="24">
        <v>44339.833615633899</v>
      </c>
      <c r="D1214" s="24"/>
    </row>
    <row r="1215" spans="1:4" x14ac:dyDescent="0.25">
      <c r="A1215">
        <v>28554</v>
      </c>
      <c r="B1215" s="25" t="s">
        <v>14</v>
      </c>
      <c r="C1215" s="24">
        <v>44372.861972115381</v>
      </c>
      <c r="D1215" s="24"/>
    </row>
    <row r="1216" spans="1:4" x14ac:dyDescent="0.25">
      <c r="A1216">
        <v>28556</v>
      </c>
      <c r="B1216" s="25" t="s">
        <v>3</v>
      </c>
      <c r="C1216" s="24">
        <v>44308.76964437322</v>
      </c>
      <c r="D1216" s="24"/>
    </row>
    <row r="1217" spans="1:4" x14ac:dyDescent="0.25">
      <c r="A1217">
        <v>28621</v>
      </c>
      <c r="B1217" s="25" t="s">
        <v>2</v>
      </c>
      <c r="C1217" s="24">
        <v>44427.03118205128</v>
      </c>
      <c r="D1217" s="24"/>
    </row>
    <row r="1218" spans="1:4" x14ac:dyDescent="0.25">
      <c r="A1218">
        <v>28638</v>
      </c>
      <c r="B1218" s="25" t="s">
        <v>2</v>
      </c>
      <c r="C1218" s="24">
        <v>44394.857626317666</v>
      </c>
      <c r="D1218" s="24"/>
    </row>
    <row r="1219" spans="1:4" x14ac:dyDescent="0.25">
      <c r="A1219">
        <v>28656</v>
      </c>
      <c r="B1219" s="25" t="s">
        <v>7</v>
      </c>
      <c r="C1219" s="24">
        <v>44376.898323076923</v>
      </c>
      <c r="D1219" s="24"/>
    </row>
    <row r="1220" spans="1:4" x14ac:dyDescent="0.25">
      <c r="A1220">
        <v>28666</v>
      </c>
      <c r="B1220" s="25" t="s">
        <v>7</v>
      </c>
      <c r="C1220" s="24">
        <v>44371.428822578346</v>
      </c>
      <c r="D1220" s="24"/>
    </row>
    <row r="1221" spans="1:4" x14ac:dyDescent="0.25">
      <c r="A1221">
        <v>28734</v>
      </c>
      <c r="B1221" s="25" t="s">
        <v>2</v>
      </c>
      <c r="C1221" s="24">
        <v>44312.352174430198</v>
      </c>
      <c r="D1221" s="24"/>
    </row>
    <row r="1222" spans="1:4" x14ac:dyDescent="0.25">
      <c r="A1222">
        <v>28742</v>
      </c>
      <c r="B1222" s="25" t="s">
        <v>3</v>
      </c>
      <c r="C1222" s="24">
        <v>44299.854335363256</v>
      </c>
      <c r="D1222" s="24"/>
    </row>
    <row r="1223" spans="1:4" x14ac:dyDescent="0.25">
      <c r="A1223">
        <v>28768</v>
      </c>
      <c r="B1223" s="25" t="s">
        <v>2</v>
      </c>
      <c r="C1223" s="24">
        <v>44312.223571011396</v>
      </c>
      <c r="D1223" s="24"/>
    </row>
    <row r="1224" spans="1:4" x14ac:dyDescent="0.25">
      <c r="A1224">
        <v>28830</v>
      </c>
      <c r="B1224" s="25" t="s">
        <v>17</v>
      </c>
      <c r="C1224" s="24">
        <v>44328.535718696578</v>
      </c>
      <c r="D1224" s="24"/>
    </row>
    <row r="1225" spans="1:4" x14ac:dyDescent="0.25">
      <c r="A1225">
        <v>28835</v>
      </c>
      <c r="B1225" s="25" t="s">
        <v>5</v>
      </c>
      <c r="C1225" s="24">
        <v>44339.698636502842</v>
      </c>
      <c r="D1225" s="24"/>
    </row>
    <row r="1226" spans="1:4" x14ac:dyDescent="0.25">
      <c r="A1226">
        <v>28852</v>
      </c>
      <c r="B1226" s="25" t="s">
        <v>2</v>
      </c>
      <c r="C1226" s="24">
        <v>44373.378630306266</v>
      </c>
      <c r="D1226" s="24"/>
    </row>
    <row r="1227" spans="1:4" x14ac:dyDescent="0.25">
      <c r="A1227">
        <v>28876</v>
      </c>
      <c r="B1227" s="25" t="s">
        <v>3</v>
      </c>
      <c r="C1227" s="24">
        <v>44329.138989707979</v>
      </c>
      <c r="D1227" s="24"/>
    </row>
    <row r="1228" spans="1:4" x14ac:dyDescent="0.25">
      <c r="A1228">
        <v>28904</v>
      </c>
      <c r="B1228" s="25" t="s">
        <v>18</v>
      </c>
      <c r="C1228" s="24">
        <v>44344.71476175214</v>
      </c>
      <c r="D1228" s="24"/>
    </row>
    <row r="1229" spans="1:4" x14ac:dyDescent="0.25">
      <c r="A1229">
        <v>28934</v>
      </c>
      <c r="B1229" s="25" t="s">
        <v>2</v>
      </c>
      <c r="C1229" s="24">
        <v>44300.106127279207</v>
      </c>
      <c r="D1229" s="24"/>
    </row>
    <row r="1230" spans="1:4" x14ac:dyDescent="0.25">
      <c r="A1230">
        <v>28955</v>
      </c>
      <c r="B1230" s="25" t="s">
        <v>3</v>
      </c>
      <c r="C1230" s="24">
        <v>44393.38763792735</v>
      </c>
      <c r="D1230" s="24"/>
    </row>
    <row r="1231" spans="1:4" x14ac:dyDescent="0.25">
      <c r="A1231">
        <v>28978</v>
      </c>
      <c r="B1231" s="25" t="s">
        <v>7</v>
      </c>
      <c r="C1231" s="24">
        <v>44340.237920762105</v>
      </c>
      <c r="D1231" s="24"/>
    </row>
    <row r="1232" spans="1:4" x14ac:dyDescent="0.25">
      <c r="A1232">
        <v>29004</v>
      </c>
      <c r="B1232" s="25" t="s">
        <v>2</v>
      </c>
      <c r="C1232" s="24">
        <v>44309.165502670941</v>
      </c>
      <c r="D1232" s="24"/>
    </row>
    <row r="1233" spans="1:4" x14ac:dyDescent="0.25">
      <c r="A1233">
        <v>29112</v>
      </c>
      <c r="B1233" s="25" t="s">
        <v>5</v>
      </c>
      <c r="C1233" s="24">
        <v>44347.224676816237</v>
      </c>
      <c r="D1233" s="24"/>
    </row>
    <row r="1234" spans="1:4" x14ac:dyDescent="0.25">
      <c r="A1234">
        <v>29192</v>
      </c>
      <c r="B1234" s="25" t="s">
        <v>2</v>
      </c>
      <c r="C1234" s="24">
        <v>44314.531934009974</v>
      </c>
      <c r="D1234" s="24"/>
    </row>
    <row r="1235" spans="1:4" x14ac:dyDescent="0.25">
      <c r="A1235">
        <v>29219</v>
      </c>
      <c r="B1235" s="25" t="s">
        <v>2</v>
      </c>
      <c r="C1235" s="24">
        <v>44313.109998254986</v>
      </c>
      <c r="D1235" s="24"/>
    </row>
    <row r="1236" spans="1:4" x14ac:dyDescent="0.25">
      <c r="A1236">
        <v>29328</v>
      </c>
      <c r="B1236" s="25" t="s">
        <v>5</v>
      </c>
      <c r="C1236" s="24">
        <v>44344.696024287747</v>
      </c>
      <c r="D1236" s="24"/>
    </row>
    <row r="1237" spans="1:4" x14ac:dyDescent="0.25">
      <c r="A1237">
        <v>29385</v>
      </c>
      <c r="B1237" s="25" t="s">
        <v>7</v>
      </c>
      <c r="C1237" s="24">
        <v>44358.65706014957</v>
      </c>
      <c r="D1237" s="24"/>
    </row>
    <row r="1238" spans="1:4" x14ac:dyDescent="0.25">
      <c r="A1238">
        <v>29459</v>
      </c>
      <c r="B1238" s="25" t="s">
        <v>5</v>
      </c>
      <c r="C1238" s="24">
        <v>44301.189320512822</v>
      </c>
      <c r="D1238" s="24"/>
    </row>
    <row r="1239" spans="1:4" x14ac:dyDescent="0.25">
      <c r="A1239">
        <v>29473</v>
      </c>
      <c r="B1239" s="25" t="s">
        <v>3</v>
      </c>
      <c r="C1239" s="24">
        <v>44391.209981837601</v>
      </c>
      <c r="D1239" s="24"/>
    </row>
    <row r="1240" spans="1:4" x14ac:dyDescent="0.25">
      <c r="A1240">
        <v>29510</v>
      </c>
      <c r="B1240" s="25" t="s">
        <v>2</v>
      </c>
      <c r="C1240" s="24">
        <v>44353.467382621086</v>
      </c>
      <c r="D1240" s="24"/>
    </row>
    <row r="1241" spans="1:4" x14ac:dyDescent="0.25">
      <c r="A1241">
        <v>29568</v>
      </c>
      <c r="B1241" s="25" t="s">
        <v>5</v>
      </c>
      <c r="C1241" s="24">
        <v>44313.670004843305</v>
      </c>
      <c r="D1241" s="24"/>
    </row>
    <row r="1242" spans="1:4" x14ac:dyDescent="0.25">
      <c r="A1242">
        <v>29630</v>
      </c>
      <c r="B1242" s="25" t="s">
        <v>9</v>
      </c>
      <c r="C1242" s="24">
        <v>44365.605234401715</v>
      </c>
      <c r="D1242" s="24"/>
    </row>
    <row r="1243" spans="1:4" x14ac:dyDescent="0.25">
      <c r="A1243">
        <v>29637</v>
      </c>
      <c r="B1243" s="25" t="s">
        <v>10</v>
      </c>
      <c r="C1243" s="24">
        <v>44374.782154131055</v>
      </c>
      <c r="D1243" s="24"/>
    </row>
    <row r="1244" spans="1:4" x14ac:dyDescent="0.25">
      <c r="A1244">
        <v>29649</v>
      </c>
      <c r="B1244" s="25" t="s">
        <v>7</v>
      </c>
      <c r="C1244" s="24">
        <v>44311.681173076919</v>
      </c>
      <c r="D1244" s="24"/>
    </row>
    <row r="1245" spans="1:4" x14ac:dyDescent="0.25">
      <c r="A1245">
        <v>29685</v>
      </c>
      <c r="B1245" s="25" t="s">
        <v>7</v>
      </c>
      <c r="C1245" s="24">
        <v>44372.099980947292</v>
      </c>
      <c r="D1245" s="24"/>
    </row>
    <row r="1246" spans="1:4" x14ac:dyDescent="0.25">
      <c r="A1246">
        <v>29705</v>
      </c>
      <c r="B1246" s="25" t="s">
        <v>5</v>
      </c>
      <c r="C1246" s="24">
        <v>44404.937875854695</v>
      </c>
      <c r="D1246" s="24"/>
    </row>
    <row r="1247" spans="1:4" x14ac:dyDescent="0.25">
      <c r="A1247">
        <v>29733</v>
      </c>
      <c r="B1247" s="25" t="s">
        <v>7</v>
      </c>
      <c r="C1247" s="24">
        <v>44312.807329309122</v>
      </c>
      <c r="D1247" s="24"/>
    </row>
    <row r="1248" spans="1:4" x14ac:dyDescent="0.25">
      <c r="A1248">
        <v>29788</v>
      </c>
      <c r="B1248" s="25" t="s">
        <v>16</v>
      </c>
      <c r="C1248" s="24">
        <v>44376.035132870376</v>
      </c>
      <c r="D1248" s="24"/>
    </row>
    <row r="1249" spans="1:4" x14ac:dyDescent="0.25">
      <c r="A1249">
        <v>29791</v>
      </c>
      <c r="B1249" s="25" t="s">
        <v>10</v>
      </c>
      <c r="C1249" s="24">
        <v>44400.501631873216</v>
      </c>
      <c r="D1249" s="24"/>
    </row>
    <row r="1250" spans="1:4" x14ac:dyDescent="0.25">
      <c r="A1250">
        <v>29832</v>
      </c>
      <c r="B1250" s="25" t="s">
        <v>2</v>
      </c>
      <c r="C1250" s="24">
        <v>44307.003050391737</v>
      </c>
      <c r="D1250" s="24"/>
    </row>
    <row r="1251" spans="1:4" x14ac:dyDescent="0.25">
      <c r="A1251">
        <v>29864</v>
      </c>
      <c r="B1251" s="25" t="s">
        <v>5</v>
      </c>
      <c r="C1251" s="24">
        <v>44299.808259579768</v>
      </c>
      <c r="D1251" s="24"/>
    </row>
    <row r="1252" spans="1:4" x14ac:dyDescent="0.25">
      <c r="A1252">
        <v>29886</v>
      </c>
      <c r="B1252" s="25" t="s">
        <v>2</v>
      </c>
      <c r="C1252" s="24">
        <v>44375.579895334762</v>
      </c>
      <c r="D1252" s="24"/>
    </row>
    <row r="1253" spans="1:4" x14ac:dyDescent="0.25">
      <c r="A1253">
        <v>29913</v>
      </c>
      <c r="B1253" s="25" t="s">
        <v>7</v>
      </c>
      <c r="C1253" s="24">
        <v>44338.896917699436</v>
      </c>
      <c r="D1253" s="24"/>
    </row>
    <row r="1254" spans="1:4" x14ac:dyDescent="0.25">
      <c r="A1254">
        <v>29919</v>
      </c>
      <c r="B1254" s="25" t="s">
        <v>4</v>
      </c>
      <c r="C1254" s="24">
        <v>44372.068943340448</v>
      </c>
      <c r="D1254" s="24"/>
    </row>
    <row r="1255" spans="1:4" x14ac:dyDescent="0.25">
      <c r="A1255">
        <v>29956</v>
      </c>
      <c r="B1255" s="25" t="s">
        <v>7</v>
      </c>
      <c r="C1255" s="24">
        <v>44387.330388319082</v>
      </c>
      <c r="D1255" s="24"/>
    </row>
    <row r="1256" spans="1:4" x14ac:dyDescent="0.25">
      <c r="A1256">
        <v>29980</v>
      </c>
      <c r="B1256" s="25" t="s">
        <v>12</v>
      </c>
      <c r="C1256" s="24">
        <v>44393.447648290603</v>
      </c>
      <c r="D1256" s="24"/>
    </row>
    <row r="1257" spans="1:4" x14ac:dyDescent="0.25">
      <c r="A1257">
        <v>29990</v>
      </c>
      <c r="B1257" s="25" t="s">
        <v>5</v>
      </c>
      <c r="C1257" s="24">
        <v>44377.435434472936</v>
      </c>
      <c r="D1257" s="24"/>
    </row>
    <row r="1258" spans="1:4" x14ac:dyDescent="0.25">
      <c r="A1258">
        <v>29999</v>
      </c>
      <c r="B1258" s="25" t="s">
        <v>2</v>
      </c>
      <c r="C1258" s="24">
        <v>44344.181678668087</v>
      </c>
      <c r="D1258" s="24"/>
    </row>
    <row r="1259" spans="1:4" x14ac:dyDescent="0.25">
      <c r="A1259">
        <v>30007</v>
      </c>
      <c r="B1259" s="25" t="s">
        <v>2</v>
      </c>
      <c r="C1259" s="24">
        <v>44315.580690242168</v>
      </c>
      <c r="D1259" s="24"/>
    </row>
    <row r="1260" spans="1:4" x14ac:dyDescent="0.25">
      <c r="A1260">
        <v>30046</v>
      </c>
      <c r="B1260" s="25" t="s">
        <v>2</v>
      </c>
      <c r="C1260" s="24">
        <v>44288.690999679486</v>
      </c>
      <c r="D1260" s="24"/>
    </row>
    <row r="1261" spans="1:4" x14ac:dyDescent="0.25">
      <c r="A1261">
        <v>30057</v>
      </c>
      <c r="B1261" s="25" t="s">
        <v>5</v>
      </c>
      <c r="C1261" s="24">
        <v>44306.344243269232</v>
      </c>
      <c r="D1261" s="24"/>
    </row>
    <row r="1262" spans="1:4" x14ac:dyDescent="0.25">
      <c r="A1262">
        <v>30086</v>
      </c>
      <c r="B1262" s="25" t="s">
        <v>2</v>
      </c>
      <c r="C1262" s="24">
        <v>44344.023262678071</v>
      </c>
      <c r="D1262" s="24"/>
    </row>
    <row r="1263" spans="1:4" x14ac:dyDescent="0.25">
      <c r="A1263">
        <v>30087</v>
      </c>
      <c r="B1263" s="25" t="s">
        <v>5</v>
      </c>
      <c r="C1263" s="24">
        <v>44340.917855982902</v>
      </c>
      <c r="D1263" s="24"/>
    </row>
    <row r="1264" spans="1:4" x14ac:dyDescent="0.25">
      <c r="A1264">
        <v>30106</v>
      </c>
      <c r="B1264" s="25" t="s">
        <v>5</v>
      </c>
      <c r="C1264" s="24">
        <v>44372.713719658124</v>
      </c>
      <c r="D1264" s="24"/>
    </row>
    <row r="1265" spans="1:4" x14ac:dyDescent="0.25">
      <c r="A1265">
        <v>30117</v>
      </c>
      <c r="B1265" s="25" t="s">
        <v>5</v>
      </c>
      <c r="C1265" s="24">
        <v>44380.007707585472</v>
      </c>
      <c r="D1265" s="24"/>
    </row>
    <row r="1266" spans="1:4" x14ac:dyDescent="0.25">
      <c r="A1266">
        <v>30142</v>
      </c>
      <c r="B1266" s="25" t="s">
        <v>5</v>
      </c>
      <c r="C1266" s="24">
        <v>44321.472194586895</v>
      </c>
      <c r="D1266" s="24"/>
    </row>
    <row r="1267" spans="1:4" x14ac:dyDescent="0.25">
      <c r="A1267">
        <v>30177</v>
      </c>
      <c r="B1267" s="25" t="s">
        <v>3</v>
      </c>
      <c r="C1267" s="24">
        <v>44308.3828494302</v>
      </c>
      <c r="D1267" s="24"/>
    </row>
    <row r="1268" spans="1:4" x14ac:dyDescent="0.25">
      <c r="A1268">
        <v>30200</v>
      </c>
      <c r="B1268" s="25" t="s">
        <v>7</v>
      </c>
      <c r="C1268" s="24">
        <v>44287.610191880347</v>
      </c>
      <c r="D1268" s="24"/>
    </row>
    <row r="1269" spans="1:4" x14ac:dyDescent="0.25">
      <c r="A1269">
        <v>30222</v>
      </c>
      <c r="B1269" s="25" t="s">
        <v>2</v>
      </c>
      <c r="C1269" s="24">
        <v>44386.324134864677</v>
      </c>
      <c r="D1269" s="24"/>
    </row>
    <row r="1270" spans="1:4" x14ac:dyDescent="0.25">
      <c r="A1270">
        <v>30277</v>
      </c>
      <c r="B1270" s="25" t="s">
        <v>7</v>
      </c>
      <c r="C1270" s="24">
        <v>44374.994296403136</v>
      </c>
      <c r="D1270" s="24"/>
    </row>
    <row r="1271" spans="1:4" x14ac:dyDescent="0.25">
      <c r="A1271">
        <v>30278</v>
      </c>
      <c r="B1271" s="25" t="s">
        <v>4</v>
      </c>
      <c r="C1271" s="24">
        <v>44380.431258725068</v>
      </c>
      <c r="D1271" s="24"/>
    </row>
    <row r="1272" spans="1:4" x14ac:dyDescent="0.25">
      <c r="A1272">
        <v>30282</v>
      </c>
      <c r="B1272" s="25" t="s">
        <v>6</v>
      </c>
      <c r="C1272" s="24">
        <v>44314.687864494306</v>
      </c>
      <c r="D1272" s="24"/>
    </row>
    <row r="1273" spans="1:4" x14ac:dyDescent="0.25">
      <c r="A1273">
        <v>30291</v>
      </c>
      <c r="B1273" s="25" t="s">
        <v>6</v>
      </c>
      <c r="C1273" s="24">
        <v>44286.298417806269</v>
      </c>
      <c r="D1273" s="24"/>
    </row>
    <row r="1274" spans="1:4" x14ac:dyDescent="0.25">
      <c r="A1274">
        <v>30330</v>
      </c>
      <c r="B1274" s="25" t="s">
        <v>7</v>
      </c>
      <c r="C1274" s="24">
        <v>44406.746092307694</v>
      </c>
      <c r="D1274" s="24"/>
    </row>
    <row r="1275" spans="1:4" x14ac:dyDescent="0.25">
      <c r="A1275">
        <v>30342</v>
      </c>
      <c r="B1275" s="25" t="s">
        <v>7</v>
      </c>
      <c r="C1275" s="24">
        <v>44407.089221688031</v>
      </c>
      <c r="D1275" s="24"/>
    </row>
    <row r="1276" spans="1:4" x14ac:dyDescent="0.25">
      <c r="A1276">
        <v>30404</v>
      </c>
      <c r="B1276" s="25" t="s">
        <v>5</v>
      </c>
      <c r="C1276" s="24">
        <v>44349.17685452279</v>
      </c>
      <c r="D1276" s="24"/>
    </row>
    <row r="1277" spans="1:4" x14ac:dyDescent="0.25">
      <c r="A1277">
        <v>30410</v>
      </c>
      <c r="B1277" s="25" t="s">
        <v>3</v>
      </c>
      <c r="C1277" s="24">
        <v>44316.251762250715</v>
      </c>
      <c r="D1277" s="24"/>
    </row>
    <row r="1278" spans="1:4" x14ac:dyDescent="0.25">
      <c r="A1278">
        <v>30412</v>
      </c>
      <c r="B1278" s="25" t="s">
        <v>7</v>
      </c>
      <c r="C1278" s="24">
        <v>44340.223798717947</v>
      </c>
      <c r="D1278" s="24"/>
    </row>
    <row r="1279" spans="1:4" x14ac:dyDescent="0.25">
      <c r="A1279">
        <v>30420</v>
      </c>
      <c r="B1279" s="25" t="s">
        <v>5</v>
      </c>
      <c r="C1279" s="24">
        <v>44344.764888746438</v>
      </c>
      <c r="D1279" s="24"/>
    </row>
    <row r="1280" spans="1:4" x14ac:dyDescent="0.25">
      <c r="A1280">
        <v>30448</v>
      </c>
      <c r="B1280" s="25" t="s">
        <v>5</v>
      </c>
      <c r="C1280" s="24">
        <v>44309.119466132477</v>
      </c>
      <c r="D1280" s="24"/>
    </row>
    <row r="1281" spans="1:4" x14ac:dyDescent="0.25">
      <c r="A1281">
        <v>30462</v>
      </c>
      <c r="B1281" s="25" t="s">
        <v>3</v>
      </c>
      <c r="C1281" s="24">
        <v>44403.320843945869</v>
      </c>
      <c r="D1281" s="24"/>
    </row>
    <row r="1282" spans="1:4" x14ac:dyDescent="0.25">
      <c r="A1282">
        <v>30469</v>
      </c>
      <c r="B1282" s="25" t="s">
        <v>7</v>
      </c>
      <c r="C1282" s="24">
        <v>44292.997787678069</v>
      </c>
      <c r="D1282" s="24"/>
    </row>
    <row r="1283" spans="1:4" x14ac:dyDescent="0.25">
      <c r="A1283">
        <v>30476</v>
      </c>
      <c r="B1283" s="25" t="s">
        <v>3</v>
      </c>
      <c r="C1283" s="24">
        <v>44359.738022150996</v>
      </c>
      <c r="D1283" s="24"/>
    </row>
    <row r="1284" spans="1:4" x14ac:dyDescent="0.25">
      <c r="A1284">
        <v>30546</v>
      </c>
      <c r="B1284" s="25" t="s">
        <v>3</v>
      </c>
      <c r="C1284" s="24">
        <v>44385.654094622507</v>
      </c>
      <c r="D1284" s="24"/>
    </row>
    <row r="1285" spans="1:4" x14ac:dyDescent="0.25">
      <c r="A1285">
        <v>30639</v>
      </c>
      <c r="B1285" s="25" t="s">
        <v>2</v>
      </c>
      <c r="C1285" s="24">
        <v>44303.754663568376</v>
      </c>
      <c r="D1285" s="24"/>
    </row>
    <row r="1286" spans="1:4" x14ac:dyDescent="0.25">
      <c r="A1286">
        <v>30656</v>
      </c>
      <c r="B1286" s="25" t="s">
        <v>5</v>
      </c>
      <c r="C1286" s="24">
        <v>44343.121920797726</v>
      </c>
      <c r="D1286" s="24"/>
    </row>
    <row r="1287" spans="1:4" x14ac:dyDescent="0.25">
      <c r="A1287">
        <v>30688</v>
      </c>
      <c r="B1287" s="25" t="s">
        <v>2</v>
      </c>
      <c r="C1287" s="24">
        <v>44309.646870085468</v>
      </c>
      <c r="D1287" s="24"/>
    </row>
    <row r="1288" spans="1:4" x14ac:dyDescent="0.25">
      <c r="A1288">
        <v>30722</v>
      </c>
      <c r="B1288" s="25" t="s">
        <v>3</v>
      </c>
      <c r="C1288" s="24">
        <v>44406.197921830484</v>
      </c>
      <c r="D1288" s="24"/>
    </row>
    <row r="1289" spans="1:4" x14ac:dyDescent="0.25">
      <c r="A1289">
        <v>30737</v>
      </c>
      <c r="B1289" s="25" t="s">
        <v>7</v>
      </c>
      <c r="C1289" s="24">
        <v>44315.707455698008</v>
      </c>
      <c r="D1289" s="24"/>
    </row>
    <row r="1290" spans="1:4" x14ac:dyDescent="0.25">
      <c r="A1290">
        <v>30757</v>
      </c>
      <c r="B1290" s="25" t="s">
        <v>2</v>
      </c>
      <c r="C1290" s="24">
        <v>44294.76179024217</v>
      </c>
      <c r="D1290" s="24"/>
    </row>
    <row r="1291" spans="1:4" x14ac:dyDescent="0.25">
      <c r="A1291">
        <v>30758</v>
      </c>
      <c r="B1291" s="25" t="s">
        <v>2</v>
      </c>
      <c r="C1291" s="24">
        <v>44309.233694088318</v>
      </c>
      <c r="D1291" s="24"/>
    </row>
    <row r="1292" spans="1:4" x14ac:dyDescent="0.25">
      <c r="A1292">
        <v>30775</v>
      </c>
      <c r="B1292" s="25" t="s">
        <v>2</v>
      </c>
      <c r="C1292" s="24">
        <v>44313.302717094019</v>
      </c>
      <c r="D1292" s="24"/>
    </row>
    <row r="1293" spans="1:4" x14ac:dyDescent="0.25">
      <c r="A1293">
        <v>30782</v>
      </c>
      <c r="B1293" s="25" t="s">
        <v>2</v>
      </c>
      <c r="C1293" s="24">
        <v>44351.98194508547</v>
      </c>
      <c r="D1293" s="24"/>
    </row>
    <row r="1294" spans="1:4" x14ac:dyDescent="0.25">
      <c r="A1294">
        <v>30790</v>
      </c>
      <c r="B1294" s="25" t="s">
        <v>20</v>
      </c>
      <c r="C1294" s="24">
        <v>44382.286910826209</v>
      </c>
      <c r="D1294" s="24"/>
    </row>
    <row r="1295" spans="1:4" x14ac:dyDescent="0.25">
      <c r="A1295">
        <v>30809</v>
      </c>
      <c r="B1295" s="25" t="s">
        <v>3</v>
      </c>
      <c r="C1295" s="24">
        <v>44380.055389779198</v>
      </c>
      <c r="D1295" s="24"/>
    </row>
    <row r="1296" spans="1:4" x14ac:dyDescent="0.25">
      <c r="A1296">
        <v>30834</v>
      </c>
      <c r="B1296" s="25" t="s">
        <v>3</v>
      </c>
      <c r="C1296" s="24">
        <v>44337.155411004271</v>
      </c>
      <c r="D1296" s="24"/>
    </row>
    <row r="1297" spans="1:4" x14ac:dyDescent="0.25">
      <c r="A1297">
        <v>30835</v>
      </c>
      <c r="B1297" s="25" t="s">
        <v>7</v>
      </c>
      <c r="C1297" s="24">
        <v>44328.903224715104</v>
      </c>
      <c r="D1297" s="24"/>
    </row>
    <row r="1298" spans="1:4" x14ac:dyDescent="0.25">
      <c r="A1298">
        <v>30862</v>
      </c>
      <c r="B1298" s="25" t="s">
        <v>3</v>
      </c>
      <c r="C1298" s="24">
        <v>44296.479831695156</v>
      </c>
      <c r="D1298" s="24"/>
    </row>
    <row r="1299" spans="1:4" x14ac:dyDescent="0.25">
      <c r="A1299">
        <v>30863</v>
      </c>
      <c r="B1299" s="25" t="s">
        <v>5</v>
      </c>
      <c r="C1299" s="24">
        <v>44307.687157086897</v>
      </c>
      <c r="D1299" s="24"/>
    </row>
    <row r="1300" spans="1:4" x14ac:dyDescent="0.25">
      <c r="A1300">
        <v>30901</v>
      </c>
      <c r="B1300" s="25" t="s">
        <v>5</v>
      </c>
      <c r="C1300" s="24">
        <v>44284.992079558404</v>
      </c>
      <c r="D1300" s="24"/>
    </row>
    <row r="1301" spans="1:4" x14ac:dyDescent="0.25">
      <c r="A1301">
        <v>30937</v>
      </c>
      <c r="B1301" s="25" t="s">
        <v>2</v>
      </c>
      <c r="C1301" s="24">
        <v>44376.191871723648</v>
      </c>
      <c r="D1301" s="24"/>
    </row>
    <row r="1302" spans="1:4" x14ac:dyDescent="0.25">
      <c r="A1302">
        <v>30974</v>
      </c>
      <c r="B1302" s="25" t="s">
        <v>5</v>
      </c>
      <c r="C1302" s="24">
        <v>44301.201894408834</v>
      </c>
      <c r="D1302" s="24"/>
    </row>
    <row r="1303" spans="1:4" x14ac:dyDescent="0.25">
      <c r="A1303">
        <v>30983</v>
      </c>
      <c r="B1303" s="25" t="s">
        <v>2</v>
      </c>
      <c r="C1303" s="24">
        <v>44408.008682336185</v>
      </c>
      <c r="D1303" s="24"/>
    </row>
    <row r="1304" spans="1:4" x14ac:dyDescent="0.25">
      <c r="A1304">
        <v>31008</v>
      </c>
      <c r="B1304" s="25" t="s">
        <v>5</v>
      </c>
      <c r="C1304" s="24">
        <v>44349.293910327637</v>
      </c>
      <c r="D1304" s="24"/>
    </row>
    <row r="1305" spans="1:4" x14ac:dyDescent="0.25">
      <c r="A1305">
        <v>31024</v>
      </c>
      <c r="B1305" s="25" t="s">
        <v>5</v>
      </c>
      <c r="C1305" s="24">
        <v>44295.388730982908</v>
      </c>
      <c r="D1305" s="24"/>
    </row>
    <row r="1306" spans="1:4" x14ac:dyDescent="0.25">
      <c r="A1306">
        <v>31043</v>
      </c>
      <c r="B1306" s="25" t="s">
        <v>3</v>
      </c>
      <c r="C1306" s="24">
        <v>44372.815792984329</v>
      </c>
      <c r="D1306" s="24"/>
    </row>
    <row r="1307" spans="1:4" x14ac:dyDescent="0.25">
      <c r="A1307">
        <v>31060</v>
      </c>
      <c r="B1307" s="25" t="s">
        <v>2</v>
      </c>
      <c r="C1307" s="24">
        <v>44373.167207122511</v>
      </c>
      <c r="D1307" s="24"/>
    </row>
    <row r="1308" spans="1:4" x14ac:dyDescent="0.25">
      <c r="A1308">
        <v>31067</v>
      </c>
      <c r="B1308" s="25" t="s">
        <v>3</v>
      </c>
      <c r="C1308" s="24">
        <v>44298.471860078345</v>
      </c>
      <c r="D1308" s="24"/>
    </row>
    <row r="1309" spans="1:4" x14ac:dyDescent="0.25">
      <c r="A1309">
        <v>31105</v>
      </c>
      <c r="B1309" s="25" t="s">
        <v>18</v>
      </c>
      <c r="C1309" s="24">
        <v>44379.22015434473</v>
      </c>
      <c r="D1309" s="24"/>
    </row>
    <row r="1310" spans="1:4" x14ac:dyDescent="0.25">
      <c r="A1310">
        <v>31149</v>
      </c>
      <c r="B1310" s="25" t="s">
        <v>5</v>
      </c>
      <c r="C1310" s="24">
        <v>44308.176013995726</v>
      </c>
      <c r="D1310" s="24"/>
    </row>
    <row r="1311" spans="1:4" x14ac:dyDescent="0.25">
      <c r="A1311">
        <v>31167</v>
      </c>
      <c r="B1311" s="25" t="s">
        <v>3</v>
      </c>
      <c r="C1311" s="24">
        <v>44315.250840170935</v>
      </c>
      <c r="D1311" s="24"/>
    </row>
    <row r="1312" spans="1:4" x14ac:dyDescent="0.25">
      <c r="A1312">
        <v>31191</v>
      </c>
      <c r="B1312" s="25" t="s">
        <v>3</v>
      </c>
      <c r="C1312" s="24">
        <v>44314.340825427353</v>
      </c>
      <c r="D1312" s="24"/>
    </row>
    <row r="1313" spans="1:4" x14ac:dyDescent="0.25">
      <c r="A1313">
        <v>31194</v>
      </c>
      <c r="B1313" s="25" t="s">
        <v>2</v>
      </c>
      <c r="C1313" s="24">
        <v>44376.066145797718</v>
      </c>
      <c r="D1313" s="24"/>
    </row>
    <row r="1314" spans="1:4" x14ac:dyDescent="0.25">
      <c r="A1314">
        <v>31199</v>
      </c>
      <c r="B1314" s="25" t="s">
        <v>2</v>
      </c>
      <c r="C1314" s="24">
        <v>44311.130777742168</v>
      </c>
      <c r="D1314" s="24"/>
    </row>
    <row r="1315" spans="1:4" x14ac:dyDescent="0.25">
      <c r="A1315">
        <v>31213</v>
      </c>
      <c r="B1315" s="25" t="s">
        <v>7</v>
      </c>
      <c r="C1315" s="24">
        <v>44344.261027207976</v>
      </c>
      <c r="D1315" s="24"/>
    </row>
    <row r="1316" spans="1:4" x14ac:dyDescent="0.25">
      <c r="A1316">
        <v>31217</v>
      </c>
      <c r="B1316" s="25" t="s">
        <v>5</v>
      </c>
      <c r="C1316" s="24">
        <v>44344.382861787752</v>
      </c>
      <c r="D1316" s="24"/>
    </row>
    <row r="1317" spans="1:4" x14ac:dyDescent="0.25">
      <c r="A1317">
        <v>31232</v>
      </c>
      <c r="B1317" s="25" t="s">
        <v>2</v>
      </c>
      <c r="C1317" s="24">
        <v>44342.441351602567</v>
      </c>
      <c r="D1317" s="24"/>
    </row>
    <row r="1318" spans="1:4" x14ac:dyDescent="0.25">
      <c r="A1318">
        <v>31256</v>
      </c>
      <c r="B1318" s="25" t="s">
        <v>3</v>
      </c>
      <c r="C1318" s="24">
        <v>44308.832594836182</v>
      </c>
      <c r="D1318" s="24"/>
    </row>
    <row r="1319" spans="1:4" x14ac:dyDescent="0.25">
      <c r="A1319">
        <v>31272</v>
      </c>
      <c r="B1319" s="25" t="s">
        <v>6</v>
      </c>
      <c r="C1319" s="24">
        <v>44394.100132834756</v>
      </c>
      <c r="D1319" s="24"/>
    </row>
    <row r="1320" spans="1:4" x14ac:dyDescent="0.25">
      <c r="A1320">
        <v>31288</v>
      </c>
      <c r="B1320" s="25" t="s">
        <v>2</v>
      </c>
      <c r="C1320" s="24">
        <v>44324.787141809124</v>
      </c>
      <c r="D1320" s="24"/>
    </row>
    <row r="1321" spans="1:4" x14ac:dyDescent="0.25">
      <c r="A1321">
        <v>31326</v>
      </c>
      <c r="B1321" s="25" t="s">
        <v>5</v>
      </c>
      <c r="C1321" s="24">
        <v>44330.697846011397</v>
      </c>
      <c r="D1321" s="24"/>
    </row>
    <row r="1322" spans="1:4" x14ac:dyDescent="0.25">
      <c r="A1322">
        <v>31348</v>
      </c>
      <c r="B1322" s="25" t="s">
        <v>3</v>
      </c>
      <c r="C1322" s="24">
        <v>44309.174451103994</v>
      </c>
      <c r="D1322" s="24"/>
    </row>
    <row r="1323" spans="1:4" x14ac:dyDescent="0.25">
      <c r="A1323">
        <v>31349</v>
      </c>
      <c r="B1323" s="25" t="s">
        <v>9</v>
      </c>
      <c r="C1323" s="24">
        <v>44310.655258475788</v>
      </c>
      <c r="D1323" s="24"/>
    </row>
    <row r="1324" spans="1:4" x14ac:dyDescent="0.25">
      <c r="A1324">
        <v>31361</v>
      </c>
      <c r="B1324" s="25" t="s">
        <v>2</v>
      </c>
      <c r="C1324" s="24">
        <v>44307.892696937328</v>
      </c>
      <c r="D1324" s="24"/>
    </row>
    <row r="1325" spans="1:4" x14ac:dyDescent="0.25">
      <c r="A1325">
        <v>31367</v>
      </c>
      <c r="B1325" s="25" t="s">
        <v>3</v>
      </c>
      <c r="C1325" s="24">
        <v>44345.521723076919</v>
      </c>
      <c r="D1325" s="24"/>
    </row>
    <row r="1326" spans="1:4" x14ac:dyDescent="0.25">
      <c r="A1326">
        <v>31396</v>
      </c>
      <c r="B1326" s="25" t="s">
        <v>10</v>
      </c>
      <c r="C1326" s="24">
        <v>44364.939639102566</v>
      </c>
      <c r="D1326" s="24"/>
    </row>
    <row r="1327" spans="1:4" x14ac:dyDescent="0.25">
      <c r="A1327">
        <v>31405</v>
      </c>
      <c r="B1327" s="25" t="s">
        <v>7</v>
      </c>
      <c r="C1327" s="24">
        <v>44312.31172959401</v>
      </c>
      <c r="D1327" s="24"/>
    </row>
    <row r="1328" spans="1:4" x14ac:dyDescent="0.25">
      <c r="A1328">
        <v>31406</v>
      </c>
      <c r="B1328" s="25" t="s">
        <v>3</v>
      </c>
      <c r="C1328" s="24">
        <v>44294.091985292027</v>
      </c>
      <c r="D1328" s="24"/>
    </row>
    <row r="1329" spans="1:4" x14ac:dyDescent="0.25">
      <c r="A1329">
        <v>31439</v>
      </c>
      <c r="B1329" s="25" t="s">
        <v>3</v>
      </c>
      <c r="C1329" s="24">
        <v>44310.75690758547</v>
      </c>
      <c r="D1329" s="24"/>
    </row>
    <row r="1330" spans="1:4" x14ac:dyDescent="0.25">
      <c r="A1330">
        <v>31449</v>
      </c>
      <c r="B1330" s="25" t="s">
        <v>7</v>
      </c>
      <c r="C1330" s="24">
        <v>44309.899989992882</v>
      </c>
      <c r="D1330" s="24"/>
    </row>
    <row r="1331" spans="1:4" x14ac:dyDescent="0.25">
      <c r="A1331">
        <v>31479</v>
      </c>
      <c r="B1331" s="25" t="s">
        <v>3</v>
      </c>
      <c r="C1331" s="24">
        <v>44315.89328789174</v>
      </c>
      <c r="D1331" s="24"/>
    </row>
    <row r="1332" spans="1:4" x14ac:dyDescent="0.25">
      <c r="A1332">
        <v>31480</v>
      </c>
      <c r="B1332" s="25" t="s">
        <v>2</v>
      </c>
      <c r="C1332" s="24">
        <v>44310.495122364671</v>
      </c>
      <c r="D1332" s="24"/>
    </row>
    <row r="1333" spans="1:4" x14ac:dyDescent="0.25">
      <c r="A1333">
        <v>31487</v>
      </c>
      <c r="B1333" s="25" t="s">
        <v>7</v>
      </c>
      <c r="C1333" s="24">
        <v>44342.219945334757</v>
      </c>
      <c r="D1333" s="24"/>
    </row>
    <row r="1334" spans="1:4" x14ac:dyDescent="0.25">
      <c r="A1334">
        <v>31492</v>
      </c>
      <c r="B1334" s="25" t="s">
        <v>2</v>
      </c>
      <c r="C1334" s="24">
        <v>44347.22386014957</v>
      </c>
      <c r="D1334" s="24"/>
    </row>
    <row r="1335" spans="1:4" x14ac:dyDescent="0.25">
      <c r="A1335">
        <v>31504</v>
      </c>
      <c r="B1335" s="25" t="s">
        <v>3</v>
      </c>
      <c r="C1335" s="24">
        <v>44352.657968660969</v>
      </c>
      <c r="D1335" s="24"/>
    </row>
    <row r="1336" spans="1:4" x14ac:dyDescent="0.25">
      <c r="A1336">
        <v>31520</v>
      </c>
      <c r="B1336" s="25" t="s">
        <v>3</v>
      </c>
      <c r="C1336" s="24">
        <v>44405.99398230057</v>
      </c>
      <c r="D1336" s="24"/>
    </row>
    <row r="1337" spans="1:4" x14ac:dyDescent="0.25">
      <c r="A1337">
        <v>31522</v>
      </c>
      <c r="B1337" s="25" t="s">
        <v>5</v>
      </c>
      <c r="C1337" s="24">
        <v>44329.921326103991</v>
      </c>
      <c r="D1337" s="24"/>
    </row>
    <row r="1338" spans="1:4" x14ac:dyDescent="0.25">
      <c r="A1338">
        <v>31523</v>
      </c>
      <c r="B1338" s="25" t="s">
        <v>2</v>
      </c>
      <c r="C1338" s="24">
        <v>44295.718158725067</v>
      </c>
      <c r="D1338" s="24"/>
    </row>
    <row r="1339" spans="1:4" x14ac:dyDescent="0.25">
      <c r="A1339">
        <v>31551</v>
      </c>
      <c r="B1339" s="25" t="s">
        <v>5</v>
      </c>
      <c r="C1339" s="24">
        <v>44374.948345762103</v>
      </c>
      <c r="D1339" s="24"/>
    </row>
    <row r="1340" spans="1:4" x14ac:dyDescent="0.25">
      <c r="A1340">
        <v>31561</v>
      </c>
      <c r="B1340" s="25" t="s">
        <v>5</v>
      </c>
      <c r="C1340" s="24">
        <v>44377.253829131048</v>
      </c>
      <c r="D1340" s="24"/>
    </row>
    <row r="1341" spans="1:4" x14ac:dyDescent="0.25">
      <c r="A1341">
        <v>31576</v>
      </c>
      <c r="B1341" s="25" t="s">
        <v>3</v>
      </c>
      <c r="C1341" s="24">
        <v>44374.315872649568</v>
      </c>
      <c r="D1341" s="24"/>
    </row>
    <row r="1342" spans="1:4" x14ac:dyDescent="0.25">
      <c r="A1342">
        <v>31624</v>
      </c>
      <c r="B1342" s="25" t="s">
        <v>3</v>
      </c>
      <c r="C1342" s="24">
        <v>44295.771144301987</v>
      </c>
      <c r="D1342" s="24"/>
    </row>
    <row r="1343" spans="1:4" x14ac:dyDescent="0.25">
      <c r="A1343">
        <v>31650</v>
      </c>
      <c r="B1343" s="25" t="s">
        <v>12</v>
      </c>
      <c r="C1343" s="24">
        <v>44309.85097610399</v>
      </c>
      <c r="D1343" s="24"/>
    </row>
    <row r="1344" spans="1:4" x14ac:dyDescent="0.25">
      <c r="A1344">
        <v>31658</v>
      </c>
      <c r="B1344" s="25" t="s">
        <v>3</v>
      </c>
      <c r="C1344" s="24">
        <v>44311.843957585472</v>
      </c>
      <c r="D1344" s="24"/>
    </row>
    <row r="1345" spans="1:4" x14ac:dyDescent="0.25">
      <c r="A1345">
        <v>31679</v>
      </c>
      <c r="B1345" s="25" t="s">
        <v>2</v>
      </c>
      <c r="C1345" s="24">
        <v>44330.042255733621</v>
      </c>
      <c r="D1345" s="24"/>
    </row>
    <row r="1346" spans="1:4" x14ac:dyDescent="0.25">
      <c r="A1346">
        <v>31680</v>
      </c>
      <c r="B1346" s="25" t="s">
        <v>2</v>
      </c>
      <c r="C1346" s="24">
        <v>44372.721913105415</v>
      </c>
      <c r="D1346" s="24"/>
    </row>
    <row r="1347" spans="1:4" x14ac:dyDescent="0.25">
      <c r="A1347">
        <v>31697</v>
      </c>
      <c r="B1347" s="25" t="s">
        <v>8</v>
      </c>
      <c r="C1347" s="24">
        <v>44435.432678846155</v>
      </c>
      <c r="D1347" s="24"/>
    </row>
    <row r="1348" spans="1:4" x14ac:dyDescent="0.25">
      <c r="A1348">
        <v>31816</v>
      </c>
      <c r="B1348" s="25" t="s">
        <v>2</v>
      </c>
      <c r="C1348" s="24">
        <v>44344.549600641025</v>
      </c>
      <c r="D1348" s="24"/>
    </row>
    <row r="1349" spans="1:4" x14ac:dyDescent="0.25">
      <c r="A1349">
        <v>31825</v>
      </c>
      <c r="B1349" s="25" t="s">
        <v>5</v>
      </c>
      <c r="C1349" s="24">
        <v>44296.277823575496</v>
      </c>
      <c r="D1349" s="24"/>
    </row>
    <row r="1350" spans="1:4" x14ac:dyDescent="0.25">
      <c r="A1350">
        <v>31842</v>
      </c>
      <c r="B1350" s="25" t="s">
        <v>10</v>
      </c>
      <c r="C1350" s="24">
        <v>44340.000540170935</v>
      </c>
      <c r="D1350" s="24"/>
    </row>
    <row r="1351" spans="1:4" x14ac:dyDescent="0.25">
      <c r="A1351">
        <v>31860</v>
      </c>
      <c r="B1351" s="25" t="s">
        <v>3</v>
      </c>
      <c r="C1351" s="24">
        <v>44302.56904490741</v>
      </c>
      <c r="D1351" s="24"/>
    </row>
    <row r="1352" spans="1:4" x14ac:dyDescent="0.25">
      <c r="A1352">
        <v>31865</v>
      </c>
      <c r="B1352" s="25" t="s">
        <v>18</v>
      </c>
      <c r="C1352" s="24">
        <v>44340.439276103985</v>
      </c>
      <c r="D1352" s="24"/>
    </row>
    <row r="1353" spans="1:4" x14ac:dyDescent="0.25">
      <c r="A1353">
        <v>31868</v>
      </c>
      <c r="B1353" s="25" t="s">
        <v>2</v>
      </c>
      <c r="C1353" s="24">
        <v>44341.948951032762</v>
      </c>
      <c r="D1353" s="24"/>
    </row>
    <row r="1354" spans="1:4" x14ac:dyDescent="0.25">
      <c r="A1354">
        <v>31891</v>
      </c>
      <c r="B1354" s="25" t="s">
        <v>2</v>
      </c>
      <c r="C1354" s="24">
        <v>44344.507659650997</v>
      </c>
      <c r="D1354" s="24"/>
    </row>
    <row r="1355" spans="1:4" x14ac:dyDescent="0.25">
      <c r="A1355">
        <v>31970</v>
      </c>
      <c r="B1355" s="25" t="s">
        <v>3</v>
      </c>
      <c r="C1355" s="24">
        <v>44313.569993376062</v>
      </c>
      <c r="D1355" s="24"/>
    </row>
    <row r="1356" spans="1:4" x14ac:dyDescent="0.25">
      <c r="A1356">
        <v>31988</v>
      </c>
      <c r="B1356" s="25" t="s">
        <v>2</v>
      </c>
      <c r="C1356" s="24">
        <v>44290.109115918807</v>
      </c>
      <c r="D1356" s="24"/>
    </row>
    <row r="1357" spans="1:4" x14ac:dyDescent="0.25">
      <c r="A1357">
        <v>32010</v>
      </c>
      <c r="B1357" s="25" t="s">
        <v>5</v>
      </c>
      <c r="C1357" s="24">
        <v>44372.604705947298</v>
      </c>
      <c r="D1357" s="24"/>
    </row>
    <row r="1358" spans="1:4" x14ac:dyDescent="0.25">
      <c r="A1358">
        <v>32030</v>
      </c>
      <c r="B1358" s="25" t="s">
        <v>2</v>
      </c>
      <c r="C1358" s="24">
        <v>44372.709840206553</v>
      </c>
      <c r="D1358" s="24"/>
    </row>
    <row r="1359" spans="1:4" x14ac:dyDescent="0.25">
      <c r="A1359">
        <v>32086</v>
      </c>
      <c r="B1359" s="25" t="s">
        <v>3</v>
      </c>
      <c r="C1359" s="24">
        <v>44308.726532015673</v>
      </c>
      <c r="D1359" s="24"/>
    </row>
    <row r="1360" spans="1:4" x14ac:dyDescent="0.25">
      <c r="A1360">
        <v>32092</v>
      </c>
      <c r="B1360" s="25" t="s">
        <v>18</v>
      </c>
      <c r="C1360" s="24">
        <v>44372.288887428775</v>
      </c>
      <c r="D1360" s="24"/>
    </row>
    <row r="1361" spans="1:4" x14ac:dyDescent="0.25">
      <c r="A1361">
        <v>32100</v>
      </c>
      <c r="B1361" s="25" t="s">
        <v>4</v>
      </c>
      <c r="C1361" s="24">
        <v>44338.145768269234</v>
      </c>
      <c r="D1361" s="24"/>
    </row>
    <row r="1362" spans="1:4" x14ac:dyDescent="0.25">
      <c r="A1362">
        <v>32149</v>
      </c>
      <c r="B1362" s="25" t="s">
        <v>2</v>
      </c>
      <c r="C1362" s="24">
        <v>44343.713943696588</v>
      </c>
      <c r="D1362" s="24"/>
    </row>
    <row r="1363" spans="1:4" x14ac:dyDescent="0.25">
      <c r="A1363">
        <v>32169</v>
      </c>
      <c r="B1363" s="25" t="s">
        <v>7</v>
      </c>
      <c r="C1363" s="24">
        <v>44316.197334686607</v>
      </c>
      <c r="D1363" s="24"/>
    </row>
    <row r="1364" spans="1:4" x14ac:dyDescent="0.25">
      <c r="A1364">
        <v>32194</v>
      </c>
      <c r="B1364" s="25" t="s">
        <v>2</v>
      </c>
      <c r="C1364" s="24">
        <v>44373.212264458693</v>
      </c>
      <c r="D1364" s="24"/>
    </row>
    <row r="1365" spans="1:4" x14ac:dyDescent="0.25">
      <c r="A1365">
        <v>32199</v>
      </c>
      <c r="B1365" s="25" t="s">
        <v>2</v>
      </c>
      <c r="C1365" s="24">
        <v>44373.201069159542</v>
      </c>
      <c r="D1365" s="24"/>
    </row>
    <row r="1366" spans="1:4" x14ac:dyDescent="0.25">
      <c r="A1366">
        <v>32255</v>
      </c>
      <c r="B1366" s="25" t="s">
        <v>5</v>
      </c>
      <c r="C1366" s="24">
        <v>44374.519597507126</v>
      </c>
      <c r="D1366" s="24"/>
    </row>
    <row r="1367" spans="1:4" x14ac:dyDescent="0.25">
      <c r="A1367">
        <v>32275</v>
      </c>
      <c r="B1367" s="25" t="s">
        <v>3</v>
      </c>
      <c r="C1367" s="24">
        <v>44307.92487795584</v>
      </c>
      <c r="D1367" s="24"/>
    </row>
    <row r="1368" spans="1:4" x14ac:dyDescent="0.25">
      <c r="A1368">
        <v>32299</v>
      </c>
      <c r="B1368" s="25" t="s">
        <v>3</v>
      </c>
      <c r="C1368" s="24">
        <v>44309.051483226496</v>
      </c>
      <c r="D1368" s="24"/>
    </row>
    <row r="1369" spans="1:4" x14ac:dyDescent="0.25">
      <c r="A1369">
        <v>32300</v>
      </c>
      <c r="B1369" s="25" t="s">
        <v>2</v>
      </c>
      <c r="C1369" s="24">
        <v>44309.219611680914</v>
      </c>
      <c r="D1369" s="24"/>
    </row>
    <row r="1370" spans="1:4" x14ac:dyDescent="0.25">
      <c r="A1370">
        <v>32345</v>
      </c>
      <c r="B1370" s="25" t="s">
        <v>6</v>
      </c>
      <c r="C1370" s="24">
        <v>44401.603185149572</v>
      </c>
      <c r="D1370" s="24"/>
    </row>
    <row r="1371" spans="1:4" x14ac:dyDescent="0.25">
      <c r="A1371">
        <v>32350</v>
      </c>
      <c r="B1371" s="25" t="s">
        <v>2</v>
      </c>
      <c r="C1371" s="24">
        <v>44322.136146723649</v>
      </c>
      <c r="D1371" s="24"/>
    </row>
    <row r="1372" spans="1:4" x14ac:dyDescent="0.25">
      <c r="A1372">
        <v>32369</v>
      </c>
      <c r="B1372" s="25" t="s">
        <v>7</v>
      </c>
      <c r="C1372" s="24">
        <v>44310.349110612537</v>
      </c>
      <c r="D1372" s="24"/>
    </row>
    <row r="1373" spans="1:4" x14ac:dyDescent="0.25">
      <c r="A1373">
        <v>32372</v>
      </c>
      <c r="B1373" s="25" t="s">
        <v>12</v>
      </c>
      <c r="C1373" s="24">
        <v>44344.47844113248</v>
      </c>
      <c r="D1373" s="24"/>
    </row>
    <row r="1374" spans="1:4" x14ac:dyDescent="0.25">
      <c r="A1374">
        <v>32398</v>
      </c>
      <c r="B1374" s="25" t="s">
        <v>13</v>
      </c>
      <c r="C1374" s="24">
        <v>44372.399720904563</v>
      </c>
      <c r="D1374" s="24"/>
    </row>
    <row r="1375" spans="1:4" x14ac:dyDescent="0.25">
      <c r="A1375">
        <v>32413</v>
      </c>
      <c r="B1375" s="25" t="s">
        <v>12</v>
      </c>
      <c r="C1375" s="24">
        <v>44314.305402920232</v>
      </c>
      <c r="D1375" s="24"/>
    </row>
    <row r="1376" spans="1:4" x14ac:dyDescent="0.25">
      <c r="A1376">
        <v>32415</v>
      </c>
      <c r="B1376" s="25" t="s">
        <v>7</v>
      </c>
      <c r="C1376" s="24">
        <v>44390.46813486467</v>
      </c>
      <c r="D1376" s="24"/>
    </row>
    <row r="1377" spans="1:4" x14ac:dyDescent="0.25">
      <c r="A1377">
        <v>32464</v>
      </c>
      <c r="B1377" s="25" t="s">
        <v>9</v>
      </c>
      <c r="C1377" s="24">
        <v>44390.233106837608</v>
      </c>
      <c r="D1377" s="24"/>
    </row>
    <row r="1378" spans="1:4" x14ac:dyDescent="0.25">
      <c r="A1378">
        <v>32478</v>
      </c>
      <c r="B1378" s="25" t="s">
        <v>11</v>
      </c>
      <c r="C1378" s="24">
        <v>44311.008064031339</v>
      </c>
      <c r="D1378" s="24"/>
    </row>
    <row r="1379" spans="1:4" x14ac:dyDescent="0.25">
      <c r="A1379">
        <v>32484</v>
      </c>
      <c r="B1379" s="25" t="s">
        <v>7</v>
      </c>
      <c r="C1379" s="24">
        <v>44373.640535113955</v>
      </c>
      <c r="D1379" s="24"/>
    </row>
    <row r="1380" spans="1:4" x14ac:dyDescent="0.25">
      <c r="A1380">
        <v>32529</v>
      </c>
      <c r="B1380" s="25" t="s">
        <v>8</v>
      </c>
      <c r="C1380" s="24">
        <v>44346.251703169517</v>
      </c>
      <c r="D1380" s="24"/>
    </row>
    <row r="1381" spans="1:4" x14ac:dyDescent="0.25">
      <c r="A1381">
        <v>32530</v>
      </c>
      <c r="B1381" s="25" t="s">
        <v>9</v>
      </c>
      <c r="C1381" s="24">
        <v>44312.652587678065</v>
      </c>
      <c r="D1381" s="24"/>
    </row>
    <row r="1382" spans="1:4" x14ac:dyDescent="0.25">
      <c r="A1382">
        <v>32545</v>
      </c>
      <c r="B1382" s="25" t="s">
        <v>5</v>
      </c>
      <c r="C1382" s="24">
        <v>44371.957616381769</v>
      </c>
      <c r="D1382" s="24"/>
    </row>
    <row r="1383" spans="1:4" x14ac:dyDescent="0.25">
      <c r="A1383">
        <v>32584</v>
      </c>
      <c r="B1383" s="25" t="s">
        <v>3</v>
      </c>
      <c r="C1383" s="24">
        <v>44346.791234437325</v>
      </c>
      <c r="D1383" s="24"/>
    </row>
    <row r="1384" spans="1:4" x14ac:dyDescent="0.25">
      <c r="A1384">
        <v>32596</v>
      </c>
      <c r="B1384" s="25" t="s">
        <v>5</v>
      </c>
      <c r="C1384" s="24">
        <v>44360.496296652418</v>
      </c>
      <c r="D1384" s="24"/>
    </row>
    <row r="1385" spans="1:4" x14ac:dyDescent="0.25">
      <c r="A1385">
        <v>32626</v>
      </c>
      <c r="B1385" s="25" t="s">
        <v>2</v>
      </c>
      <c r="C1385" s="24">
        <v>44376.78345270655</v>
      </c>
      <c r="D1385" s="24"/>
    </row>
    <row r="1386" spans="1:4" x14ac:dyDescent="0.25">
      <c r="A1386">
        <v>32656</v>
      </c>
      <c r="B1386" s="25" t="s">
        <v>17</v>
      </c>
      <c r="C1386" s="24">
        <v>44345.652108974355</v>
      </c>
      <c r="D1386" s="24"/>
    </row>
    <row r="1387" spans="1:4" x14ac:dyDescent="0.25">
      <c r="A1387">
        <v>32668</v>
      </c>
      <c r="B1387" s="25" t="s">
        <v>13</v>
      </c>
      <c r="C1387" s="24">
        <v>44295.610217094021</v>
      </c>
      <c r="D1387" s="24"/>
    </row>
    <row r="1388" spans="1:4" x14ac:dyDescent="0.25">
      <c r="A1388">
        <v>32670</v>
      </c>
      <c r="B1388" s="25" t="s">
        <v>2</v>
      </c>
      <c r="C1388" s="24">
        <v>44323.0051857906</v>
      </c>
      <c r="D1388" s="24"/>
    </row>
    <row r="1389" spans="1:4" x14ac:dyDescent="0.25">
      <c r="A1389">
        <v>32671</v>
      </c>
      <c r="B1389" s="25" t="s">
        <v>2</v>
      </c>
      <c r="C1389" s="24">
        <v>44337.038224715099</v>
      </c>
      <c r="D1389" s="24"/>
    </row>
    <row r="1390" spans="1:4" x14ac:dyDescent="0.25">
      <c r="A1390">
        <v>32715</v>
      </c>
      <c r="B1390" s="25" t="s">
        <v>2</v>
      </c>
      <c r="C1390" s="24">
        <v>44313.962421225071</v>
      </c>
      <c r="D1390" s="24"/>
    </row>
    <row r="1391" spans="1:4" x14ac:dyDescent="0.25">
      <c r="A1391">
        <v>32719</v>
      </c>
      <c r="B1391" s="25" t="s">
        <v>8</v>
      </c>
      <c r="C1391" s="24">
        <v>44388.679925142453</v>
      </c>
      <c r="D1391" s="24"/>
    </row>
    <row r="1392" spans="1:4" x14ac:dyDescent="0.25">
      <c r="A1392">
        <v>32728</v>
      </c>
      <c r="B1392" s="25" t="s">
        <v>2</v>
      </c>
      <c r="C1392" s="24">
        <v>44342.437950676642</v>
      </c>
      <c r="D1392" s="24"/>
    </row>
    <row r="1393" spans="1:4" x14ac:dyDescent="0.25">
      <c r="A1393">
        <v>32749</v>
      </c>
      <c r="B1393" s="25" t="s">
        <v>7</v>
      </c>
      <c r="C1393" s="24">
        <v>44340.941815918806</v>
      </c>
      <c r="D1393" s="24"/>
    </row>
    <row r="1394" spans="1:4" x14ac:dyDescent="0.25">
      <c r="A1394">
        <v>32772</v>
      </c>
      <c r="B1394" s="25" t="s">
        <v>2</v>
      </c>
      <c r="C1394" s="24">
        <v>44297.839845762108</v>
      </c>
      <c r="D1394" s="24"/>
    </row>
    <row r="1395" spans="1:4" x14ac:dyDescent="0.25">
      <c r="A1395">
        <v>32844</v>
      </c>
      <c r="B1395" s="25" t="s">
        <v>2</v>
      </c>
      <c r="C1395" s="24">
        <v>44344.832315669511</v>
      </c>
      <c r="D1395" s="24"/>
    </row>
    <row r="1396" spans="1:4" x14ac:dyDescent="0.25">
      <c r="A1396">
        <v>32886</v>
      </c>
      <c r="B1396" s="25" t="s">
        <v>7</v>
      </c>
      <c r="C1396" s="24">
        <v>44319.917783262106</v>
      </c>
      <c r="D1396" s="24"/>
    </row>
    <row r="1397" spans="1:4" x14ac:dyDescent="0.25">
      <c r="A1397">
        <v>32900</v>
      </c>
      <c r="B1397" s="25" t="s">
        <v>5</v>
      </c>
      <c r="C1397" s="24">
        <v>44404.145283974358</v>
      </c>
      <c r="D1397" s="24"/>
    </row>
    <row r="1398" spans="1:4" x14ac:dyDescent="0.25">
      <c r="A1398">
        <v>32924</v>
      </c>
      <c r="B1398" s="25" t="s">
        <v>2</v>
      </c>
      <c r="C1398" s="24">
        <v>44355.567424145294</v>
      </c>
      <c r="D1398" s="24"/>
    </row>
    <row r="1399" spans="1:4" x14ac:dyDescent="0.25">
      <c r="A1399">
        <v>32947</v>
      </c>
      <c r="B1399" s="25" t="s">
        <v>5</v>
      </c>
      <c r="C1399" s="24">
        <v>44307.358050142451</v>
      </c>
      <c r="D1399" s="24"/>
    </row>
    <row r="1400" spans="1:4" x14ac:dyDescent="0.25">
      <c r="A1400">
        <v>32970</v>
      </c>
      <c r="B1400" s="25" t="s">
        <v>5</v>
      </c>
      <c r="C1400" s="24">
        <v>44297.504456623938</v>
      </c>
      <c r="D1400" s="24"/>
    </row>
    <row r="1401" spans="1:4" x14ac:dyDescent="0.25">
      <c r="A1401">
        <v>32980</v>
      </c>
      <c r="B1401" s="25" t="s">
        <v>13</v>
      </c>
      <c r="C1401" s="24">
        <v>44355.606857834755</v>
      </c>
      <c r="D1401" s="24"/>
    </row>
    <row r="1402" spans="1:4" x14ac:dyDescent="0.25">
      <c r="A1402">
        <v>33019</v>
      </c>
      <c r="B1402" s="25" t="s">
        <v>2</v>
      </c>
      <c r="C1402" s="24">
        <v>44301.572904843306</v>
      </c>
      <c r="D1402" s="24"/>
    </row>
    <row r="1403" spans="1:4" x14ac:dyDescent="0.25">
      <c r="A1403">
        <v>33028</v>
      </c>
      <c r="B1403" s="25" t="s">
        <v>6</v>
      </c>
      <c r="C1403" s="24">
        <v>44304.737316595441</v>
      </c>
      <c r="D1403" s="24"/>
    </row>
    <row r="1404" spans="1:4" x14ac:dyDescent="0.25">
      <c r="A1404">
        <v>33043</v>
      </c>
      <c r="B1404" s="25" t="s">
        <v>14</v>
      </c>
      <c r="C1404" s="24">
        <v>44342.631274430205</v>
      </c>
      <c r="D1404" s="24"/>
    </row>
    <row r="1405" spans="1:4" x14ac:dyDescent="0.25">
      <c r="A1405">
        <v>33062</v>
      </c>
      <c r="B1405" s="25" t="s">
        <v>2</v>
      </c>
      <c r="C1405" s="24">
        <v>44309.733530413097</v>
      </c>
      <c r="D1405" s="24"/>
    </row>
    <row r="1406" spans="1:4" x14ac:dyDescent="0.25">
      <c r="A1406">
        <v>33075</v>
      </c>
      <c r="B1406" s="25" t="s">
        <v>5</v>
      </c>
      <c r="C1406" s="24">
        <v>44345.644892272088</v>
      </c>
      <c r="D1406" s="24"/>
    </row>
    <row r="1407" spans="1:4" x14ac:dyDescent="0.25">
      <c r="A1407">
        <v>33091</v>
      </c>
      <c r="B1407" s="25" t="s">
        <v>5</v>
      </c>
      <c r="C1407" s="24">
        <v>44384.694973468664</v>
      </c>
      <c r="D1407" s="24"/>
    </row>
    <row r="1408" spans="1:4" x14ac:dyDescent="0.25">
      <c r="A1408">
        <v>33128</v>
      </c>
      <c r="B1408" s="25" t="s">
        <v>2</v>
      </c>
      <c r="C1408" s="24">
        <v>44307.828566844735</v>
      </c>
      <c r="D1408" s="24"/>
    </row>
    <row r="1409" spans="1:4" x14ac:dyDescent="0.25">
      <c r="A1409">
        <v>33132</v>
      </c>
      <c r="B1409" s="25" t="s">
        <v>17</v>
      </c>
      <c r="C1409" s="24">
        <v>44374.670954843314</v>
      </c>
      <c r="D1409" s="24"/>
    </row>
    <row r="1410" spans="1:4" x14ac:dyDescent="0.25">
      <c r="A1410">
        <v>33142</v>
      </c>
      <c r="B1410" s="25" t="s">
        <v>7</v>
      </c>
      <c r="C1410" s="24">
        <v>44308.155934686605</v>
      </c>
      <c r="D1410" s="24"/>
    </row>
    <row r="1411" spans="1:4" x14ac:dyDescent="0.25">
      <c r="A1411">
        <v>33145</v>
      </c>
      <c r="B1411" s="25" t="s">
        <v>2</v>
      </c>
      <c r="C1411" s="24">
        <v>44315.46558262108</v>
      </c>
      <c r="D1411" s="24"/>
    </row>
    <row r="1412" spans="1:4" x14ac:dyDescent="0.25">
      <c r="A1412">
        <v>33196</v>
      </c>
      <c r="B1412" s="25" t="s">
        <v>5</v>
      </c>
      <c r="C1412" s="24">
        <v>44378.196814779207</v>
      </c>
      <c r="D1412" s="24"/>
    </row>
    <row r="1413" spans="1:4" x14ac:dyDescent="0.25">
      <c r="A1413">
        <v>33198</v>
      </c>
      <c r="B1413" s="25" t="s">
        <v>5</v>
      </c>
      <c r="C1413" s="24">
        <v>44304.564909650995</v>
      </c>
      <c r="D1413" s="24"/>
    </row>
    <row r="1414" spans="1:4" x14ac:dyDescent="0.25">
      <c r="A1414">
        <v>33213</v>
      </c>
      <c r="B1414" s="25" t="s">
        <v>7</v>
      </c>
      <c r="C1414" s="24">
        <v>44376.59857143875</v>
      </c>
      <c r="D1414" s="24"/>
    </row>
    <row r="1415" spans="1:4" x14ac:dyDescent="0.25">
      <c r="A1415">
        <v>33222</v>
      </c>
      <c r="B1415" s="25" t="s">
        <v>5</v>
      </c>
      <c r="C1415" s="24">
        <v>44311.284368019944</v>
      </c>
      <c r="D1415" s="24"/>
    </row>
    <row r="1416" spans="1:4" x14ac:dyDescent="0.25">
      <c r="A1416">
        <v>33282</v>
      </c>
      <c r="B1416" s="25" t="s">
        <v>2</v>
      </c>
      <c r="C1416" s="24">
        <v>44371.858605947287</v>
      </c>
      <c r="D1416" s="24"/>
    </row>
    <row r="1417" spans="1:4" x14ac:dyDescent="0.25">
      <c r="A1417">
        <v>33299</v>
      </c>
      <c r="B1417" s="25" t="s">
        <v>2</v>
      </c>
      <c r="C1417" s="24">
        <v>44316.239794871792</v>
      </c>
      <c r="D1417" s="24"/>
    </row>
    <row r="1418" spans="1:4" x14ac:dyDescent="0.25">
      <c r="A1418">
        <v>33333</v>
      </c>
      <c r="B1418" s="25" t="s">
        <v>2</v>
      </c>
      <c r="C1418" s="24">
        <v>44310.327285078347</v>
      </c>
      <c r="D1418" s="24"/>
    </row>
    <row r="1419" spans="1:4" x14ac:dyDescent="0.25">
      <c r="A1419">
        <v>33350</v>
      </c>
      <c r="B1419" s="25" t="s">
        <v>5</v>
      </c>
      <c r="C1419" s="24">
        <v>44383.977658760683</v>
      </c>
      <c r="D1419" s="24"/>
    </row>
    <row r="1420" spans="1:4" x14ac:dyDescent="0.25">
      <c r="A1420">
        <v>33351</v>
      </c>
      <c r="B1420" s="25" t="s">
        <v>7</v>
      </c>
      <c r="C1420" s="24">
        <v>44340.552440206549</v>
      </c>
      <c r="D1420" s="24"/>
    </row>
    <row r="1421" spans="1:4" x14ac:dyDescent="0.25">
      <c r="A1421">
        <v>33393</v>
      </c>
      <c r="B1421" s="25" t="s">
        <v>2</v>
      </c>
      <c r="C1421" s="24">
        <v>44422.470205947291</v>
      </c>
      <c r="D1421" s="24"/>
    </row>
    <row r="1422" spans="1:4" x14ac:dyDescent="0.25">
      <c r="A1422">
        <v>33401</v>
      </c>
      <c r="B1422" s="25" t="s">
        <v>2</v>
      </c>
      <c r="C1422" s="24">
        <v>44322.03120477208</v>
      </c>
      <c r="D1422" s="24"/>
    </row>
    <row r="1423" spans="1:4" x14ac:dyDescent="0.25">
      <c r="A1423">
        <v>33450</v>
      </c>
      <c r="B1423" s="25" t="s">
        <v>2</v>
      </c>
      <c r="C1423" s="24">
        <v>44337.088533511393</v>
      </c>
      <c r="D1423" s="24"/>
    </row>
    <row r="1424" spans="1:4" x14ac:dyDescent="0.25">
      <c r="A1424">
        <v>33482</v>
      </c>
      <c r="B1424" s="25" t="s">
        <v>5</v>
      </c>
      <c r="C1424" s="24">
        <v>44371.38041339031</v>
      </c>
      <c r="D1424" s="24"/>
    </row>
    <row r="1425" spans="1:4" x14ac:dyDescent="0.25">
      <c r="A1425">
        <v>33491</v>
      </c>
      <c r="B1425" s="25" t="s">
        <v>19</v>
      </c>
      <c r="C1425" s="24">
        <v>44371.512337428772</v>
      </c>
      <c r="D1425" s="24"/>
    </row>
    <row r="1426" spans="1:4" x14ac:dyDescent="0.25">
      <c r="A1426">
        <v>33561</v>
      </c>
      <c r="B1426" s="25" t="s">
        <v>8</v>
      </c>
      <c r="C1426" s="24">
        <v>44314.420218447289</v>
      </c>
      <c r="D1426" s="24"/>
    </row>
    <row r="1427" spans="1:4" x14ac:dyDescent="0.25">
      <c r="A1427">
        <v>33626</v>
      </c>
      <c r="B1427" s="25" t="s">
        <v>6</v>
      </c>
      <c r="C1427" s="24">
        <v>44371.846711289181</v>
      </c>
      <c r="D1427" s="24"/>
    </row>
    <row r="1428" spans="1:4" x14ac:dyDescent="0.25">
      <c r="A1428">
        <v>33657</v>
      </c>
      <c r="B1428" s="25" t="s">
        <v>2</v>
      </c>
      <c r="C1428" s="24">
        <v>44315.840298076924</v>
      </c>
      <c r="D1428" s="24"/>
    </row>
    <row r="1429" spans="1:4" x14ac:dyDescent="0.25">
      <c r="A1429">
        <v>33683</v>
      </c>
      <c r="B1429" s="25" t="s">
        <v>3</v>
      </c>
      <c r="C1429" s="24">
        <v>44376.741149465808</v>
      </c>
      <c r="D1429" s="24"/>
    </row>
    <row r="1430" spans="1:4" x14ac:dyDescent="0.25">
      <c r="A1430">
        <v>33702</v>
      </c>
      <c r="B1430" s="25" t="s">
        <v>5</v>
      </c>
      <c r="C1430" s="24">
        <v>44406.650873753562</v>
      </c>
      <c r="D1430" s="24"/>
    </row>
    <row r="1431" spans="1:4" x14ac:dyDescent="0.25">
      <c r="A1431">
        <v>33711</v>
      </c>
      <c r="B1431" s="25" t="s">
        <v>7</v>
      </c>
      <c r="C1431" s="24">
        <v>44343.408033084052</v>
      </c>
      <c r="D1431" s="24"/>
    </row>
    <row r="1432" spans="1:4" x14ac:dyDescent="0.25">
      <c r="A1432">
        <v>33723</v>
      </c>
      <c r="B1432" s="25" t="s">
        <v>5</v>
      </c>
      <c r="C1432" s="24">
        <v>44329.652361965811</v>
      </c>
      <c r="D1432" s="24"/>
    </row>
    <row r="1433" spans="1:4" x14ac:dyDescent="0.25">
      <c r="A1433">
        <v>33750</v>
      </c>
      <c r="B1433" s="25" t="s">
        <v>5</v>
      </c>
      <c r="C1433" s="24">
        <v>44342.19930505698</v>
      </c>
      <c r="D1433" s="24"/>
    </row>
    <row r="1434" spans="1:4" x14ac:dyDescent="0.25">
      <c r="A1434">
        <v>33758</v>
      </c>
      <c r="B1434" s="25" t="s">
        <v>10</v>
      </c>
      <c r="C1434" s="24">
        <v>44340.709870726496</v>
      </c>
      <c r="D1434" s="24"/>
    </row>
    <row r="1435" spans="1:4" x14ac:dyDescent="0.25">
      <c r="A1435">
        <v>33797</v>
      </c>
      <c r="B1435" s="25" t="s">
        <v>19</v>
      </c>
      <c r="C1435" s="24">
        <v>44314.98108561254</v>
      </c>
      <c r="D1435" s="24"/>
    </row>
    <row r="1436" spans="1:4" x14ac:dyDescent="0.25">
      <c r="A1436">
        <v>33805</v>
      </c>
      <c r="B1436" s="25" t="s">
        <v>6</v>
      </c>
      <c r="C1436" s="24">
        <v>44393.639172435898</v>
      </c>
      <c r="D1436" s="24"/>
    </row>
    <row r="1437" spans="1:4" x14ac:dyDescent="0.25">
      <c r="A1437">
        <v>33812</v>
      </c>
      <c r="B1437" s="25" t="s">
        <v>5</v>
      </c>
      <c r="C1437" s="24">
        <v>44286.109423361828</v>
      </c>
      <c r="D1437" s="24"/>
    </row>
    <row r="1438" spans="1:4" x14ac:dyDescent="0.25">
      <c r="A1438">
        <v>33847</v>
      </c>
      <c r="B1438" s="25" t="s">
        <v>7</v>
      </c>
      <c r="C1438" s="24">
        <v>44378.548040633897</v>
      </c>
      <c r="D1438" s="24"/>
    </row>
    <row r="1439" spans="1:4" x14ac:dyDescent="0.25">
      <c r="A1439">
        <v>33860</v>
      </c>
      <c r="B1439" s="25" t="s">
        <v>2</v>
      </c>
      <c r="C1439" s="24">
        <v>44374.247032834755</v>
      </c>
      <c r="D1439" s="24"/>
    </row>
    <row r="1440" spans="1:4" x14ac:dyDescent="0.25">
      <c r="A1440">
        <v>33872</v>
      </c>
      <c r="B1440" s="25" t="s">
        <v>9</v>
      </c>
      <c r="C1440" s="24">
        <v>44340.752407977205</v>
      </c>
      <c r="D1440" s="24"/>
    </row>
    <row r="1441" spans="1:4" x14ac:dyDescent="0.25">
      <c r="A1441">
        <v>33899</v>
      </c>
      <c r="B1441" s="25" t="s">
        <v>2</v>
      </c>
      <c r="C1441" s="24">
        <v>44399.995010292027</v>
      </c>
      <c r="D1441" s="24"/>
    </row>
    <row r="1442" spans="1:4" x14ac:dyDescent="0.25">
      <c r="A1442">
        <v>33907</v>
      </c>
      <c r="B1442" s="25" t="s">
        <v>2</v>
      </c>
      <c r="C1442" s="24">
        <v>44312.284584864676</v>
      </c>
      <c r="D1442" s="24"/>
    </row>
    <row r="1443" spans="1:4" x14ac:dyDescent="0.25">
      <c r="A1443">
        <v>33915</v>
      </c>
      <c r="B1443" s="25" t="s">
        <v>5</v>
      </c>
      <c r="C1443" s="24">
        <v>44344.590555733623</v>
      </c>
      <c r="D1443" s="24"/>
    </row>
    <row r="1444" spans="1:4" x14ac:dyDescent="0.25">
      <c r="A1444">
        <v>34036</v>
      </c>
      <c r="B1444" s="25" t="s">
        <v>5</v>
      </c>
      <c r="C1444" s="24">
        <v>44301.837730270658</v>
      </c>
      <c r="D1444" s="24"/>
    </row>
    <row r="1445" spans="1:4" x14ac:dyDescent="0.25">
      <c r="A1445">
        <v>34039</v>
      </c>
      <c r="B1445" s="25" t="s">
        <v>7</v>
      </c>
      <c r="C1445" s="24">
        <v>44299.30817820513</v>
      </c>
      <c r="D1445" s="24"/>
    </row>
    <row r="1446" spans="1:4" x14ac:dyDescent="0.25">
      <c r="A1446">
        <v>34040</v>
      </c>
      <c r="B1446" s="25" t="s">
        <v>2</v>
      </c>
      <c r="C1446" s="24">
        <v>44345.072415633906</v>
      </c>
      <c r="D1446" s="24"/>
    </row>
    <row r="1447" spans="1:4" x14ac:dyDescent="0.25">
      <c r="A1447">
        <v>34043</v>
      </c>
      <c r="B1447" s="25" t="s">
        <v>7</v>
      </c>
      <c r="C1447" s="24">
        <v>44296.844529309121</v>
      </c>
      <c r="D1447" s="24"/>
    </row>
    <row r="1448" spans="1:4" x14ac:dyDescent="0.25">
      <c r="A1448">
        <v>34107</v>
      </c>
      <c r="B1448" s="25" t="s">
        <v>3</v>
      </c>
      <c r="C1448" s="24">
        <v>44374.369929131048</v>
      </c>
      <c r="D1448" s="24"/>
    </row>
    <row r="1449" spans="1:4" x14ac:dyDescent="0.25">
      <c r="A1449">
        <v>34132</v>
      </c>
      <c r="B1449" s="25" t="s">
        <v>7</v>
      </c>
      <c r="C1449" s="24">
        <v>44398.103484223648</v>
      </c>
      <c r="D1449" s="24"/>
    </row>
    <row r="1450" spans="1:4" x14ac:dyDescent="0.25">
      <c r="A1450">
        <v>34209</v>
      </c>
      <c r="B1450" s="25" t="s">
        <v>2</v>
      </c>
      <c r="C1450" s="24">
        <v>44315.309592948717</v>
      </c>
      <c r="D1450" s="24"/>
    </row>
    <row r="1451" spans="1:4" x14ac:dyDescent="0.25">
      <c r="A1451">
        <v>34217</v>
      </c>
      <c r="B1451" s="25" t="s">
        <v>7</v>
      </c>
      <c r="C1451" s="24">
        <v>44408.03350982906</v>
      </c>
      <c r="D1451" s="24"/>
    </row>
    <row r="1452" spans="1:4" x14ac:dyDescent="0.25">
      <c r="A1452">
        <v>34272</v>
      </c>
      <c r="B1452" s="25" t="s">
        <v>7</v>
      </c>
      <c r="C1452" s="24">
        <v>44306.876890847576</v>
      </c>
      <c r="D1452" s="24"/>
    </row>
    <row r="1453" spans="1:4" x14ac:dyDescent="0.25">
      <c r="A1453">
        <v>34288</v>
      </c>
      <c r="B1453" s="25" t="s">
        <v>5</v>
      </c>
      <c r="C1453" s="24">
        <v>44393.301808974364</v>
      </c>
      <c r="D1453" s="24"/>
    </row>
    <row r="1454" spans="1:4" x14ac:dyDescent="0.25">
      <c r="A1454">
        <v>34336</v>
      </c>
      <c r="B1454" s="25" t="s">
        <v>2</v>
      </c>
      <c r="C1454" s="24">
        <v>44366.922761075497</v>
      </c>
      <c r="D1454" s="24"/>
    </row>
    <row r="1455" spans="1:4" x14ac:dyDescent="0.25">
      <c r="A1455">
        <v>34346</v>
      </c>
      <c r="B1455" s="25" t="s">
        <v>3</v>
      </c>
      <c r="C1455" s="24">
        <v>44306.925488603993</v>
      </c>
      <c r="D1455" s="24"/>
    </row>
    <row r="1456" spans="1:4" x14ac:dyDescent="0.25">
      <c r="A1456">
        <v>34356</v>
      </c>
      <c r="B1456" s="25" t="s">
        <v>5</v>
      </c>
      <c r="C1456" s="24">
        <v>44336.47330730057</v>
      </c>
      <c r="D1456" s="24"/>
    </row>
    <row r="1457" spans="1:4" x14ac:dyDescent="0.25">
      <c r="A1457">
        <v>34362</v>
      </c>
      <c r="B1457" s="25" t="s">
        <v>3</v>
      </c>
      <c r="C1457" s="24">
        <v>44334.698259188037</v>
      </c>
      <c r="D1457" s="24"/>
    </row>
    <row r="1458" spans="1:4" x14ac:dyDescent="0.25">
      <c r="A1458">
        <v>34363</v>
      </c>
      <c r="B1458" s="25" t="s">
        <v>3</v>
      </c>
      <c r="C1458" s="24">
        <v>44357.710821225075</v>
      </c>
      <c r="D1458" s="24"/>
    </row>
    <row r="1459" spans="1:4" x14ac:dyDescent="0.25">
      <c r="A1459">
        <v>34372</v>
      </c>
      <c r="B1459" s="25" t="s">
        <v>5</v>
      </c>
      <c r="C1459" s="24">
        <v>44384.991797150993</v>
      </c>
      <c r="D1459" s="24"/>
    </row>
    <row r="1460" spans="1:4" x14ac:dyDescent="0.25">
      <c r="A1460">
        <v>34387</v>
      </c>
      <c r="B1460" s="25" t="s">
        <v>5</v>
      </c>
      <c r="C1460" s="24">
        <v>44377.269496474364</v>
      </c>
      <c r="D1460" s="24"/>
    </row>
    <row r="1461" spans="1:4" x14ac:dyDescent="0.25">
      <c r="A1461">
        <v>34396</v>
      </c>
      <c r="B1461" s="25" t="s">
        <v>7</v>
      </c>
      <c r="C1461" s="24">
        <v>44360.069682158122</v>
      </c>
      <c r="D1461" s="24"/>
    </row>
    <row r="1462" spans="1:4" x14ac:dyDescent="0.25">
      <c r="A1462">
        <v>34466</v>
      </c>
      <c r="B1462" s="25" t="s">
        <v>7</v>
      </c>
      <c r="C1462" s="24">
        <v>44376.552299750721</v>
      </c>
      <c r="D1462" s="24"/>
    </row>
    <row r="1463" spans="1:4" x14ac:dyDescent="0.25">
      <c r="A1463">
        <v>34511</v>
      </c>
      <c r="B1463" s="25" t="s">
        <v>6</v>
      </c>
      <c r="C1463" s="24">
        <v>44398.74623696581</v>
      </c>
      <c r="D1463" s="24"/>
    </row>
    <row r="1464" spans="1:4" x14ac:dyDescent="0.25">
      <c r="A1464">
        <v>34520</v>
      </c>
      <c r="B1464" s="25" t="s">
        <v>6</v>
      </c>
      <c r="C1464" s="24">
        <v>44343.489465883198</v>
      </c>
      <c r="D1464" s="24"/>
    </row>
    <row r="1465" spans="1:4" x14ac:dyDescent="0.25">
      <c r="A1465">
        <v>34533</v>
      </c>
      <c r="B1465" s="25" t="s">
        <v>6</v>
      </c>
      <c r="C1465" s="24">
        <v>44309.627688354703</v>
      </c>
      <c r="D1465" s="24"/>
    </row>
    <row r="1466" spans="1:4" x14ac:dyDescent="0.25">
      <c r="A1466">
        <v>34576</v>
      </c>
      <c r="B1466" s="25" t="s">
        <v>2</v>
      </c>
      <c r="C1466" s="24">
        <v>44376.577756232196</v>
      </c>
      <c r="D1466" s="24"/>
    </row>
    <row r="1467" spans="1:4" x14ac:dyDescent="0.25">
      <c r="A1467">
        <v>34645</v>
      </c>
      <c r="B1467" s="25" t="s">
        <v>2</v>
      </c>
      <c r="C1467" s="24">
        <v>44357.482856410257</v>
      </c>
      <c r="D1467" s="24"/>
    </row>
    <row r="1468" spans="1:4" x14ac:dyDescent="0.25">
      <c r="A1468">
        <v>34648</v>
      </c>
      <c r="B1468" s="25" t="s">
        <v>5</v>
      </c>
      <c r="C1468" s="24">
        <v>44315.983188069797</v>
      </c>
      <c r="D1468" s="24"/>
    </row>
    <row r="1469" spans="1:4" x14ac:dyDescent="0.25">
      <c r="A1469">
        <v>34650</v>
      </c>
      <c r="B1469" s="25" t="s">
        <v>5</v>
      </c>
      <c r="C1469" s="24">
        <v>44344.578851317667</v>
      </c>
      <c r="D1469" s="24"/>
    </row>
    <row r="1470" spans="1:4" x14ac:dyDescent="0.25">
      <c r="A1470">
        <v>34674</v>
      </c>
      <c r="B1470" s="25" t="s">
        <v>5</v>
      </c>
      <c r="C1470" s="24">
        <v>44342.433745975781</v>
      </c>
      <c r="D1470" s="24"/>
    </row>
    <row r="1471" spans="1:4" x14ac:dyDescent="0.25">
      <c r="A1471">
        <v>34685</v>
      </c>
      <c r="B1471" s="25" t="s">
        <v>2</v>
      </c>
      <c r="C1471" s="24">
        <v>44394.828481445868</v>
      </c>
      <c r="D1471" s="24"/>
    </row>
    <row r="1472" spans="1:4" x14ac:dyDescent="0.25">
      <c r="A1472">
        <v>34701</v>
      </c>
      <c r="B1472" s="25" t="s">
        <v>3</v>
      </c>
      <c r="C1472" s="24">
        <v>44288.164090847582</v>
      </c>
      <c r="D1472" s="24"/>
    </row>
    <row r="1473" spans="1:4" x14ac:dyDescent="0.25">
      <c r="A1473">
        <v>34732</v>
      </c>
      <c r="B1473" s="25" t="s">
        <v>2</v>
      </c>
      <c r="C1473" s="24">
        <v>44402.493734935895</v>
      </c>
      <c r="D1473" s="24"/>
    </row>
    <row r="1474" spans="1:4" x14ac:dyDescent="0.25">
      <c r="A1474">
        <v>34745</v>
      </c>
      <c r="B1474" s="25" t="s">
        <v>5</v>
      </c>
      <c r="C1474" s="24">
        <v>44315.661671901711</v>
      </c>
      <c r="D1474" s="24"/>
    </row>
    <row r="1475" spans="1:4" x14ac:dyDescent="0.25">
      <c r="A1475">
        <v>34773</v>
      </c>
      <c r="B1475" s="25" t="s">
        <v>2</v>
      </c>
      <c r="C1475" s="24">
        <v>44345.480515491457</v>
      </c>
      <c r="D1475" s="24"/>
    </row>
    <row r="1476" spans="1:4" x14ac:dyDescent="0.25">
      <c r="A1476">
        <v>34789</v>
      </c>
      <c r="B1476" s="25" t="s">
        <v>20</v>
      </c>
      <c r="C1476" s="24">
        <v>44353.110954095442</v>
      </c>
      <c r="D1476" s="24"/>
    </row>
    <row r="1477" spans="1:4" x14ac:dyDescent="0.25">
      <c r="A1477">
        <v>34794</v>
      </c>
      <c r="B1477" s="25" t="s">
        <v>2</v>
      </c>
      <c r="C1477" s="24">
        <v>44376.184758226489</v>
      </c>
      <c r="D1477" s="24"/>
    </row>
    <row r="1478" spans="1:4" x14ac:dyDescent="0.25">
      <c r="A1478">
        <v>34807</v>
      </c>
      <c r="B1478" s="25" t="s">
        <v>2</v>
      </c>
      <c r="C1478" s="24">
        <v>44342.668458653847</v>
      </c>
      <c r="D1478" s="24"/>
    </row>
    <row r="1479" spans="1:4" x14ac:dyDescent="0.25">
      <c r="A1479">
        <v>34810</v>
      </c>
      <c r="B1479" s="25" t="s">
        <v>2</v>
      </c>
      <c r="C1479" s="24">
        <v>44345.641406481482</v>
      </c>
      <c r="D1479" s="24"/>
    </row>
    <row r="1480" spans="1:4" x14ac:dyDescent="0.25">
      <c r="A1480">
        <v>34815</v>
      </c>
      <c r="B1480" s="25" t="s">
        <v>3</v>
      </c>
      <c r="C1480" s="24">
        <v>44321.738154095437</v>
      </c>
      <c r="D1480" s="24"/>
    </row>
    <row r="1481" spans="1:4" x14ac:dyDescent="0.25">
      <c r="A1481">
        <v>34846</v>
      </c>
      <c r="B1481" s="25" t="s">
        <v>8</v>
      </c>
      <c r="C1481" s="24">
        <v>44376.53907282764</v>
      </c>
      <c r="D1481" s="24"/>
    </row>
    <row r="1482" spans="1:4" x14ac:dyDescent="0.25">
      <c r="A1482">
        <v>34878</v>
      </c>
      <c r="B1482" s="25" t="s">
        <v>2</v>
      </c>
      <c r="C1482" s="24">
        <v>44370.841146403138</v>
      </c>
      <c r="D1482" s="24"/>
    </row>
    <row r="1483" spans="1:4" x14ac:dyDescent="0.25">
      <c r="A1483">
        <v>34935</v>
      </c>
      <c r="B1483" s="25" t="s">
        <v>3</v>
      </c>
      <c r="C1483" s="24">
        <v>44335.415957086901</v>
      </c>
      <c r="D1483" s="24"/>
    </row>
    <row r="1484" spans="1:4" x14ac:dyDescent="0.25">
      <c r="A1484">
        <v>34957</v>
      </c>
      <c r="B1484" s="25" t="s">
        <v>2</v>
      </c>
      <c r="C1484" s="24">
        <v>44392.860856481479</v>
      </c>
      <c r="D1484" s="24"/>
    </row>
    <row r="1485" spans="1:4" x14ac:dyDescent="0.25">
      <c r="A1485">
        <v>34987</v>
      </c>
      <c r="B1485" s="25" t="s">
        <v>2</v>
      </c>
      <c r="C1485" s="24">
        <v>44303.91456962251</v>
      </c>
      <c r="D1485" s="24"/>
    </row>
    <row r="1486" spans="1:4" x14ac:dyDescent="0.25">
      <c r="A1486">
        <v>35001</v>
      </c>
      <c r="B1486" s="25" t="s">
        <v>2</v>
      </c>
      <c r="C1486" s="24">
        <v>44337.075044159545</v>
      </c>
      <c r="D1486" s="24"/>
    </row>
    <row r="1487" spans="1:4" x14ac:dyDescent="0.25">
      <c r="A1487">
        <v>35099</v>
      </c>
      <c r="B1487" s="25" t="s">
        <v>7</v>
      </c>
      <c r="C1487" s="24">
        <v>44357.509436004271</v>
      </c>
      <c r="D1487" s="24"/>
    </row>
    <row r="1488" spans="1:4" x14ac:dyDescent="0.25">
      <c r="A1488">
        <v>35105</v>
      </c>
      <c r="B1488" s="25" t="s">
        <v>2</v>
      </c>
      <c r="C1488" s="24">
        <v>44308.567685327631</v>
      </c>
      <c r="D1488" s="24"/>
    </row>
    <row r="1489" spans="1:4" x14ac:dyDescent="0.25">
      <c r="A1489">
        <v>35131</v>
      </c>
      <c r="B1489" s="25" t="s">
        <v>7</v>
      </c>
      <c r="C1489" s="24">
        <v>44291.61829066951</v>
      </c>
      <c r="D1489" s="24"/>
    </row>
    <row r="1490" spans="1:4" x14ac:dyDescent="0.25">
      <c r="A1490">
        <v>35132</v>
      </c>
      <c r="B1490" s="25" t="s">
        <v>6</v>
      </c>
      <c r="C1490" s="24">
        <v>44373.351029807694</v>
      </c>
      <c r="D1490" s="24"/>
    </row>
    <row r="1491" spans="1:4" x14ac:dyDescent="0.25">
      <c r="A1491">
        <v>35142</v>
      </c>
      <c r="B1491" s="25" t="s">
        <v>3</v>
      </c>
      <c r="C1491" s="24">
        <v>44297.634937678064</v>
      </c>
      <c r="D1491" s="24"/>
    </row>
    <row r="1492" spans="1:4" x14ac:dyDescent="0.25">
      <c r="A1492">
        <v>35166</v>
      </c>
      <c r="B1492" s="25" t="s">
        <v>2</v>
      </c>
      <c r="C1492" s="24">
        <v>44341.050194551281</v>
      </c>
      <c r="D1492" s="24"/>
    </row>
    <row r="1493" spans="1:4" x14ac:dyDescent="0.25">
      <c r="A1493">
        <v>35191</v>
      </c>
      <c r="B1493" s="25" t="s">
        <v>5</v>
      </c>
      <c r="C1493" s="24">
        <v>44376.732286253566</v>
      </c>
      <c r="D1493" s="24"/>
    </row>
    <row r="1494" spans="1:4" x14ac:dyDescent="0.25">
      <c r="A1494">
        <v>35193</v>
      </c>
      <c r="B1494" s="25" t="s">
        <v>5</v>
      </c>
      <c r="C1494" s="24">
        <v>44306.959807514242</v>
      </c>
      <c r="D1494" s="24"/>
    </row>
    <row r="1495" spans="1:4" x14ac:dyDescent="0.25">
      <c r="A1495">
        <v>35195</v>
      </c>
      <c r="B1495" s="25" t="s">
        <v>2</v>
      </c>
      <c r="C1495" s="24">
        <v>44360.343886930197</v>
      </c>
      <c r="D1495" s="24"/>
    </row>
    <row r="1496" spans="1:4" x14ac:dyDescent="0.25">
      <c r="A1496">
        <v>35220</v>
      </c>
      <c r="B1496" s="25" t="s">
        <v>3</v>
      </c>
      <c r="C1496" s="24">
        <v>44374.475389886044</v>
      </c>
      <c r="D1496" s="24"/>
    </row>
    <row r="1497" spans="1:4" x14ac:dyDescent="0.25">
      <c r="A1497">
        <v>35228</v>
      </c>
      <c r="B1497" s="25" t="s">
        <v>2</v>
      </c>
      <c r="C1497" s="24">
        <v>44339.973422150993</v>
      </c>
      <c r="D1497" s="24"/>
    </row>
    <row r="1498" spans="1:4" x14ac:dyDescent="0.25">
      <c r="A1498">
        <v>35234</v>
      </c>
      <c r="B1498" s="25" t="s">
        <v>16</v>
      </c>
      <c r="C1498" s="24">
        <v>44330.579653454421</v>
      </c>
      <c r="D1498" s="24"/>
    </row>
    <row r="1499" spans="1:4" x14ac:dyDescent="0.25">
      <c r="A1499">
        <v>35249</v>
      </c>
      <c r="B1499" s="25" t="s">
        <v>3</v>
      </c>
      <c r="C1499" s="24">
        <v>44286.749841524215</v>
      </c>
      <c r="D1499" s="24"/>
    </row>
    <row r="1500" spans="1:4" x14ac:dyDescent="0.25">
      <c r="A1500">
        <v>35280</v>
      </c>
      <c r="B1500" s="25" t="s">
        <v>2</v>
      </c>
      <c r="C1500" s="24">
        <v>44302.859494373217</v>
      </c>
      <c r="D1500" s="24"/>
    </row>
    <row r="1501" spans="1:4" x14ac:dyDescent="0.25">
      <c r="A1501">
        <v>35313</v>
      </c>
      <c r="B1501" s="25" t="s">
        <v>2</v>
      </c>
      <c r="C1501" s="24">
        <v>44285.675640206551</v>
      </c>
      <c r="D1501" s="24"/>
    </row>
    <row r="1502" spans="1:4" x14ac:dyDescent="0.25">
      <c r="A1502">
        <v>35331</v>
      </c>
      <c r="B1502" s="25" t="s">
        <v>2</v>
      </c>
      <c r="C1502" s="24">
        <v>44306.10377517806</v>
      </c>
      <c r="D1502" s="24"/>
    </row>
    <row r="1503" spans="1:4" x14ac:dyDescent="0.25">
      <c r="A1503">
        <v>35469</v>
      </c>
      <c r="B1503" s="25" t="s">
        <v>7</v>
      </c>
      <c r="C1503" s="24">
        <v>44341.728198076918</v>
      </c>
      <c r="D1503" s="24"/>
    </row>
    <row r="1504" spans="1:4" x14ac:dyDescent="0.25">
      <c r="A1504">
        <v>35473</v>
      </c>
      <c r="B1504" s="25" t="s">
        <v>3</v>
      </c>
      <c r="C1504" s="24">
        <v>44408.076425178064</v>
      </c>
      <c r="D1504" s="24"/>
    </row>
    <row r="1505" spans="1:4" x14ac:dyDescent="0.25">
      <c r="A1505">
        <v>35493</v>
      </c>
      <c r="B1505" s="25" t="s">
        <v>7</v>
      </c>
      <c r="C1505" s="24">
        <v>44345.745707799149</v>
      </c>
      <c r="D1505" s="24"/>
    </row>
    <row r="1506" spans="1:4" x14ac:dyDescent="0.25">
      <c r="A1506">
        <v>35539</v>
      </c>
      <c r="B1506" s="25" t="s">
        <v>5</v>
      </c>
      <c r="C1506" s="24">
        <v>44309.302850427346</v>
      </c>
      <c r="D1506" s="24"/>
    </row>
    <row r="1507" spans="1:4" x14ac:dyDescent="0.25">
      <c r="A1507">
        <v>35540</v>
      </c>
      <c r="B1507" s="25" t="s">
        <v>3</v>
      </c>
      <c r="C1507" s="24">
        <v>44308.358219195157</v>
      </c>
      <c r="D1507" s="24"/>
    </row>
    <row r="1508" spans="1:4" x14ac:dyDescent="0.25">
      <c r="A1508">
        <v>35571</v>
      </c>
      <c r="B1508" s="25" t="s">
        <v>7</v>
      </c>
      <c r="C1508" s="24">
        <v>44291.63425185185</v>
      </c>
      <c r="D1508" s="24"/>
    </row>
    <row r="1509" spans="1:4" x14ac:dyDescent="0.25">
      <c r="A1509">
        <v>35589</v>
      </c>
      <c r="B1509" s="25" t="s">
        <v>5</v>
      </c>
      <c r="C1509" s="24">
        <v>44311.021579131055</v>
      </c>
      <c r="D1509" s="24"/>
    </row>
    <row r="1510" spans="1:4" x14ac:dyDescent="0.25">
      <c r="A1510">
        <v>35598</v>
      </c>
      <c r="B1510" s="25" t="s">
        <v>6</v>
      </c>
      <c r="C1510" s="24">
        <v>44302.447533084051</v>
      </c>
      <c r="D1510" s="24"/>
    </row>
    <row r="1511" spans="1:4" x14ac:dyDescent="0.25">
      <c r="A1511">
        <v>35627</v>
      </c>
      <c r="B1511" s="25" t="s">
        <v>8</v>
      </c>
      <c r="C1511" s="24">
        <v>44293.330073504272</v>
      </c>
      <c r="D1511" s="24"/>
    </row>
    <row r="1512" spans="1:4" x14ac:dyDescent="0.25">
      <c r="A1512">
        <v>35737</v>
      </c>
      <c r="B1512" s="25" t="s">
        <v>3</v>
      </c>
      <c r="C1512" s="24">
        <v>44309.346814494304</v>
      </c>
      <c r="D1512" s="24"/>
    </row>
    <row r="1513" spans="1:4" x14ac:dyDescent="0.25">
      <c r="A1513">
        <v>35739</v>
      </c>
      <c r="B1513" s="25" t="s">
        <v>5</v>
      </c>
      <c r="C1513" s="24">
        <v>44393.58816125356</v>
      </c>
      <c r="D1513" s="24"/>
    </row>
    <row r="1514" spans="1:4" x14ac:dyDescent="0.25">
      <c r="A1514">
        <v>35749</v>
      </c>
      <c r="B1514" s="25" t="s">
        <v>16</v>
      </c>
      <c r="C1514" s="24">
        <v>44366.239970726499</v>
      </c>
      <c r="D1514" s="24"/>
    </row>
    <row r="1515" spans="1:4" x14ac:dyDescent="0.25">
      <c r="A1515">
        <v>35760</v>
      </c>
      <c r="B1515" s="25" t="s">
        <v>3</v>
      </c>
      <c r="C1515" s="24">
        <v>44371.259222364672</v>
      </c>
      <c r="D1515" s="24"/>
    </row>
    <row r="1516" spans="1:4" x14ac:dyDescent="0.25">
      <c r="A1516">
        <v>35771</v>
      </c>
      <c r="B1516" s="25" t="s">
        <v>3</v>
      </c>
      <c r="C1516" s="24">
        <v>44374.420920049859</v>
      </c>
      <c r="D1516" s="24"/>
    </row>
    <row r="1517" spans="1:4" x14ac:dyDescent="0.25">
      <c r="A1517">
        <v>35797</v>
      </c>
      <c r="B1517" s="25" t="s">
        <v>3</v>
      </c>
      <c r="C1517" s="24">
        <v>44308.82659483618</v>
      </c>
      <c r="D1517" s="24"/>
    </row>
    <row r="1518" spans="1:4" x14ac:dyDescent="0.25">
      <c r="A1518">
        <v>35807</v>
      </c>
      <c r="B1518" s="25" t="s">
        <v>3</v>
      </c>
      <c r="C1518" s="24">
        <v>44344.67981752137</v>
      </c>
      <c r="D1518" s="24"/>
    </row>
    <row r="1519" spans="1:4" x14ac:dyDescent="0.25">
      <c r="A1519">
        <v>35812</v>
      </c>
      <c r="B1519" s="25" t="s">
        <v>2</v>
      </c>
      <c r="C1519" s="24">
        <v>44346.333885149572</v>
      </c>
      <c r="D1519" s="24"/>
    </row>
    <row r="1520" spans="1:4" x14ac:dyDescent="0.25">
      <c r="A1520">
        <v>35817</v>
      </c>
      <c r="B1520" s="25" t="s">
        <v>7</v>
      </c>
      <c r="C1520" s="24">
        <v>44321.348440170936</v>
      </c>
      <c r="D1520" s="24"/>
    </row>
    <row r="1521" spans="1:4" x14ac:dyDescent="0.25">
      <c r="A1521">
        <v>35868</v>
      </c>
      <c r="B1521" s="25" t="s">
        <v>2</v>
      </c>
      <c r="C1521" s="24">
        <v>44319.783963354705</v>
      </c>
      <c r="D1521" s="24"/>
    </row>
    <row r="1522" spans="1:4" x14ac:dyDescent="0.25">
      <c r="A1522">
        <v>35911</v>
      </c>
      <c r="B1522" s="25" t="s">
        <v>2</v>
      </c>
      <c r="C1522" s="24">
        <v>44300.402091346157</v>
      </c>
      <c r="D1522" s="24"/>
    </row>
    <row r="1523" spans="1:4" x14ac:dyDescent="0.25">
      <c r="A1523">
        <v>35912</v>
      </c>
      <c r="B1523" s="25" t="s">
        <v>2</v>
      </c>
      <c r="C1523" s="24">
        <v>44315.680679095436</v>
      </c>
      <c r="D1523" s="24"/>
    </row>
    <row r="1524" spans="1:4" x14ac:dyDescent="0.25">
      <c r="A1524">
        <v>35916</v>
      </c>
      <c r="B1524" s="25" t="s">
        <v>2</v>
      </c>
      <c r="C1524" s="24">
        <v>44331.169707977206</v>
      </c>
      <c r="D1524" s="24"/>
    </row>
    <row r="1525" spans="1:4" x14ac:dyDescent="0.25">
      <c r="A1525">
        <v>35961</v>
      </c>
      <c r="B1525" s="25" t="s">
        <v>2</v>
      </c>
      <c r="C1525" s="24">
        <v>44293.960399002848</v>
      </c>
      <c r="D1525" s="24"/>
    </row>
    <row r="1526" spans="1:4" x14ac:dyDescent="0.25">
      <c r="A1526">
        <v>36031</v>
      </c>
      <c r="B1526" s="25" t="s">
        <v>17</v>
      </c>
      <c r="C1526" s="24">
        <v>44402.066381873221</v>
      </c>
      <c r="D1526" s="24"/>
    </row>
    <row r="1527" spans="1:4" x14ac:dyDescent="0.25">
      <c r="A1527">
        <v>36040</v>
      </c>
      <c r="B1527" s="25" t="s">
        <v>7</v>
      </c>
      <c r="C1527" s="24">
        <v>44312.383889245015</v>
      </c>
      <c r="D1527" s="24"/>
    </row>
    <row r="1528" spans="1:4" x14ac:dyDescent="0.25">
      <c r="A1528">
        <v>36045</v>
      </c>
      <c r="B1528" s="25" t="s">
        <v>2</v>
      </c>
      <c r="C1528" s="24">
        <v>44346.415646901711</v>
      </c>
      <c r="D1528" s="24"/>
    </row>
    <row r="1529" spans="1:4" x14ac:dyDescent="0.25">
      <c r="A1529">
        <v>36113</v>
      </c>
      <c r="B1529" s="25" t="s">
        <v>7</v>
      </c>
      <c r="C1529" s="24">
        <v>44342.129591381767</v>
      </c>
      <c r="D1529" s="24"/>
    </row>
    <row r="1530" spans="1:4" x14ac:dyDescent="0.25">
      <c r="A1530">
        <v>36132</v>
      </c>
      <c r="B1530" s="25" t="s">
        <v>7</v>
      </c>
      <c r="C1530" s="24">
        <v>44401.982382371796</v>
      </c>
      <c r="D1530" s="24"/>
    </row>
    <row r="1531" spans="1:4" x14ac:dyDescent="0.25">
      <c r="A1531">
        <v>36196</v>
      </c>
      <c r="B1531" s="25" t="s">
        <v>2</v>
      </c>
      <c r="C1531" s="24">
        <v>44415.198819622507</v>
      </c>
      <c r="D1531" s="24"/>
    </row>
    <row r="1532" spans="1:4" x14ac:dyDescent="0.25">
      <c r="A1532">
        <v>36203</v>
      </c>
      <c r="B1532" s="25" t="s">
        <v>5</v>
      </c>
      <c r="C1532" s="24">
        <v>44322.0469920584</v>
      </c>
      <c r="D1532" s="24"/>
    </row>
    <row r="1533" spans="1:4" x14ac:dyDescent="0.25">
      <c r="A1533">
        <v>36226</v>
      </c>
      <c r="B1533" s="25" t="s">
        <v>7</v>
      </c>
      <c r="C1533" s="24">
        <v>44352.194711004275</v>
      </c>
      <c r="D1533" s="24"/>
    </row>
    <row r="1534" spans="1:4" x14ac:dyDescent="0.25">
      <c r="A1534">
        <v>36234</v>
      </c>
      <c r="B1534" s="25" t="s">
        <v>5</v>
      </c>
      <c r="C1534" s="24">
        <v>44309.844901103992</v>
      </c>
      <c r="D1534" s="24"/>
    </row>
    <row r="1535" spans="1:4" x14ac:dyDescent="0.25">
      <c r="A1535">
        <v>36275</v>
      </c>
      <c r="B1535" s="25" t="s">
        <v>2</v>
      </c>
      <c r="C1535" s="24">
        <v>44381.846557336183</v>
      </c>
      <c r="D1535" s="24"/>
    </row>
    <row r="1536" spans="1:4" x14ac:dyDescent="0.25">
      <c r="A1536">
        <v>36281</v>
      </c>
      <c r="B1536" s="25" t="s">
        <v>6</v>
      </c>
      <c r="C1536" s="24">
        <v>44339.390114494308</v>
      </c>
      <c r="D1536" s="24"/>
    </row>
    <row r="1537" spans="1:4" x14ac:dyDescent="0.25">
      <c r="A1537">
        <v>36355</v>
      </c>
      <c r="B1537" s="25" t="s">
        <v>8</v>
      </c>
      <c r="C1537" s="24">
        <v>44318.610304843307</v>
      </c>
      <c r="D1537" s="24"/>
    </row>
    <row r="1538" spans="1:4" x14ac:dyDescent="0.25">
      <c r="A1538">
        <v>36437</v>
      </c>
      <c r="B1538" s="25" t="s">
        <v>2</v>
      </c>
      <c r="C1538" s="24">
        <v>44307.291023824793</v>
      </c>
      <c r="D1538" s="24"/>
    </row>
    <row r="1539" spans="1:4" x14ac:dyDescent="0.25">
      <c r="A1539">
        <v>36455</v>
      </c>
      <c r="B1539" s="25" t="s">
        <v>3</v>
      </c>
      <c r="C1539" s="24">
        <v>44375.392220334761</v>
      </c>
      <c r="D1539" s="24"/>
    </row>
    <row r="1540" spans="1:4" x14ac:dyDescent="0.25">
      <c r="A1540">
        <v>36527</v>
      </c>
      <c r="B1540" s="25" t="s">
        <v>2</v>
      </c>
      <c r="C1540" s="24">
        <v>44298.654940420231</v>
      </c>
      <c r="D1540" s="24"/>
    </row>
    <row r="1541" spans="1:4" x14ac:dyDescent="0.25">
      <c r="A1541">
        <v>36601</v>
      </c>
      <c r="B1541" s="25" t="s">
        <v>7</v>
      </c>
      <c r="C1541" s="24">
        <v>44333.831322150996</v>
      </c>
      <c r="D1541" s="24"/>
    </row>
    <row r="1542" spans="1:4" x14ac:dyDescent="0.25">
      <c r="A1542">
        <v>36645</v>
      </c>
      <c r="B1542" s="25" t="s">
        <v>2</v>
      </c>
      <c r="C1542" s="24">
        <v>44294.900720014244</v>
      </c>
      <c r="D1542" s="24"/>
    </row>
    <row r="1543" spans="1:4" x14ac:dyDescent="0.25">
      <c r="A1543">
        <v>36663</v>
      </c>
      <c r="B1543" s="25" t="s">
        <v>2</v>
      </c>
      <c r="C1543" s="24">
        <v>44342.318156837602</v>
      </c>
      <c r="D1543" s="24"/>
    </row>
    <row r="1544" spans="1:4" x14ac:dyDescent="0.25">
      <c r="A1544">
        <v>36704</v>
      </c>
      <c r="B1544" s="25" t="s">
        <v>7</v>
      </c>
      <c r="C1544" s="24">
        <v>44315.299931445872</v>
      </c>
      <c r="D1544" s="24"/>
    </row>
    <row r="1545" spans="1:4" x14ac:dyDescent="0.25">
      <c r="A1545">
        <v>36730</v>
      </c>
      <c r="B1545" s="25" t="s">
        <v>7</v>
      </c>
      <c r="C1545" s="24">
        <v>44374.334492556984</v>
      </c>
      <c r="D1545" s="24"/>
    </row>
    <row r="1546" spans="1:4" x14ac:dyDescent="0.25">
      <c r="A1546">
        <v>36759</v>
      </c>
      <c r="B1546" s="25" t="s">
        <v>13</v>
      </c>
      <c r="C1546" s="24">
        <v>44342.878828632478</v>
      </c>
      <c r="D1546" s="24"/>
    </row>
    <row r="1547" spans="1:4" x14ac:dyDescent="0.25">
      <c r="A1547">
        <v>36811</v>
      </c>
      <c r="B1547" s="25" t="s">
        <v>2</v>
      </c>
      <c r="C1547" s="24">
        <v>44346.912748326213</v>
      </c>
      <c r="D1547" s="24"/>
    </row>
    <row r="1548" spans="1:4" x14ac:dyDescent="0.25">
      <c r="A1548">
        <v>36819</v>
      </c>
      <c r="B1548" s="25" t="s">
        <v>2</v>
      </c>
      <c r="C1548" s="24">
        <v>44403.208542556975</v>
      </c>
      <c r="D1548" s="24"/>
    </row>
    <row r="1549" spans="1:4" x14ac:dyDescent="0.25">
      <c r="A1549">
        <v>36857</v>
      </c>
      <c r="B1549" s="25" t="s">
        <v>7</v>
      </c>
      <c r="C1549" s="24">
        <v>44340.541007763532</v>
      </c>
      <c r="D1549" s="24"/>
    </row>
    <row r="1550" spans="1:4" x14ac:dyDescent="0.25">
      <c r="A1550">
        <v>36869</v>
      </c>
      <c r="B1550" s="25" t="s">
        <v>3</v>
      </c>
      <c r="C1550" s="24">
        <v>44360.687859401711</v>
      </c>
      <c r="D1550" s="24"/>
    </row>
    <row r="1551" spans="1:4" x14ac:dyDescent="0.25">
      <c r="A1551">
        <v>36919</v>
      </c>
      <c r="B1551" s="25" t="s">
        <v>14</v>
      </c>
      <c r="C1551" s="24">
        <v>44328.761099715099</v>
      </c>
      <c r="D1551" s="24"/>
    </row>
    <row r="1552" spans="1:4" x14ac:dyDescent="0.25">
      <c r="A1552">
        <v>36949</v>
      </c>
      <c r="B1552" s="25" t="s">
        <v>2</v>
      </c>
      <c r="C1552" s="24">
        <v>44339.541125997152</v>
      </c>
      <c r="D1552" s="24"/>
    </row>
    <row r="1553" spans="1:4" x14ac:dyDescent="0.25">
      <c r="A1553">
        <v>36975</v>
      </c>
      <c r="B1553" s="25" t="s">
        <v>2</v>
      </c>
      <c r="C1553" s="24">
        <v>44303.984351816238</v>
      </c>
      <c r="D1553" s="24"/>
    </row>
    <row r="1554" spans="1:4" x14ac:dyDescent="0.25">
      <c r="A1554">
        <v>36982</v>
      </c>
      <c r="B1554" s="25" t="s">
        <v>2</v>
      </c>
      <c r="C1554" s="24">
        <v>44345.728111965807</v>
      </c>
      <c r="D1554" s="24"/>
    </row>
    <row r="1555" spans="1:4" x14ac:dyDescent="0.25">
      <c r="A1555">
        <v>37090</v>
      </c>
      <c r="B1555" s="25" t="s">
        <v>5</v>
      </c>
      <c r="C1555" s="24">
        <v>44343.253606196587</v>
      </c>
      <c r="D1555" s="24"/>
    </row>
    <row r="1556" spans="1:4" x14ac:dyDescent="0.25">
      <c r="A1556">
        <v>37094</v>
      </c>
      <c r="B1556" s="25" t="s">
        <v>2</v>
      </c>
      <c r="C1556" s="24">
        <v>44385.034595548437</v>
      </c>
      <c r="D1556" s="24"/>
    </row>
    <row r="1557" spans="1:4" x14ac:dyDescent="0.25">
      <c r="A1557">
        <v>37104</v>
      </c>
      <c r="B1557" s="25" t="s">
        <v>7</v>
      </c>
      <c r="C1557" s="24">
        <v>44402.758586716525</v>
      </c>
      <c r="D1557" s="24"/>
    </row>
    <row r="1558" spans="1:4" x14ac:dyDescent="0.25">
      <c r="A1558">
        <v>37112</v>
      </c>
      <c r="B1558" s="25" t="s">
        <v>5</v>
      </c>
      <c r="C1558" s="24">
        <v>44316.375584009977</v>
      </c>
      <c r="D1558" s="24"/>
    </row>
    <row r="1559" spans="1:4" x14ac:dyDescent="0.25">
      <c r="A1559">
        <v>37119</v>
      </c>
      <c r="B1559" s="25" t="s">
        <v>12</v>
      </c>
      <c r="C1559" s="24">
        <v>44408.80450523505</v>
      </c>
      <c r="D1559" s="24"/>
    </row>
    <row r="1560" spans="1:4" x14ac:dyDescent="0.25">
      <c r="A1560">
        <v>37151</v>
      </c>
      <c r="B1560" s="25" t="s">
        <v>2</v>
      </c>
      <c r="C1560" s="24">
        <v>44386.25811153846</v>
      </c>
      <c r="D1560" s="24"/>
    </row>
    <row r="1561" spans="1:4" x14ac:dyDescent="0.25">
      <c r="A1561">
        <v>37152</v>
      </c>
      <c r="B1561" s="25" t="s">
        <v>19</v>
      </c>
      <c r="C1561" s="24">
        <v>44346.569338141024</v>
      </c>
      <c r="D1561" s="24"/>
    </row>
    <row r="1562" spans="1:4" x14ac:dyDescent="0.25">
      <c r="A1562">
        <v>37177</v>
      </c>
      <c r="B1562" s="25" t="s">
        <v>20</v>
      </c>
      <c r="C1562" s="24">
        <v>44341.220235576919</v>
      </c>
      <c r="D1562" s="24"/>
    </row>
    <row r="1563" spans="1:4" x14ac:dyDescent="0.25">
      <c r="A1563">
        <v>37220</v>
      </c>
      <c r="B1563" s="25" t="s">
        <v>2</v>
      </c>
      <c r="C1563" s="24">
        <v>44318.336825890314</v>
      </c>
      <c r="D1563" s="24"/>
    </row>
    <row r="1564" spans="1:4" x14ac:dyDescent="0.25">
      <c r="A1564">
        <v>37232</v>
      </c>
      <c r="B1564" s="25" t="s">
        <v>2</v>
      </c>
      <c r="C1564" s="24">
        <v>44298.583855235047</v>
      </c>
      <c r="D1564" s="24"/>
    </row>
    <row r="1565" spans="1:4" x14ac:dyDescent="0.25">
      <c r="A1565">
        <v>37263</v>
      </c>
      <c r="B1565" s="25" t="s">
        <v>2</v>
      </c>
      <c r="C1565" s="24">
        <v>44315.191460149566</v>
      </c>
      <c r="D1565" s="24"/>
    </row>
    <row r="1566" spans="1:4" x14ac:dyDescent="0.25">
      <c r="A1566">
        <v>37279</v>
      </c>
      <c r="B1566" s="25" t="s">
        <v>2</v>
      </c>
      <c r="C1566" s="24">
        <v>44346.120717485755</v>
      </c>
      <c r="D1566" s="24"/>
    </row>
    <row r="1567" spans="1:4" x14ac:dyDescent="0.25">
      <c r="A1567">
        <v>37299</v>
      </c>
      <c r="B1567" s="25" t="s">
        <v>3</v>
      </c>
      <c r="C1567" s="24">
        <v>44313.808095477209</v>
      </c>
      <c r="D1567" s="24"/>
    </row>
    <row r="1568" spans="1:4" x14ac:dyDescent="0.25">
      <c r="A1568">
        <v>37306</v>
      </c>
      <c r="B1568" s="25" t="s">
        <v>2</v>
      </c>
      <c r="C1568" s="24">
        <v>44304.532085861822</v>
      </c>
      <c r="D1568" s="24"/>
    </row>
    <row r="1569" spans="1:4" x14ac:dyDescent="0.25">
      <c r="A1569">
        <v>37385</v>
      </c>
      <c r="B1569" s="25" t="s">
        <v>2</v>
      </c>
      <c r="C1569" s="24">
        <v>44379.334287001424</v>
      </c>
      <c r="D1569" s="24"/>
    </row>
    <row r="1570" spans="1:4" x14ac:dyDescent="0.25">
      <c r="A1570">
        <v>37391</v>
      </c>
      <c r="B1570" s="25" t="s">
        <v>2</v>
      </c>
      <c r="C1570" s="24">
        <v>44317.950898076924</v>
      </c>
      <c r="D1570" s="24"/>
    </row>
    <row r="1571" spans="1:4" x14ac:dyDescent="0.25">
      <c r="A1571">
        <v>37408</v>
      </c>
      <c r="B1571" s="25" t="s">
        <v>13</v>
      </c>
      <c r="C1571" s="24">
        <v>44375.867036502845</v>
      </c>
      <c r="D1571" s="24"/>
    </row>
    <row r="1572" spans="1:4" x14ac:dyDescent="0.25">
      <c r="A1572">
        <v>37430</v>
      </c>
      <c r="B1572" s="25" t="s">
        <v>2</v>
      </c>
      <c r="C1572" s="24">
        <v>44341.062054736474</v>
      </c>
      <c r="D1572" s="24"/>
    </row>
    <row r="1573" spans="1:4" x14ac:dyDescent="0.25">
      <c r="A1573">
        <v>37462</v>
      </c>
      <c r="B1573" s="25" t="s">
        <v>5</v>
      </c>
      <c r="C1573" s="24">
        <v>44308.846212891738</v>
      </c>
      <c r="D1573" s="24"/>
    </row>
    <row r="1574" spans="1:4" x14ac:dyDescent="0.25">
      <c r="A1574">
        <v>37505</v>
      </c>
      <c r="B1574" s="25" t="s">
        <v>7</v>
      </c>
      <c r="C1574" s="24">
        <v>44346.743397364677</v>
      </c>
      <c r="D1574" s="24"/>
    </row>
    <row r="1575" spans="1:4" x14ac:dyDescent="0.25">
      <c r="A1575">
        <v>37526</v>
      </c>
      <c r="B1575" s="25" t="s">
        <v>2</v>
      </c>
      <c r="C1575" s="24">
        <v>44310.969172400284</v>
      </c>
      <c r="D1575" s="24"/>
    </row>
    <row r="1576" spans="1:4" x14ac:dyDescent="0.25">
      <c r="A1576">
        <v>37588</v>
      </c>
      <c r="B1576" s="25" t="s">
        <v>3</v>
      </c>
      <c r="C1576" s="24">
        <v>44294.577418447298</v>
      </c>
      <c r="D1576" s="24"/>
    </row>
    <row r="1577" spans="1:4" x14ac:dyDescent="0.25">
      <c r="A1577">
        <v>37685</v>
      </c>
      <c r="B1577" s="25" t="s">
        <v>5</v>
      </c>
      <c r="C1577" s="24">
        <v>44375.271167094019</v>
      </c>
      <c r="D1577" s="24"/>
    </row>
    <row r="1578" spans="1:4" x14ac:dyDescent="0.25">
      <c r="A1578">
        <v>37698</v>
      </c>
      <c r="B1578" s="25" t="s">
        <v>2</v>
      </c>
      <c r="C1578" s="24">
        <v>44321.118958440173</v>
      </c>
      <c r="D1578" s="24"/>
    </row>
    <row r="1579" spans="1:4" x14ac:dyDescent="0.25">
      <c r="A1579">
        <v>37705</v>
      </c>
      <c r="B1579" s="25" t="s">
        <v>7</v>
      </c>
      <c r="C1579" s="24">
        <v>44373.505847400287</v>
      </c>
      <c r="D1579" s="24"/>
    </row>
    <row r="1580" spans="1:4" x14ac:dyDescent="0.25">
      <c r="A1580">
        <v>37722</v>
      </c>
      <c r="B1580" s="25" t="s">
        <v>5</v>
      </c>
      <c r="C1580" s="24">
        <v>44325.124211930197</v>
      </c>
      <c r="D1580" s="24"/>
    </row>
    <row r="1581" spans="1:4" x14ac:dyDescent="0.25">
      <c r="A1581">
        <v>37739</v>
      </c>
      <c r="B1581" s="25" t="s">
        <v>5</v>
      </c>
      <c r="C1581" s="24">
        <v>44432.650289743586</v>
      </c>
      <c r="D1581" s="24"/>
    </row>
    <row r="1582" spans="1:4" x14ac:dyDescent="0.25">
      <c r="A1582">
        <v>37757</v>
      </c>
      <c r="B1582" s="25" t="s">
        <v>7</v>
      </c>
      <c r="C1582" s="24">
        <v>44341.575238639605</v>
      </c>
      <c r="D1582" s="24"/>
    </row>
    <row r="1583" spans="1:4" x14ac:dyDescent="0.25">
      <c r="A1583">
        <v>37766</v>
      </c>
      <c r="B1583" s="25" t="s">
        <v>3</v>
      </c>
      <c r="C1583" s="24">
        <v>44300.199461538461</v>
      </c>
      <c r="D1583" s="24"/>
    </row>
    <row r="1584" spans="1:4" x14ac:dyDescent="0.25">
      <c r="A1584">
        <v>37773</v>
      </c>
      <c r="B1584" s="25" t="s">
        <v>7</v>
      </c>
      <c r="C1584" s="24">
        <v>44403.704914031339</v>
      </c>
      <c r="D1584" s="24"/>
    </row>
    <row r="1585" spans="1:4" x14ac:dyDescent="0.25">
      <c r="A1585">
        <v>37807</v>
      </c>
      <c r="B1585" s="25" t="s">
        <v>3</v>
      </c>
      <c r="C1585" s="24">
        <v>44288.491363568377</v>
      </c>
      <c r="D1585" s="24"/>
    </row>
    <row r="1586" spans="1:4" x14ac:dyDescent="0.25">
      <c r="A1586">
        <v>37816</v>
      </c>
      <c r="B1586" s="25" t="s">
        <v>5</v>
      </c>
      <c r="C1586" s="24">
        <v>44376.546717022793</v>
      </c>
      <c r="D1586" s="24"/>
    </row>
    <row r="1587" spans="1:4" x14ac:dyDescent="0.25">
      <c r="A1587">
        <v>37827</v>
      </c>
      <c r="B1587" s="25" t="s">
        <v>3</v>
      </c>
      <c r="C1587" s="24">
        <v>44303.722860826208</v>
      </c>
      <c r="D1587" s="24"/>
    </row>
    <row r="1588" spans="1:4" x14ac:dyDescent="0.25">
      <c r="A1588">
        <v>37848</v>
      </c>
      <c r="B1588" s="25" t="s">
        <v>7</v>
      </c>
      <c r="C1588" s="24">
        <v>44370.55628023504</v>
      </c>
      <c r="D1588" s="24"/>
    </row>
    <row r="1589" spans="1:4" x14ac:dyDescent="0.25">
      <c r="A1589">
        <v>37912</v>
      </c>
      <c r="B1589" s="25" t="s">
        <v>18</v>
      </c>
      <c r="C1589" s="24">
        <v>44408.620562713681</v>
      </c>
      <c r="D1589" s="24"/>
    </row>
    <row r="1590" spans="1:4" x14ac:dyDescent="0.25">
      <c r="A1590">
        <v>37921</v>
      </c>
      <c r="B1590" s="25" t="s">
        <v>6</v>
      </c>
      <c r="C1590" s="24">
        <v>44399.969345085468</v>
      </c>
      <c r="D1590" s="24"/>
    </row>
    <row r="1591" spans="1:4" x14ac:dyDescent="0.25">
      <c r="A1591">
        <v>37933</v>
      </c>
      <c r="B1591" s="25" t="s">
        <v>7</v>
      </c>
      <c r="C1591" s="24">
        <v>44343.001725641028</v>
      </c>
      <c r="D1591" s="24"/>
    </row>
    <row r="1592" spans="1:4" x14ac:dyDescent="0.25">
      <c r="A1592">
        <v>37962</v>
      </c>
      <c r="B1592" s="25" t="s">
        <v>6</v>
      </c>
      <c r="C1592" s="24">
        <v>44376.084281659547</v>
      </c>
      <c r="D1592" s="24"/>
    </row>
    <row r="1593" spans="1:4" x14ac:dyDescent="0.25">
      <c r="A1593">
        <v>37993</v>
      </c>
      <c r="B1593" s="25" t="s">
        <v>3</v>
      </c>
      <c r="C1593" s="24">
        <v>44408.019053205127</v>
      </c>
      <c r="D1593" s="24"/>
    </row>
    <row r="1594" spans="1:4" x14ac:dyDescent="0.25">
      <c r="A1594">
        <v>38049</v>
      </c>
      <c r="B1594" s="25" t="s">
        <v>2</v>
      </c>
      <c r="C1594" s="24">
        <v>44369.692458938749</v>
      </c>
      <c r="D1594" s="24"/>
    </row>
    <row r="1595" spans="1:4" x14ac:dyDescent="0.25">
      <c r="A1595">
        <v>38065</v>
      </c>
      <c r="B1595" s="25" t="s">
        <v>5</v>
      </c>
      <c r="C1595" s="24">
        <v>44353.498529309123</v>
      </c>
      <c r="D1595" s="24"/>
    </row>
    <row r="1596" spans="1:4" x14ac:dyDescent="0.25">
      <c r="A1596">
        <v>38142</v>
      </c>
      <c r="B1596" s="25" t="s">
        <v>5</v>
      </c>
      <c r="C1596" s="24">
        <v>44372.947844622504</v>
      </c>
      <c r="D1596" s="24"/>
    </row>
    <row r="1597" spans="1:4" x14ac:dyDescent="0.25">
      <c r="A1597">
        <v>38177</v>
      </c>
      <c r="B1597" s="25" t="s">
        <v>5</v>
      </c>
      <c r="C1597" s="24">
        <v>44336.874189031339</v>
      </c>
      <c r="D1597" s="24"/>
    </row>
    <row r="1598" spans="1:4" x14ac:dyDescent="0.25">
      <c r="A1598">
        <v>38228</v>
      </c>
      <c r="B1598" s="25" t="s">
        <v>5</v>
      </c>
      <c r="C1598" s="24">
        <v>44358.059730519941</v>
      </c>
      <c r="D1598" s="24"/>
    </row>
    <row r="1599" spans="1:4" x14ac:dyDescent="0.25">
      <c r="A1599">
        <v>38289</v>
      </c>
      <c r="B1599" s="25" t="s">
        <v>3</v>
      </c>
      <c r="C1599" s="24">
        <v>44324.163458048439</v>
      </c>
      <c r="D1599" s="24"/>
    </row>
    <row r="1600" spans="1:4" x14ac:dyDescent="0.25">
      <c r="A1600">
        <v>38292</v>
      </c>
      <c r="B1600" s="25" t="s">
        <v>5</v>
      </c>
      <c r="C1600" s="24">
        <v>44374.779087820505</v>
      </c>
      <c r="D1600" s="24"/>
    </row>
    <row r="1601" spans="1:4" x14ac:dyDescent="0.25">
      <c r="A1601">
        <v>38294</v>
      </c>
      <c r="B1601" s="25" t="s">
        <v>2</v>
      </c>
      <c r="C1601" s="24">
        <v>44399.648580021363</v>
      </c>
      <c r="D1601" s="24"/>
    </row>
    <row r="1602" spans="1:4" x14ac:dyDescent="0.25">
      <c r="A1602">
        <v>38309</v>
      </c>
      <c r="B1602" s="25" t="s">
        <v>5</v>
      </c>
      <c r="C1602" s="24">
        <v>44357.964575854698</v>
      </c>
      <c r="D1602" s="24"/>
    </row>
    <row r="1603" spans="1:4" x14ac:dyDescent="0.25">
      <c r="A1603">
        <v>38331</v>
      </c>
      <c r="B1603" s="25" t="s">
        <v>2</v>
      </c>
      <c r="C1603" s="24">
        <v>44348.082684686611</v>
      </c>
      <c r="D1603" s="24"/>
    </row>
    <row r="1604" spans="1:4" x14ac:dyDescent="0.25">
      <c r="A1604">
        <v>38411</v>
      </c>
      <c r="B1604" s="25" t="s">
        <v>8</v>
      </c>
      <c r="C1604" s="24">
        <v>44325.564587428773</v>
      </c>
      <c r="D1604" s="24"/>
    </row>
    <row r="1605" spans="1:4" x14ac:dyDescent="0.25">
      <c r="A1605">
        <v>38458</v>
      </c>
      <c r="B1605" s="25" t="s">
        <v>5</v>
      </c>
      <c r="C1605" s="24">
        <v>44314.169293625353</v>
      </c>
      <c r="D1605" s="24"/>
    </row>
    <row r="1606" spans="1:4" x14ac:dyDescent="0.25">
      <c r="A1606">
        <v>38519</v>
      </c>
      <c r="B1606" s="25" t="s">
        <v>12</v>
      </c>
      <c r="C1606" s="24">
        <v>44307.466980235047</v>
      </c>
      <c r="D1606" s="24"/>
    </row>
    <row r="1607" spans="1:4" x14ac:dyDescent="0.25">
      <c r="A1607">
        <v>38616</v>
      </c>
      <c r="B1607" s="25" t="s">
        <v>2</v>
      </c>
      <c r="C1607" s="24">
        <v>44342.586405840448</v>
      </c>
      <c r="D1607" s="24"/>
    </row>
    <row r="1608" spans="1:4" x14ac:dyDescent="0.25">
      <c r="A1608">
        <v>38678</v>
      </c>
      <c r="B1608" s="25" t="s">
        <v>18</v>
      </c>
      <c r="C1608" s="24">
        <v>44312.669733547009</v>
      </c>
      <c r="D1608" s="24"/>
    </row>
    <row r="1609" spans="1:4" x14ac:dyDescent="0.25">
      <c r="A1609">
        <v>38708</v>
      </c>
      <c r="B1609" s="25" t="s">
        <v>3</v>
      </c>
      <c r="C1609" s="24">
        <v>44312.981213603991</v>
      </c>
      <c r="D1609" s="24"/>
    </row>
    <row r="1610" spans="1:4" x14ac:dyDescent="0.25">
      <c r="A1610">
        <v>38738</v>
      </c>
      <c r="B1610" s="25" t="s">
        <v>2</v>
      </c>
      <c r="C1610" s="24">
        <v>44316.762581873219</v>
      </c>
      <c r="D1610" s="24"/>
    </row>
    <row r="1611" spans="1:4" x14ac:dyDescent="0.25">
      <c r="A1611">
        <v>38830</v>
      </c>
      <c r="B1611" s="25" t="s">
        <v>7</v>
      </c>
      <c r="C1611" s="24">
        <v>44343.889792058406</v>
      </c>
      <c r="D1611" s="24"/>
    </row>
    <row r="1612" spans="1:4" x14ac:dyDescent="0.25">
      <c r="A1612">
        <v>38832</v>
      </c>
      <c r="B1612" s="25" t="s">
        <v>9</v>
      </c>
      <c r="C1612" s="24">
        <v>44341.535318660972</v>
      </c>
      <c r="D1612" s="24"/>
    </row>
    <row r="1613" spans="1:4" x14ac:dyDescent="0.25">
      <c r="A1613">
        <v>38887</v>
      </c>
      <c r="B1613" s="25" t="s">
        <v>3</v>
      </c>
      <c r="C1613" s="24">
        <v>44330.644181410258</v>
      </c>
      <c r="D1613" s="24"/>
    </row>
    <row r="1614" spans="1:4" x14ac:dyDescent="0.25">
      <c r="A1614">
        <v>38892</v>
      </c>
      <c r="B1614" s="25" t="s">
        <v>11</v>
      </c>
      <c r="C1614" s="24">
        <v>44342.782692735047</v>
      </c>
      <c r="D1614" s="24"/>
    </row>
    <row r="1615" spans="1:4" x14ac:dyDescent="0.25">
      <c r="A1615">
        <v>38912</v>
      </c>
      <c r="B1615" s="25" t="s">
        <v>7</v>
      </c>
      <c r="C1615" s="24">
        <v>44309.793329985754</v>
      </c>
      <c r="D1615" s="24"/>
    </row>
    <row r="1616" spans="1:4" x14ac:dyDescent="0.25">
      <c r="A1616">
        <v>38975</v>
      </c>
      <c r="B1616" s="25" t="s">
        <v>3</v>
      </c>
      <c r="C1616" s="24">
        <v>44345.809943233617</v>
      </c>
      <c r="D1616" s="24"/>
    </row>
    <row r="1617" spans="1:4" x14ac:dyDescent="0.25">
      <c r="A1617">
        <v>38987</v>
      </c>
      <c r="B1617" s="25" t="s">
        <v>7</v>
      </c>
      <c r="C1617" s="24">
        <v>44340.575199465806</v>
      </c>
      <c r="D1617" s="24"/>
    </row>
    <row r="1618" spans="1:4" x14ac:dyDescent="0.25">
      <c r="A1618">
        <v>38994</v>
      </c>
      <c r="B1618" s="25" t="s">
        <v>18</v>
      </c>
      <c r="C1618" s="24">
        <v>44344.976193447292</v>
      </c>
      <c r="D1618" s="24"/>
    </row>
    <row r="1619" spans="1:4" x14ac:dyDescent="0.25">
      <c r="A1619">
        <v>39095</v>
      </c>
      <c r="B1619" s="25" t="s">
        <v>2</v>
      </c>
      <c r="C1619" s="24">
        <v>44344.770627955848</v>
      </c>
      <c r="D1619" s="24"/>
    </row>
    <row r="1620" spans="1:4" x14ac:dyDescent="0.25">
      <c r="A1620">
        <v>39099</v>
      </c>
      <c r="B1620" s="25" t="s">
        <v>3</v>
      </c>
      <c r="C1620" s="24">
        <v>44310.828938176637</v>
      </c>
      <c r="D1620" s="24"/>
    </row>
    <row r="1621" spans="1:4" x14ac:dyDescent="0.25">
      <c r="A1621">
        <v>39112</v>
      </c>
      <c r="B1621" s="25" t="s">
        <v>7</v>
      </c>
      <c r="C1621" s="24">
        <v>44373.192910007121</v>
      </c>
      <c r="D1621" s="24"/>
    </row>
    <row r="1622" spans="1:4" x14ac:dyDescent="0.25">
      <c r="A1622">
        <v>39133</v>
      </c>
      <c r="B1622" s="25" t="s">
        <v>5</v>
      </c>
      <c r="C1622" s="24">
        <v>44372.835971011402</v>
      </c>
      <c r="D1622" s="24"/>
    </row>
    <row r="1623" spans="1:4" x14ac:dyDescent="0.25">
      <c r="A1623">
        <v>39134</v>
      </c>
      <c r="B1623" s="25" t="s">
        <v>2</v>
      </c>
      <c r="C1623" s="24">
        <v>44314.692919195157</v>
      </c>
      <c r="D1623" s="24"/>
    </row>
    <row r="1624" spans="1:4" x14ac:dyDescent="0.25">
      <c r="A1624">
        <v>39146</v>
      </c>
      <c r="B1624" s="25" t="s">
        <v>9</v>
      </c>
      <c r="C1624" s="24">
        <v>44345.576130947287</v>
      </c>
      <c r="D1624" s="24"/>
    </row>
    <row r="1625" spans="1:4" x14ac:dyDescent="0.25">
      <c r="A1625">
        <v>39150</v>
      </c>
      <c r="B1625" s="25" t="s">
        <v>7</v>
      </c>
      <c r="C1625" s="24">
        <v>44377.856420370372</v>
      </c>
      <c r="D1625" s="24"/>
    </row>
    <row r="1626" spans="1:4" x14ac:dyDescent="0.25">
      <c r="A1626">
        <v>39165</v>
      </c>
      <c r="B1626" s="25" t="s">
        <v>7</v>
      </c>
      <c r="C1626" s="24">
        <v>44303.747372613965</v>
      </c>
      <c r="D1626" s="24"/>
    </row>
    <row r="1627" spans="1:4" x14ac:dyDescent="0.25">
      <c r="A1627">
        <v>39190</v>
      </c>
      <c r="B1627" s="25" t="s">
        <v>8</v>
      </c>
      <c r="C1627" s="24">
        <v>44309.555075605422</v>
      </c>
      <c r="D1627" s="24"/>
    </row>
    <row r="1628" spans="1:4" x14ac:dyDescent="0.25">
      <c r="A1628">
        <v>39230</v>
      </c>
      <c r="B1628" s="25" t="s">
        <v>9</v>
      </c>
      <c r="C1628" s="24">
        <v>44342.401551531344</v>
      </c>
      <c r="D1628" s="24"/>
    </row>
    <row r="1629" spans="1:4" x14ac:dyDescent="0.25">
      <c r="A1629">
        <v>39273</v>
      </c>
      <c r="B1629" s="25" t="s">
        <v>6</v>
      </c>
      <c r="C1629" s="24">
        <v>44371.484430270662</v>
      </c>
      <c r="D1629" s="24"/>
    </row>
    <row r="1630" spans="1:4" x14ac:dyDescent="0.25">
      <c r="A1630">
        <v>39276</v>
      </c>
      <c r="B1630" s="25" t="s">
        <v>5</v>
      </c>
      <c r="C1630" s="24">
        <v>44300.617184188035</v>
      </c>
      <c r="D1630" s="24"/>
    </row>
    <row r="1631" spans="1:4" x14ac:dyDescent="0.25">
      <c r="A1631">
        <v>39278</v>
      </c>
      <c r="B1631" s="25" t="s">
        <v>2</v>
      </c>
      <c r="C1631" s="24">
        <v>44404.846298005694</v>
      </c>
      <c r="D1631" s="24"/>
    </row>
    <row r="1632" spans="1:4" x14ac:dyDescent="0.25">
      <c r="A1632">
        <v>39279</v>
      </c>
      <c r="B1632" s="25" t="s">
        <v>2</v>
      </c>
      <c r="C1632" s="24">
        <v>44347.049814066952</v>
      </c>
      <c r="D1632" s="24"/>
    </row>
    <row r="1633" spans="1:4" x14ac:dyDescent="0.25">
      <c r="A1633">
        <v>39293</v>
      </c>
      <c r="B1633" s="25" t="s">
        <v>2</v>
      </c>
      <c r="C1633" s="24">
        <v>44353.097204558399</v>
      </c>
      <c r="D1633" s="24"/>
    </row>
    <row r="1634" spans="1:4" x14ac:dyDescent="0.25">
      <c r="A1634">
        <v>39329</v>
      </c>
      <c r="B1634" s="25" t="s">
        <v>7</v>
      </c>
      <c r="C1634" s="24">
        <v>44321.389792307695</v>
      </c>
      <c r="D1634" s="24"/>
    </row>
    <row r="1635" spans="1:4" x14ac:dyDescent="0.25">
      <c r="A1635">
        <v>39339</v>
      </c>
      <c r="B1635" s="25" t="s">
        <v>2</v>
      </c>
      <c r="C1635" s="24">
        <v>44366.058413568382</v>
      </c>
      <c r="D1635" s="24"/>
    </row>
    <row r="1636" spans="1:4" x14ac:dyDescent="0.25">
      <c r="A1636">
        <v>39340</v>
      </c>
      <c r="B1636" s="25" t="s">
        <v>2</v>
      </c>
      <c r="C1636" s="24">
        <v>44353.46864017094</v>
      </c>
      <c r="D1636" s="24"/>
    </row>
    <row r="1637" spans="1:4" x14ac:dyDescent="0.25">
      <c r="A1637">
        <v>39355</v>
      </c>
      <c r="B1637" s="25" t="s">
        <v>3</v>
      </c>
      <c r="C1637" s="24">
        <v>44341.284323290602</v>
      </c>
      <c r="D1637" s="24"/>
    </row>
    <row r="1638" spans="1:4" x14ac:dyDescent="0.25">
      <c r="A1638">
        <v>39361</v>
      </c>
      <c r="B1638" s="25" t="s">
        <v>7</v>
      </c>
      <c r="C1638" s="24">
        <v>44300.971376103989</v>
      </c>
      <c r="D1638" s="24"/>
    </row>
    <row r="1639" spans="1:4" x14ac:dyDescent="0.25">
      <c r="A1639">
        <v>39387</v>
      </c>
      <c r="B1639" s="25" t="s">
        <v>5</v>
      </c>
      <c r="C1639" s="24">
        <v>44309.265968019943</v>
      </c>
      <c r="D1639" s="24"/>
    </row>
    <row r="1640" spans="1:4" x14ac:dyDescent="0.25">
      <c r="A1640">
        <v>39395</v>
      </c>
      <c r="B1640" s="25" t="s">
        <v>3</v>
      </c>
      <c r="C1640" s="24">
        <v>44284.94679131054</v>
      </c>
      <c r="D1640" s="24"/>
    </row>
    <row r="1641" spans="1:4" x14ac:dyDescent="0.25">
      <c r="A1641">
        <v>39401</v>
      </c>
      <c r="B1641" s="25" t="s">
        <v>5</v>
      </c>
      <c r="C1641" s="24">
        <v>44400.159822649577</v>
      </c>
      <c r="D1641" s="24"/>
    </row>
    <row r="1642" spans="1:4" x14ac:dyDescent="0.25">
      <c r="A1642">
        <v>39470</v>
      </c>
      <c r="B1642" s="25" t="s">
        <v>3</v>
      </c>
      <c r="C1642" s="24">
        <v>44339.103186930202</v>
      </c>
      <c r="D1642" s="24"/>
    </row>
    <row r="1643" spans="1:4" x14ac:dyDescent="0.25">
      <c r="A1643">
        <v>39483</v>
      </c>
      <c r="B1643" s="25" t="s">
        <v>15</v>
      </c>
      <c r="C1643" s="24">
        <v>44322.303293696583</v>
      </c>
      <c r="D1643" s="24"/>
    </row>
    <row r="1644" spans="1:4" x14ac:dyDescent="0.25">
      <c r="A1644">
        <v>39531</v>
      </c>
      <c r="B1644" s="25" t="s">
        <v>8</v>
      </c>
      <c r="C1644" s="24">
        <v>44382.112137001423</v>
      </c>
      <c r="D1644" s="24"/>
    </row>
    <row r="1645" spans="1:4" x14ac:dyDescent="0.25">
      <c r="A1645">
        <v>39536</v>
      </c>
      <c r="B1645" s="25" t="s">
        <v>5</v>
      </c>
      <c r="C1645" s="24">
        <v>44372.588122150999</v>
      </c>
      <c r="D1645" s="24"/>
    </row>
    <row r="1646" spans="1:4" x14ac:dyDescent="0.25">
      <c r="A1646">
        <v>39589</v>
      </c>
      <c r="B1646" s="25" t="s">
        <v>8</v>
      </c>
      <c r="C1646" s="24">
        <v>44331.041084686614</v>
      </c>
      <c r="D1646" s="24"/>
    </row>
    <row r="1647" spans="1:4" x14ac:dyDescent="0.25">
      <c r="A1647">
        <v>39596</v>
      </c>
      <c r="B1647" s="25" t="s">
        <v>4</v>
      </c>
      <c r="C1647" s="24">
        <v>44310.380086752135</v>
      </c>
      <c r="D1647" s="24"/>
    </row>
    <row r="1648" spans="1:4" x14ac:dyDescent="0.25">
      <c r="A1648">
        <v>39633</v>
      </c>
      <c r="B1648" s="25" t="s">
        <v>7</v>
      </c>
      <c r="C1648" s="24">
        <v>44345.567169373215</v>
      </c>
      <c r="D1648" s="24"/>
    </row>
    <row r="1649" spans="1:4" x14ac:dyDescent="0.25">
      <c r="A1649">
        <v>39637</v>
      </c>
      <c r="B1649" s="25" t="s">
        <v>3</v>
      </c>
      <c r="C1649" s="24">
        <v>44370.84449661681</v>
      </c>
      <c r="D1649" s="24"/>
    </row>
    <row r="1650" spans="1:4" x14ac:dyDescent="0.25">
      <c r="A1650">
        <v>39650</v>
      </c>
      <c r="B1650" s="25" t="s">
        <v>6</v>
      </c>
      <c r="C1650" s="24">
        <v>44315.761798076921</v>
      </c>
      <c r="D1650" s="24"/>
    </row>
    <row r="1651" spans="1:4" x14ac:dyDescent="0.25">
      <c r="A1651">
        <v>39730</v>
      </c>
      <c r="B1651" s="25" t="s">
        <v>5</v>
      </c>
      <c r="C1651" s="24">
        <v>44340.54313974359</v>
      </c>
      <c r="D1651" s="24"/>
    </row>
    <row r="1652" spans="1:4" x14ac:dyDescent="0.25">
      <c r="A1652">
        <v>39748</v>
      </c>
      <c r="B1652" s="25" t="s">
        <v>5</v>
      </c>
      <c r="C1652" s="24">
        <v>44394.310518411679</v>
      </c>
      <c r="D1652" s="24"/>
    </row>
    <row r="1653" spans="1:4" x14ac:dyDescent="0.25">
      <c r="A1653">
        <v>39773</v>
      </c>
      <c r="B1653" s="25" t="s">
        <v>2</v>
      </c>
      <c r="C1653" s="24">
        <v>44371.990890918802</v>
      </c>
      <c r="D1653" s="24"/>
    </row>
    <row r="1654" spans="1:4" x14ac:dyDescent="0.25">
      <c r="A1654">
        <v>39780</v>
      </c>
      <c r="B1654" s="25" t="s">
        <v>3</v>
      </c>
      <c r="C1654" s="24">
        <v>44335.49731217949</v>
      </c>
      <c r="D1654" s="24"/>
    </row>
    <row r="1655" spans="1:4" x14ac:dyDescent="0.25">
      <c r="A1655">
        <v>39804</v>
      </c>
      <c r="B1655" s="25" t="s">
        <v>12</v>
      </c>
      <c r="C1655" s="24">
        <v>44315.53808165955</v>
      </c>
      <c r="D1655" s="24"/>
    </row>
    <row r="1656" spans="1:4" x14ac:dyDescent="0.25">
      <c r="A1656">
        <v>39805</v>
      </c>
      <c r="B1656" s="25" t="s">
        <v>3</v>
      </c>
      <c r="C1656" s="24">
        <v>44343.484321047014</v>
      </c>
      <c r="D1656" s="24"/>
    </row>
    <row r="1657" spans="1:4" x14ac:dyDescent="0.25">
      <c r="A1657">
        <v>39822</v>
      </c>
      <c r="B1657" s="25" t="s">
        <v>5</v>
      </c>
      <c r="C1657" s="24">
        <v>44294.474886716525</v>
      </c>
      <c r="D1657" s="24"/>
    </row>
    <row r="1658" spans="1:4" x14ac:dyDescent="0.25">
      <c r="A1658">
        <v>39834</v>
      </c>
      <c r="B1658" s="25" t="s">
        <v>5</v>
      </c>
      <c r="C1658" s="24">
        <v>44373.271312001423</v>
      </c>
      <c r="D1658" s="24"/>
    </row>
    <row r="1659" spans="1:4" x14ac:dyDescent="0.25">
      <c r="A1659">
        <v>39841</v>
      </c>
      <c r="B1659" s="25" t="s">
        <v>2</v>
      </c>
      <c r="C1659" s="24">
        <v>44305.22868254986</v>
      </c>
      <c r="D1659" s="24"/>
    </row>
    <row r="1660" spans="1:4" x14ac:dyDescent="0.25">
      <c r="A1660">
        <v>39843</v>
      </c>
      <c r="B1660" s="25" t="s">
        <v>5</v>
      </c>
      <c r="C1660" s="24">
        <v>44408.231716631053</v>
      </c>
      <c r="D1660" s="24"/>
    </row>
    <row r="1661" spans="1:4" x14ac:dyDescent="0.25">
      <c r="A1661">
        <v>39854</v>
      </c>
      <c r="B1661" s="25" t="s">
        <v>7</v>
      </c>
      <c r="C1661" s="24">
        <v>44311.774876994306</v>
      </c>
      <c r="D1661" s="24"/>
    </row>
    <row r="1662" spans="1:4" x14ac:dyDescent="0.25">
      <c r="A1662">
        <v>39867</v>
      </c>
      <c r="B1662" s="25" t="s">
        <v>2</v>
      </c>
      <c r="C1662" s="24">
        <v>44308.439358689458</v>
      </c>
      <c r="D1662" s="24"/>
    </row>
    <row r="1663" spans="1:4" x14ac:dyDescent="0.25">
      <c r="A1663">
        <v>39902</v>
      </c>
      <c r="B1663" s="25" t="s">
        <v>2</v>
      </c>
      <c r="C1663" s="24">
        <v>44427.674248717951</v>
      </c>
      <c r="D1663" s="24"/>
    </row>
    <row r="1664" spans="1:4" x14ac:dyDescent="0.25">
      <c r="A1664">
        <v>39933</v>
      </c>
      <c r="B1664" s="25" t="s">
        <v>2</v>
      </c>
      <c r="C1664" s="24">
        <v>44309.097276958688</v>
      </c>
      <c r="D1664" s="24"/>
    </row>
    <row r="1665" spans="1:4" x14ac:dyDescent="0.25">
      <c r="A1665">
        <v>40016</v>
      </c>
      <c r="B1665" s="25" t="s">
        <v>3</v>
      </c>
      <c r="C1665" s="24">
        <v>44402.91970017807</v>
      </c>
      <c r="D1665" s="24"/>
    </row>
    <row r="1666" spans="1:4" x14ac:dyDescent="0.25">
      <c r="A1666">
        <v>40096</v>
      </c>
      <c r="B1666" s="25" t="s">
        <v>5</v>
      </c>
      <c r="C1666" s="24">
        <v>44295.128999750712</v>
      </c>
      <c r="D1666" s="24"/>
    </row>
    <row r="1667" spans="1:4" x14ac:dyDescent="0.25">
      <c r="A1667">
        <v>40102</v>
      </c>
      <c r="B1667" s="25" t="s">
        <v>19</v>
      </c>
      <c r="C1667" s="24">
        <v>44303.905802492882</v>
      </c>
      <c r="D1667" s="24"/>
    </row>
    <row r="1668" spans="1:4" x14ac:dyDescent="0.25">
      <c r="A1668">
        <v>40109</v>
      </c>
      <c r="B1668" s="25" t="s">
        <v>5</v>
      </c>
      <c r="C1668" s="24">
        <v>44314.687154309118</v>
      </c>
      <c r="D1668" s="24"/>
    </row>
    <row r="1669" spans="1:4" x14ac:dyDescent="0.25">
      <c r="A1669">
        <v>40131</v>
      </c>
      <c r="B1669" s="25" t="s">
        <v>5</v>
      </c>
      <c r="C1669" s="24">
        <v>44300.024890918801</v>
      </c>
      <c r="D1669" s="24"/>
    </row>
    <row r="1670" spans="1:4" x14ac:dyDescent="0.25">
      <c r="A1670">
        <v>40176</v>
      </c>
      <c r="B1670" s="25" t="s">
        <v>5</v>
      </c>
      <c r="C1670" s="24">
        <v>44375.871855911675</v>
      </c>
      <c r="D1670" s="24"/>
    </row>
    <row r="1671" spans="1:4" x14ac:dyDescent="0.25">
      <c r="A1671">
        <v>40206</v>
      </c>
      <c r="B1671" s="25" t="s">
        <v>2</v>
      </c>
      <c r="C1671" s="24">
        <v>44311.449147898864</v>
      </c>
      <c r="D1671" s="24"/>
    </row>
    <row r="1672" spans="1:4" x14ac:dyDescent="0.25">
      <c r="A1672">
        <v>40209</v>
      </c>
      <c r="B1672" s="25" t="s">
        <v>3</v>
      </c>
      <c r="C1672" s="24">
        <v>44392.197431160967</v>
      </c>
      <c r="D1672" s="24"/>
    </row>
    <row r="1673" spans="1:4" x14ac:dyDescent="0.25">
      <c r="A1673">
        <v>40232</v>
      </c>
      <c r="B1673" s="25" t="s">
        <v>2</v>
      </c>
      <c r="C1673" s="24">
        <v>44397.307274430204</v>
      </c>
      <c r="D1673" s="24"/>
    </row>
    <row r="1674" spans="1:4" x14ac:dyDescent="0.25">
      <c r="A1674">
        <v>40261</v>
      </c>
      <c r="B1674" s="25" t="s">
        <v>7</v>
      </c>
      <c r="C1674" s="24">
        <v>44284.722882300564</v>
      </c>
      <c r="D1674" s="24"/>
    </row>
    <row r="1675" spans="1:4" x14ac:dyDescent="0.25">
      <c r="A1675">
        <v>40270</v>
      </c>
      <c r="B1675" s="25" t="s">
        <v>8</v>
      </c>
      <c r="C1675" s="24">
        <v>44298.378907300568</v>
      </c>
      <c r="D1675" s="24"/>
    </row>
    <row r="1676" spans="1:4" x14ac:dyDescent="0.25">
      <c r="A1676">
        <v>40360</v>
      </c>
      <c r="B1676" s="25" t="s">
        <v>2</v>
      </c>
      <c r="C1676" s="24">
        <v>44297.045587037035</v>
      </c>
      <c r="D1676" s="24"/>
    </row>
    <row r="1677" spans="1:4" x14ac:dyDescent="0.25">
      <c r="A1677">
        <v>40385</v>
      </c>
      <c r="B1677" s="25" t="s">
        <v>5</v>
      </c>
      <c r="C1677" s="24">
        <v>44300.395263568382</v>
      </c>
      <c r="D1677" s="24"/>
    </row>
    <row r="1678" spans="1:4" x14ac:dyDescent="0.25">
      <c r="A1678">
        <v>40402</v>
      </c>
      <c r="B1678" s="25" t="s">
        <v>2</v>
      </c>
      <c r="C1678" s="24">
        <v>44329.610708262109</v>
      </c>
      <c r="D1678" s="24"/>
    </row>
    <row r="1679" spans="1:4" x14ac:dyDescent="0.25">
      <c r="A1679">
        <v>40520</v>
      </c>
      <c r="B1679" s="25" t="s">
        <v>5</v>
      </c>
      <c r="C1679" s="24">
        <v>44385.878071011393</v>
      </c>
      <c r="D1679" s="24"/>
    </row>
    <row r="1680" spans="1:4" x14ac:dyDescent="0.25">
      <c r="A1680">
        <v>40526</v>
      </c>
      <c r="B1680" s="25" t="s">
        <v>19</v>
      </c>
      <c r="C1680" s="24">
        <v>44320.990925641032</v>
      </c>
      <c r="D1680" s="24"/>
    </row>
    <row r="1681" spans="1:4" x14ac:dyDescent="0.25">
      <c r="A1681">
        <v>40533</v>
      </c>
      <c r="B1681" s="25" t="s">
        <v>6</v>
      </c>
      <c r="C1681" s="24">
        <v>44292.062559152422</v>
      </c>
      <c r="D1681" s="24"/>
    </row>
    <row r="1682" spans="1:4" x14ac:dyDescent="0.25">
      <c r="A1682">
        <v>40565</v>
      </c>
      <c r="B1682" s="25" t="s">
        <v>12</v>
      </c>
      <c r="C1682" s="24">
        <v>44315.400269373218</v>
      </c>
      <c r="D1682" s="24"/>
    </row>
    <row r="1683" spans="1:4" x14ac:dyDescent="0.25">
      <c r="A1683">
        <v>40586</v>
      </c>
      <c r="B1683" s="25" t="s">
        <v>7</v>
      </c>
      <c r="C1683" s="24">
        <v>44342.772106873213</v>
      </c>
      <c r="D1683" s="24"/>
    </row>
    <row r="1684" spans="1:4" x14ac:dyDescent="0.25">
      <c r="A1684">
        <v>40610</v>
      </c>
      <c r="B1684" s="25" t="s">
        <v>9</v>
      </c>
      <c r="C1684" s="24">
        <v>44345.692236289178</v>
      </c>
      <c r="D1684" s="24"/>
    </row>
    <row r="1685" spans="1:4" x14ac:dyDescent="0.25">
      <c r="A1685">
        <v>40633</v>
      </c>
      <c r="B1685" s="25" t="s">
        <v>3</v>
      </c>
      <c r="C1685" s="24">
        <v>44290.219641168092</v>
      </c>
      <c r="D1685" s="24"/>
    </row>
    <row r="1686" spans="1:4" x14ac:dyDescent="0.25">
      <c r="A1686">
        <v>40653</v>
      </c>
      <c r="B1686" s="25" t="s">
        <v>7</v>
      </c>
      <c r="C1686" s="24">
        <v>44315.834732585477</v>
      </c>
      <c r="D1686" s="24"/>
    </row>
    <row r="1687" spans="1:4" x14ac:dyDescent="0.25">
      <c r="A1687">
        <v>40656</v>
      </c>
      <c r="B1687" s="25" t="s">
        <v>3</v>
      </c>
      <c r="C1687" s="24">
        <v>44370.567346153846</v>
      </c>
      <c r="D1687" s="24"/>
    </row>
    <row r="1688" spans="1:4" x14ac:dyDescent="0.25">
      <c r="A1688">
        <v>40658</v>
      </c>
      <c r="B1688" s="25" t="s">
        <v>7</v>
      </c>
      <c r="C1688" s="24">
        <v>44341.611172364675</v>
      </c>
      <c r="D1688" s="24"/>
    </row>
    <row r="1689" spans="1:4" x14ac:dyDescent="0.25">
      <c r="A1689">
        <v>40659</v>
      </c>
      <c r="B1689" s="25" t="s">
        <v>5</v>
      </c>
      <c r="C1689" s="24">
        <v>44372.049410149579</v>
      </c>
      <c r="D1689" s="24"/>
    </row>
    <row r="1690" spans="1:4" x14ac:dyDescent="0.25">
      <c r="A1690">
        <v>40671</v>
      </c>
      <c r="B1690" s="25" t="s">
        <v>3</v>
      </c>
      <c r="C1690" s="24">
        <v>44310.572456908834</v>
      </c>
      <c r="D1690" s="24"/>
    </row>
    <row r="1691" spans="1:4" x14ac:dyDescent="0.25">
      <c r="A1691">
        <v>40684</v>
      </c>
      <c r="B1691" s="25" t="s">
        <v>7</v>
      </c>
      <c r="C1691" s="24">
        <v>44336.741515740738</v>
      </c>
      <c r="D1691" s="24"/>
    </row>
    <row r="1692" spans="1:4" x14ac:dyDescent="0.25">
      <c r="A1692">
        <v>40691</v>
      </c>
      <c r="B1692" s="25" t="s">
        <v>2</v>
      </c>
      <c r="C1692" s="24">
        <v>44302.056962606839</v>
      </c>
      <c r="D1692" s="24"/>
    </row>
    <row r="1693" spans="1:4" x14ac:dyDescent="0.25">
      <c r="A1693">
        <v>40707</v>
      </c>
      <c r="B1693" s="25" t="s">
        <v>2</v>
      </c>
      <c r="C1693" s="24">
        <v>44309.19014786325</v>
      </c>
      <c r="D1693" s="24"/>
    </row>
    <row r="1694" spans="1:4" x14ac:dyDescent="0.25">
      <c r="A1694">
        <v>40712</v>
      </c>
      <c r="B1694" s="25" t="s">
        <v>5</v>
      </c>
      <c r="C1694" s="24">
        <v>44406.556977920234</v>
      </c>
      <c r="D1694" s="24"/>
    </row>
    <row r="1695" spans="1:4" x14ac:dyDescent="0.25">
      <c r="A1695">
        <v>40739</v>
      </c>
      <c r="B1695" s="25" t="s">
        <v>14</v>
      </c>
      <c r="C1695" s="24">
        <v>44338.784457763526</v>
      </c>
      <c r="D1695" s="24"/>
    </row>
    <row r="1696" spans="1:4" x14ac:dyDescent="0.25">
      <c r="A1696">
        <v>40803</v>
      </c>
      <c r="B1696" s="25" t="s">
        <v>3</v>
      </c>
      <c r="C1696" s="24">
        <v>44371.898939921659</v>
      </c>
      <c r="D1696" s="24"/>
    </row>
    <row r="1697" spans="1:4" x14ac:dyDescent="0.25">
      <c r="A1697">
        <v>40906</v>
      </c>
      <c r="B1697" s="25" t="s">
        <v>3</v>
      </c>
      <c r="C1697" s="24">
        <v>44286.100526816241</v>
      </c>
      <c r="D1697" s="24"/>
    </row>
    <row r="1698" spans="1:4" x14ac:dyDescent="0.25">
      <c r="A1698">
        <v>40919</v>
      </c>
      <c r="B1698" s="25" t="s">
        <v>3</v>
      </c>
      <c r="C1698" s="24">
        <v>44372.193192236467</v>
      </c>
      <c r="D1698" s="24"/>
    </row>
    <row r="1699" spans="1:4" x14ac:dyDescent="0.25">
      <c r="A1699">
        <v>40971</v>
      </c>
      <c r="B1699" s="25" t="s">
        <v>2</v>
      </c>
      <c r="C1699" s="24">
        <v>44339.668851032766</v>
      </c>
      <c r="D1699" s="24"/>
    </row>
    <row r="1700" spans="1:4" x14ac:dyDescent="0.25">
      <c r="A1700">
        <v>40988</v>
      </c>
      <c r="B1700" s="25" t="s">
        <v>7</v>
      </c>
      <c r="C1700" s="24">
        <v>44383.31198878205</v>
      </c>
      <c r="D1700" s="24"/>
    </row>
    <row r="1701" spans="1:4" x14ac:dyDescent="0.25">
      <c r="A1701">
        <v>41023</v>
      </c>
      <c r="B1701" s="25" t="s">
        <v>7</v>
      </c>
      <c r="C1701" s="24">
        <v>44307.393989992874</v>
      </c>
      <c r="D1701" s="24"/>
    </row>
    <row r="1702" spans="1:4" x14ac:dyDescent="0.25">
      <c r="A1702">
        <v>41033</v>
      </c>
      <c r="B1702" s="25" t="s">
        <v>13</v>
      </c>
      <c r="C1702" s="24">
        <v>44311.754262393159</v>
      </c>
      <c r="D1702" s="24"/>
    </row>
    <row r="1703" spans="1:4" x14ac:dyDescent="0.25">
      <c r="A1703">
        <v>41037</v>
      </c>
      <c r="B1703" s="25" t="s">
        <v>5</v>
      </c>
      <c r="C1703" s="24">
        <v>44368.448886716527</v>
      </c>
      <c r="D1703" s="24"/>
    </row>
    <row r="1704" spans="1:4" x14ac:dyDescent="0.25">
      <c r="A1704">
        <v>41074</v>
      </c>
      <c r="B1704" s="25" t="s">
        <v>12</v>
      </c>
      <c r="C1704" s="24">
        <v>44302.700699715104</v>
      </c>
      <c r="D1704" s="24"/>
    </row>
    <row r="1705" spans="1:4" x14ac:dyDescent="0.25">
      <c r="A1705">
        <v>41075</v>
      </c>
      <c r="B1705" s="25" t="s">
        <v>2</v>
      </c>
      <c r="C1705" s="24">
        <v>44341.875668696579</v>
      </c>
      <c r="D1705" s="24"/>
    </row>
    <row r="1706" spans="1:4" x14ac:dyDescent="0.25">
      <c r="A1706">
        <v>41077</v>
      </c>
      <c r="B1706" s="25" t="s">
        <v>6</v>
      </c>
      <c r="C1706" s="24">
        <v>44344.448870726497</v>
      </c>
      <c r="D1706" s="24"/>
    </row>
    <row r="1707" spans="1:4" x14ac:dyDescent="0.25">
      <c r="A1707">
        <v>41082</v>
      </c>
      <c r="B1707" s="25" t="s">
        <v>6</v>
      </c>
      <c r="C1707" s="24">
        <v>44373.507658725073</v>
      </c>
      <c r="D1707" s="24"/>
    </row>
    <row r="1708" spans="1:4" x14ac:dyDescent="0.25">
      <c r="A1708">
        <v>41104</v>
      </c>
      <c r="B1708" s="25" t="s">
        <v>2</v>
      </c>
      <c r="C1708" s="24">
        <v>44332.57347460826</v>
      </c>
      <c r="D1708" s="24"/>
    </row>
    <row r="1709" spans="1:4" x14ac:dyDescent="0.25">
      <c r="A1709">
        <v>41122</v>
      </c>
      <c r="B1709" s="25" t="s">
        <v>5</v>
      </c>
      <c r="C1709" s="24">
        <v>44341.809528846155</v>
      </c>
      <c r="D1709" s="24"/>
    </row>
    <row r="1710" spans="1:4" x14ac:dyDescent="0.25">
      <c r="A1710">
        <v>41142</v>
      </c>
      <c r="B1710" s="25" t="s">
        <v>2</v>
      </c>
      <c r="C1710" s="24">
        <v>44307.739303881768</v>
      </c>
      <c r="D1710" s="24"/>
    </row>
    <row r="1711" spans="1:4" x14ac:dyDescent="0.25">
      <c r="A1711">
        <v>41172</v>
      </c>
      <c r="B1711" s="25" t="s">
        <v>5</v>
      </c>
      <c r="C1711" s="24">
        <v>44375.643674465813</v>
      </c>
      <c r="D1711" s="24"/>
    </row>
    <row r="1712" spans="1:4" x14ac:dyDescent="0.25">
      <c r="A1712">
        <v>41193</v>
      </c>
      <c r="B1712" s="25" t="s">
        <v>7</v>
      </c>
      <c r="C1712" s="24">
        <v>44304.085632122515</v>
      </c>
      <c r="D1712" s="24"/>
    </row>
    <row r="1713" spans="1:4" x14ac:dyDescent="0.25">
      <c r="A1713">
        <v>41216</v>
      </c>
      <c r="B1713" s="25" t="s">
        <v>5</v>
      </c>
      <c r="C1713" s="24">
        <v>44336.557728596868</v>
      </c>
      <c r="D1713" s="24"/>
    </row>
    <row r="1714" spans="1:4" x14ac:dyDescent="0.25">
      <c r="A1714">
        <v>41224</v>
      </c>
      <c r="B1714" s="25" t="s">
        <v>5</v>
      </c>
      <c r="C1714" s="24">
        <v>44364.18260527066</v>
      </c>
      <c r="D1714" s="24"/>
    </row>
    <row r="1715" spans="1:4" x14ac:dyDescent="0.25">
      <c r="A1715">
        <v>41235</v>
      </c>
      <c r="B1715" s="25" t="s">
        <v>15</v>
      </c>
      <c r="C1715" s="24">
        <v>44334.483662642451</v>
      </c>
      <c r="D1715" s="24"/>
    </row>
    <row r="1716" spans="1:4" x14ac:dyDescent="0.25">
      <c r="A1716">
        <v>41277</v>
      </c>
      <c r="B1716" s="25" t="s">
        <v>3</v>
      </c>
      <c r="C1716" s="24">
        <v>44371.60921659544</v>
      </c>
      <c r="D1716" s="24"/>
    </row>
    <row r="1717" spans="1:4" x14ac:dyDescent="0.25">
      <c r="A1717">
        <v>41300</v>
      </c>
      <c r="B1717" s="25" t="s">
        <v>2</v>
      </c>
      <c r="C1717" s="24">
        <v>44345.492600391735</v>
      </c>
      <c r="D1717" s="24"/>
    </row>
    <row r="1718" spans="1:4" x14ac:dyDescent="0.25">
      <c r="A1718">
        <v>41305</v>
      </c>
      <c r="B1718" s="25" t="s">
        <v>3</v>
      </c>
      <c r="C1718" s="24">
        <v>44387.563785790597</v>
      </c>
      <c r="D1718" s="24"/>
    </row>
    <row r="1719" spans="1:4" x14ac:dyDescent="0.25">
      <c r="A1719">
        <v>41330</v>
      </c>
      <c r="B1719" s="25" t="s">
        <v>7</v>
      </c>
      <c r="C1719" s="24">
        <v>44352.093383297717</v>
      </c>
      <c r="D1719" s="24"/>
    </row>
    <row r="1720" spans="1:4" x14ac:dyDescent="0.25">
      <c r="A1720">
        <v>41411</v>
      </c>
      <c r="B1720" s="25" t="s">
        <v>3</v>
      </c>
      <c r="C1720" s="24">
        <v>44378.373928846158</v>
      </c>
      <c r="D1720" s="24"/>
    </row>
    <row r="1721" spans="1:4" x14ac:dyDescent="0.25">
      <c r="A1721">
        <v>41425</v>
      </c>
      <c r="B1721" s="25" t="s">
        <v>2</v>
      </c>
      <c r="C1721" s="24">
        <v>44306.775431410257</v>
      </c>
      <c r="D1721" s="24"/>
    </row>
    <row r="1722" spans="1:4" x14ac:dyDescent="0.25">
      <c r="A1722">
        <v>41432</v>
      </c>
      <c r="B1722" s="25" t="s">
        <v>5</v>
      </c>
      <c r="C1722" s="24">
        <v>44376.195825641029</v>
      </c>
      <c r="D1722" s="24"/>
    </row>
    <row r="1723" spans="1:4" x14ac:dyDescent="0.25">
      <c r="A1723">
        <v>41439</v>
      </c>
      <c r="B1723" s="25" t="s">
        <v>2</v>
      </c>
      <c r="C1723" s="24">
        <v>44303.743521688033</v>
      </c>
      <c r="D1723" s="24"/>
    </row>
    <row r="1724" spans="1:4" x14ac:dyDescent="0.25">
      <c r="A1724">
        <v>41448</v>
      </c>
      <c r="B1724" s="25" t="s">
        <v>6</v>
      </c>
      <c r="C1724" s="24">
        <v>44342.649701175207</v>
      </c>
      <c r="D1724" s="24"/>
    </row>
    <row r="1725" spans="1:4" x14ac:dyDescent="0.25">
      <c r="A1725">
        <v>41467</v>
      </c>
      <c r="B1725" s="25" t="s">
        <v>2</v>
      </c>
      <c r="C1725" s="24">
        <v>44316.415069195165</v>
      </c>
      <c r="D1725" s="24"/>
    </row>
    <row r="1726" spans="1:4" x14ac:dyDescent="0.25">
      <c r="A1726">
        <v>41491</v>
      </c>
      <c r="B1726" s="25" t="s">
        <v>3</v>
      </c>
      <c r="C1726" s="24">
        <v>44376.223099501425</v>
      </c>
      <c r="D1726" s="24"/>
    </row>
    <row r="1727" spans="1:4" x14ac:dyDescent="0.25">
      <c r="A1727">
        <v>41502</v>
      </c>
      <c r="B1727" s="25" t="s">
        <v>2</v>
      </c>
      <c r="C1727" s="24">
        <v>44343.177151780626</v>
      </c>
      <c r="D1727" s="24"/>
    </row>
    <row r="1728" spans="1:4" x14ac:dyDescent="0.25">
      <c r="A1728">
        <v>41510</v>
      </c>
      <c r="B1728" s="25" t="s">
        <v>5</v>
      </c>
      <c r="C1728" s="24">
        <v>44330.790317058403</v>
      </c>
      <c r="D1728" s="24"/>
    </row>
    <row r="1729" spans="1:4" x14ac:dyDescent="0.25">
      <c r="A1729">
        <v>41618</v>
      </c>
      <c r="B1729" s="25" t="s">
        <v>5</v>
      </c>
      <c r="C1729" s="24">
        <v>44339.410304309124</v>
      </c>
      <c r="D1729" s="24"/>
    </row>
    <row r="1730" spans="1:4" x14ac:dyDescent="0.25">
      <c r="A1730">
        <v>41649</v>
      </c>
      <c r="B1730" s="25" t="s">
        <v>7</v>
      </c>
      <c r="C1730" s="24">
        <v>44372.805199287752</v>
      </c>
      <c r="D1730" s="24"/>
    </row>
    <row r="1731" spans="1:4" x14ac:dyDescent="0.25">
      <c r="A1731">
        <v>41659</v>
      </c>
      <c r="B1731" s="25" t="s">
        <v>3</v>
      </c>
      <c r="C1731" s="24">
        <v>44350.259928454419</v>
      </c>
      <c r="D1731" s="24"/>
    </row>
    <row r="1732" spans="1:4" x14ac:dyDescent="0.25">
      <c r="A1732">
        <v>41676</v>
      </c>
      <c r="B1732" s="25" t="s">
        <v>3</v>
      </c>
      <c r="C1732" s="24">
        <v>44310.419532371794</v>
      </c>
      <c r="D1732" s="24"/>
    </row>
    <row r="1733" spans="1:4" x14ac:dyDescent="0.25">
      <c r="A1733">
        <v>41712</v>
      </c>
      <c r="B1733" s="25" t="s">
        <v>2</v>
      </c>
      <c r="C1733" s="24">
        <v>44342.088825641033</v>
      </c>
      <c r="D1733" s="24"/>
    </row>
    <row r="1734" spans="1:4" x14ac:dyDescent="0.25">
      <c r="A1734">
        <v>41749</v>
      </c>
      <c r="B1734" s="25" t="s">
        <v>3</v>
      </c>
      <c r="C1734" s="24">
        <v>44308.376289992884</v>
      </c>
      <c r="D1734" s="24"/>
    </row>
    <row r="1735" spans="1:4" x14ac:dyDescent="0.25">
      <c r="A1735">
        <v>41781</v>
      </c>
      <c r="B1735" s="25" t="s">
        <v>2</v>
      </c>
      <c r="C1735" s="24">
        <v>44342.602276745012</v>
      </c>
      <c r="D1735" s="24"/>
    </row>
    <row r="1736" spans="1:4" x14ac:dyDescent="0.25">
      <c r="A1736">
        <v>41829</v>
      </c>
      <c r="B1736" s="25" t="s">
        <v>7</v>
      </c>
      <c r="C1736" s="24">
        <v>44341.04740797721</v>
      </c>
      <c r="D1736" s="24"/>
    </row>
    <row r="1737" spans="1:4" x14ac:dyDescent="0.25">
      <c r="A1737">
        <v>41832</v>
      </c>
      <c r="B1737" s="25" t="s">
        <v>8</v>
      </c>
      <c r="C1737" s="24">
        <v>44347.09720484331</v>
      </c>
      <c r="D1737" s="24"/>
    </row>
    <row r="1738" spans="1:4" x14ac:dyDescent="0.25">
      <c r="A1738">
        <v>41878</v>
      </c>
      <c r="B1738" s="25" t="s">
        <v>7</v>
      </c>
      <c r="C1738" s="24">
        <v>44295.058618482901</v>
      </c>
      <c r="D1738" s="24"/>
    </row>
    <row r="1739" spans="1:4" x14ac:dyDescent="0.25">
      <c r="A1739">
        <v>41885</v>
      </c>
      <c r="B1739" s="25" t="s">
        <v>5</v>
      </c>
      <c r="C1739" s="24">
        <v>44316.296190883193</v>
      </c>
      <c r="D1739" s="24"/>
    </row>
    <row r="1740" spans="1:4" x14ac:dyDescent="0.25">
      <c r="A1740">
        <v>41920</v>
      </c>
      <c r="B1740" s="25" t="s">
        <v>6</v>
      </c>
      <c r="C1740" s="24">
        <v>44382.196306374644</v>
      </c>
      <c r="D1740" s="24"/>
    </row>
    <row r="1741" spans="1:4" x14ac:dyDescent="0.25">
      <c r="A1741">
        <v>41957</v>
      </c>
      <c r="B1741" s="25" t="s">
        <v>2</v>
      </c>
      <c r="C1741" s="24">
        <v>44373.056463817666</v>
      </c>
      <c r="D1741" s="24"/>
    </row>
    <row r="1742" spans="1:4" x14ac:dyDescent="0.25">
      <c r="A1742">
        <v>41984</v>
      </c>
      <c r="B1742" s="25" t="s">
        <v>10</v>
      </c>
      <c r="C1742" s="24">
        <v>44375.551225854695</v>
      </c>
      <c r="D1742" s="24"/>
    </row>
    <row r="1743" spans="1:4" x14ac:dyDescent="0.25">
      <c r="A1743">
        <v>41991</v>
      </c>
      <c r="B1743" s="25" t="s">
        <v>2</v>
      </c>
      <c r="C1743" s="24">
        <v>44339.79970523504</v>
      </c>
      <c r="D1743" s="24"/>
    </row>
    <row r="1744" spans="1:4" x14ac:dyDescent="0.25">
      <c r="A1744">
        <v>41996</v>
      </c>
      <c r="B1744" s="25" t="s">
        <v>5</v>
      </c>
      <c r="C1744" s="24">
        <v>44345.835491381767</v>
      </c>
      <c r="D1744" s="24"/>
    </row>
    <row r="1745" spans="1:4" x14ac:dyDescent="0.25">
      <c r="A1745">
        <v>42006</v>
      </c>
      <c r="B1745" s="25" t="s">
        <v>2</v>
      </c>
      <c r="C1745" s="24">
        <v>44407.950672400293</v>
      </c>
      <c r="D1745" s="24"/>
    </row>
    <row r="1746" spans="1:4" x14ac:dyDescent="0.25">
      <c r="A1746">
        <v>42018</v>
      </c>
      <c r="B1746" s="25" t="s">
        <v>3</v>
      </c>
      <c r="C1746" s="24">
        <v>44312.528734401712</v>
      </c>
      <c r="D1746" s="24"/>
    </row>
    <row r="1747" spans="1:4" x14ac:dyDescent="0.25">
      <c r="A1747">
        <v>42150</v>
      </c>
      <c r="B1747" s="25" t="s">
        <v>6</v>
      </c>
      <c r="C1747" s="24">
        <v>44340.29606103988</v>
      </c>
      <c r="D1747" s="24"/>
    </row>
    <row r="1748" spans="1:4" x14ac:dyDescent="0.25">
      <c r="A1748">
        <v>42190</v>
      </c>
      <c r="B1748" s="25" t="s">
        <v>12</v>
      </c>
      <c r="C1748" s="24">
        <v>44327.809143019942</v>
      </c>
      <c r="D1748" s="24"/>
    </row>
    <row r="1749" spans="1:4" x14ac:dyDescent="0.25">
      <c r="A1749">
        <v>42277</v>
      </c>
      <c r="B1749" s="25" t="s">
        <v>2</v>
      </c>
      <c r="C1749" s="24">
        <v>44363.576654522796</v>
      </c>
      <c r="D1749" s="24"/>
    </row>
    <row r="1750" spans="1:4" x14ac:dyDescent="0.25">
      <c r="A1750">
        <v>42302</v>
      </c>
      <c r="B1750" s="25" t="s">
        <v>2</v>
      </c>
      <c r="C1750" s="24">
        <v>44318.666100605413</v>
      </c>
      <c r="D1750" s="24"/>
    </row>
    <row r="1751" spans="1:4" x14ac:dyDescent="0.25">
      <c r="A1751">
        <v>42307</v>
      </c>
      <c r="B1751" s="25" t="s">
        <v>2</v>
      </c>
      <c r="C1751" s="24">
        <v>44346.718949928778</v>
      </c>
      <c r="D1751" s="24"/>
    </row>
    <row r="1752" spans="1:4" x14ac:dyDescent="0.25">
      <c r="A1752">
        <v>42340</v>
      </c>
      <c r="B1752" s="25" t="s">
        <v>5</v>
      </c>
      <c r="C1752" s="24">
        <v>44318.028340455843</v>
      </c>
      <c r="D1752" s="24"/>
    </row>
    <row r="1753" spans="1:4" x14ac:dyDescent="0.25">
      <c r="A1753">
        <v>42352</v>
      </c>
      <c r="B1753" s="25" t="s">
        <v>2</v>
      </c>
      <c r="C1753" s="24">
        <v>44286.043559472935</v>
      </c>
      <c r="D1753" s="24"/>
    </row>
    <row r="1754" spans="1:4" x14ac:dyDescent="0.25">
      <c r="A1754">
        <v>42362</v>
      </c>
      <c r="B1754" s="25" t="s">
        <v>8</v>
      </c>
      <c r="C1754" s="24">
        <v>44372.147608547006</v>
      </c>
      <c r="D1754" s="24"/>
    </row>
    <row r="1755" spans="1:4" x14ac:dyDescent="0.25">
      <c r="A1755">
        <v>42461</v>
      </c>
      <c r="B1755" s="25" t="s">
        <v>5</v>
      </c>
      <c r="C1755" s="24">
        <v>44299.416261289174</v>
      </c>
      <c r="D1755" s="24"/>
    </row>
    <row r="1756" spans="1:4" x14ac:dyDescent="0.25">
      <c r="A1756">
        <v>42462</v>
      </c>
      <c r="B1756" s="25" t="s">
        <v>3</v>
      </c>
      <c r="C1756" s="24">
        <v>44302.282787678072</v>
      </c>
      <c r="D1756" s="24"/>
    </row>
    <row r="1757" spans="1:4" x14ac:dyDescent="0.25">
      <c r="A1757">
        <v>42465</v>
      </c>
      <c r="B1757" s="25" t="s">
        <v>5</v>
      </c>
      <c r="C1757" s="24">
        <v>44339.681135576924</v>
      </c>
      <c r="D1757" s="24"/>
    </row>
    <row r="1758" spans="1:4" x14ac:dyDescent="0.25">
      <c r="A1758">
        <v>42479</v>
      </c>
      <c r="B1758" s="25" t="s">
        <v>12</v>
      </c>
      <c r="C1758" s="24">
        <v>44293.804646011406</v>
      </c>
      <c r="D1758" s="24"/>
    </row>
    <row r="1759" spans="1:4" x14ac:dyDescent="0.25">
      <c r="A1759">
        <v>42480</v>
      </c>
      <c r="B1759" s="25" t="s">
        <v>3</v>
      </c>
      <c r="C1759" s="24">
        <v>44327.525306232201</v>
      </c>
      <c r="D1759" s="24"/>
    </row>
    <row r="1760" spans="1:4" x14ac:dyDescent="0.25">
      <c r="A1760">
        <v>42481</v>
      </c>
      <c r="B1760" s="25" t="s">
        <v>2</v>
      </c>
      <c r="C1760" s="24">
        <v>44310.615458725071</v>
      </c>
      <c r="D1760" s="24"/>
    </row>
    <row r="1761" spans="1:4" x14ac:dyDescent="0.25">
      <c r="A1761">
        <v>42511</v>
      </c>
      <c r="B1761" s="25" t="s">
        <v>19</v>
      </c>
      <c r="C1761" s="24">
        <v>44315.846150890313</v>
      </c>
      <c r="D1761" s="24"/>
    </row>
    <row r="1762" spans="1:4" x14ac:dyDescent="0.25">
      <c r="A1762">
        <v>42513</v>
      </c>
      <c r="B1762" s="25" t="s">
        <v>7</v>
      </c>
      <c r="C1762" s="24">
        <v>44332.664192307697</v>
      </c>
      <c r="D1762" s="24"/>
    </row>
    <row r="1763" spans="1:4" x14ac:dyDescent="0.25">
      <c r="A1763">
        <v>42554</v>
      </c>
      <c r="B1763" s="25" t="s">
        <v>5</v>
      </c>
      <c r="C1763" s="24">
        <v>44347.288517556975</v>
      </c>
      <c r="D1763" s="24"/>
    </row>
    <row r="1764" spans="1:4" x14ac:dyDescent="0.25">
      <c r="A1764">
        <v>42607</v>
      </c>
      <c r="B1764" s="25" t="s">
        <v>7</v>
      </c>
      <c r="C1764" s="24">
        <v>44376.063608760684</v>
      </c>
      <c r="D1764" s="24"/>
    </row>
    <row r="1765" spans="1:4" x14ac:dyDescent="0.25">
      <c r="A1765">
        <v>42616</v>
      </c>
      <c r="B1765" s="25" t="s">
        <v>5</v>
      </c>
      <c r="C1765" s="24">
        <v>44324.624331873216</v>
      </c>
      <c r="D1765" s="24"/>
    </row>
    <row r="1766" spans="1:4" x14ac:dyDescent="0.25">
      <c r="A1766">
        <v>42621</v>
      </c>
      <c r="B1766" s="25" t="s">
        <v>2</v>
      </c>
      <c r="C1766" s="24">
        <v>44367.310753205129</v>
      </c>
      <c r="D1766" s="24"/>
    </row>
    <row r="1767" spans="1:4" x14ac:dyDescent="0.25">
      <c r="A1767">
        <v>42628</v>
      </c>
      <c r="B1767" s="25" t="s">
        <v>5</v>
      </c>
      <c r="C1767" s="24">
        <v>44340.857963283474</v>
      </c>
      <c r="D1767" s="24"/>
    </row>
    <row r="1768" spans="1:4" x14ac:dyDescent="0.25">
      <c r="A1768">
        <v>42634</v>
      </c>
      <c r="B1768" s="25" t="s">
        <v>5</v>
      </c>
      <c r="C1768" s="24">
        <v>44377.84709059829</v>
      </c>
      <c r="D1768" s="24"/>
    </row>
    <row r="1769" spans="1:4" x14ac:dyDescent="0.25">
      <c r="A1769">
        <v>42701</v>
      </c>
      <c r="B1769" s="25" t="s">
        <v>7</v>
      </c>
      <c r="C1769" s="24">
        <v>44342.58391919516</v>
      </c>
      <c r="D1769" s="24"/>
    </row>
    <row r="1770" spans="1:4" x14ac:dyDescent="0.25">
      <c r="A1770">
        <v>42711</v>
      </c>
      <c r="B1770" s="25" t="s">
        <v>2</v>
      </c>
      <c r="C1770" s="24">
        <v>44368.944599715105</v>
      </c>
      <c r="D1770" s="24"/>
    </row>
    <row r="1771" spans="1:4" x14ac:dyDescent="0.25">
      <c r="A1771">
        <v>42746</v>
      </c>
      <c r="B1771" s="25" t="s">
        <v>2</v>
      </c>
      <c r="C1771" s="24">
        <v>44341.492162179486</v>
      </c>
      <c r="D1771" s="24"/>
    </row>
    <row r="1772" spans="1:4" x14ac:dyDescent="0.25">
      <c r="A1772">
        <v>42764</v>
      </c>
      <c r="B1772" s="25" t="s">
        <v>2</v>
      </c>
      <c r="C1772" s="24">
        <v>44310.623438354698</v>
      </c>
      <c r="D1772" s="24"/>
    </row>
    <row r="1773" spans="1:4" x14ac:dyDescent="0.25">
      <c r="A1773">
        <v>42806</v>
      </c>
      <c r="B1773" s="25" t="s">
        <v>2</v>
      </c>
      <c r="C1773" s="24">
        <v>44354.610975605414</v>
      </c>
      <c r="D1773" s="24"/>
    </row>
    <row r="1774" spans="1:4" x14ac:dyDescent="0.25">
      <c r="A1774">
        <v>42809</v>
      </c>
      <c r="B1774" s="25" t="s">
        <v>2</v>
      </c>
      <c r="C1774" s="24">
        <v>44293.729322827639</v>
      </c>
      <c r="D1774" s="24"/>
    </row>
    <row r="1775" spans="1:4" x14ac:dyDescent="0.25">
      <c r="A1775">
        <v>42813</v>
      </c>
      <c r="B1775" s="25" t="s">
        <v>5</v>
      </c>
      <c r="C1775" s="24">
        <v>44310.40941317664</v>
      </c>
      <c r="D1775" s="24"/>
    </row>
    <row r="1776" spans="1:4" x14ac:dyDescent="0.25">
      <c r="A1776">
        <v>42825</v>
      </c>
      <c r="B1776" s="25" t="s">
        <v>5</v>
      </c>
      <c r="C1776" s="24">
        <v>44353.888305021363</v>
      </c>
      <c r="D1776" s="24"/>
    </row>
    <row r="1777" spans="1:4" x14ac:dyDescent="0.25">
      <c r="A1777">
        <v>42864</v>
      </c>
      <c r="B1777" s="25" t="s">
        <v>2</v>
      </c>
      <c r="C1777" s="24">
        <v>44324.361434615384</v>
      </c>
      <c r="D1777" s="24"/>
    </row>
    <row r="1778" spans="1:4" x14ac:dyDescent="0.25">
      <c r="A1778">
        <v>42867</v>
      </c>
      <c r="B1778" s="25" t="s">
        <v>3</v>
      </c>
      <c r="C1778" s="24">
        <v>44358.150988817666</v>
      </c>
      <c r="D1778" s="24"/>
    </row>
    <row r="1779" spans="1:4" x14ac:dyDescent="0.25">
      <c r="A1779">
        <v>42887</v>
      </c>
      <c r="B1779" s="25" t="s">
        <v>9</v>
      </c>
      <c r="C1779" s="24">
        <v>44309.581776068379</v>
      </c>
      <c r="D1779" s="24"/>
    </row>
    <row r="1780" spans="1:4" x14ac:dyDescent="0.25">
      <c r="A1780">
        <v>42894</v>
      </c>
      <c r="B1780" s="25" t="s">
        <v>2</v>
      </c>
      <c r="C1780" s="24">
        <v>44302.185151353282</v>
      </c>
      <c r="D1780" s="24"/>
    </row>
    <row r="1781" spans="1:4" x14ac:dyDescent="0.25">
      <c r="A1781">
        <v>42962</v>
      </c>
      <c r="B1781" s="25" t="s">
        <v>2</v>
      </c>
      <c r="C1781" s="24">
        <v>44374.192080733621</v>
      </c>
      <c r="D1781" s="24"/>
    </row>
    <row r="1782" spans="1:4" x14ac:dyDescent="0.25">
      <c r="A1782">
        <v>42981</v>
      </c>
      <c r="B1782" s="25" t="s">
        <v>2</v>
      </c>
      <c r="C1782" s="24">
        <v>44395.497331232196</v>
      </c>
      <c r="D1782" s="24"/>
    </row>
    <row r="1783" spans="1:4" x14ac:dyDescent="0.25">
      <c r="A1783">
        <v>43062</v>
      </c>
      <c r="B1783" s="25" t="s">
        <v>22</v>
      </c>
      <c r="C1783" s="24">
        <v>44372.050290491461</v>
      </c>
      <c r="D1783" s="24"/>
    </row>
    <row r="1784" spans="1:4" x14ac:dyDescent="0.25">
      <c r="A1784">
        <v>43065</v>
      </c>
      <c r="B1784" s="25" t="s">
        <v>7</v>
      </c>
      <c r="C1784" s="24">
        <v>44293.390773112536</v>
      </c>
      <c r="D1784" s="24"/>
    </row>
    <row r="1785" spans="1:4" x14ac:dyDescent="0.25">
      <c r="A1785">
        <v>43068</v>
      </c>
      <c r="B1785" s="25" t="s">
        <v>7</v>
      </c>
      <c r="C1785" s="24">
        <v>44407.229327884619</v>
      </c>
      <c r="D1785" s="24"/>
    </row>
    <row r="1786" spans="1:4" x14ac:dyDescent="0.25">
      <c r="A1786">
        <v>43091</v>
      </c>
      <c r="B1786" s="25" t="s">
        <v>5</v>
      </c>
      <c r="C1786" s="24">
        <v>44343.417002742164</v>
      </c>
      <c r="D1786" s="24"/>
    </row>
    <row r="1787" spans="1:4" x14ac:dyDescent="0.25">
      <c r="A1787">
        <v>43107</v>
      </c>
      <c r="B1787" s="25" t="s">
        <v>7</v>
      </c>
      <c r="C1787" s="24">
        <v>44304.854892984331</v>
      </c>
      <c r="D1787" s="24"/>
    </row>
    <row r="1788" spans="1:4" x14ac:dyDescent="0.25">
      <c r="A1788">
        <v>43151</v>
      </c>
      <c r="B1788" s="25" t="s">
        <v>2</v>
      </c>
      <c r="C1788" s="24">
        <v>44341.330654131052</v>
      </c>
      <c r="D1788" s="24"/>
    </row>
    <row r="1789" spans="1:4" x14ac:dyDescent="0.25">
      <c r="A1789">
        <v>43173</v>
      </c>
      <c r="B1789" s="25" t="s">
        <v>2</v>
      </c>
      <c r="C1789" s="24">
        <v>44395.832035113955</v>
      </c>
      <c r="D1789" s="24"/>
    </row>
    <row r="1790" spans="1:4" x14ac:dyDescent="0.25">
      <c r="A1790">
        <v>43206</v>
      </c>
      <c r="B1790" s="25" t="s">
        <v>2</v>
      </c>
      <c r="C1790" s="24">
        <v>44294.744820263535</v>
      </c>
      <c r="D1790" s="24"/>
    </row>
    <row r="1791" spans="1:4" x14ac:dyDescent="0.25">
      <c r="A1791">
        <v>43213</v>
      </c>
      <c r="B1791" s="25" t="s">
        <v>3</v>
      </c>
      <c r="C1791" s="24">
        <v>44315.126607300568</v>
      </c>
      <c r="D1791" s="24"/>
    </row>
    <row r="1792" spans="1:4" x14ac:dyDescent="0.25">
      <c r="A1792">
        <v>43280</v>
      </c>
      <c r="B1792" s="25" t="s">
        <v>5</v>
      </c>
      <c r="C1792" s="24">
        <v>44341.308389245016</v>
      </c>
      <c r="D1792" s="24"/>
    </row>
    <row r="1793" spans="1:4" x14ac:dyDescent="0.25">
      <c r="A1793">
        <v>43309</v>
      </c>
      <c r="B1793" s="25" t="s">
        <v>3</v>
      </c>
      <c r="C1793" s="24">
        <v>44385.400299679488</v>
      </c>
      <c r="D1793" s="24"/>
    </row>
    <row r="1794" spans="1:4" x14ac:dyDescent="0.25">
      <c r="A1794">
        <v>43327</v>
      </c>
      <c r="B1794" s="25" t="s">
        <v>2</v>
      </c>
      <c r="C1794" s="24">
        <v>44404.529442735045</v>
      </c>
      <c r="D1794" s="24"/>
    </row>
    <row r="1795" spans="1:4" x14ac:dyDescent="0.25">
      <c r="A1795">
        <v>43335</v>
      </c>
      <c r="B1795" s="25" t="s">
        <v>5</v>
      </c>
      <c r="C1795" s="24">
        <v>44398.457561289179</v>
      </c>
      <c r="D1795" s="24"/>
    </row>
    <row r="1796" spans="1:4" x14ac:dyDescent="0.25">
      <c r="A1796">
        <v>43374</v>
      </c>
      <c r="B1796" s="25" t="s">
        <v>7</v>
      </c>
      <c r="C1796" s="24">
        <v>44400.29762959401</v>
      </c>
      <c r="D1796" s="24"/>
    </row>
    <row r="1797" spans="1:4" x14ac:dyDescent="0.25">
      <c r="A1797">
        <v>43416</v>
      </c>
      <c r="B1797" s="25" t="s">
        <v>3</v>
      </c>
      <c r="C1797" s="24">
        <v>44333.97831196581</v>
      </c>
      <c r="D1797" s="24"/>
    </row>
    <row r="1798" spans="1:4" x14ac:dyDescent="0.25">
      <c r="A1798">
        <v>43442</v>
      </c>
      <c r="B1798" s="25" t="s">
        <v>6</v>
      </c>
      <c r="C1798" s="24">
        <v>44343.592102457267</v>
      </c>
      <c r="D1798" s="24"/>
    </row>
    <row r="1799" spans="1:4" x14ac:dyDescent="0.25">
      <c r="A1799">
        <v>43443</v>
      </c>
      <c r="B1799" s="25" t="s">
        <v>7</v>
      </c>
      <c r="C1799" s="24">
        <v>44377.444036075503</v>
      </c>
      <c r="D1799" s="24"/>
    </row>
    <row r="1800" spans="1:4" x14ac:dyDescent="0.25">
      <c r="A1800">
        <v>43447</v>
      </c>
      <c r="B1800" s="25" t="s">
        <v>6</v>
      </c>
      <c r="C1800" s="24">
        <v>44343.133771866102</v>
      </c>
      <c r="D1800" s="24"/>
    </row>
    <row r="1801" spans="1:4" x14ac:dyDescent="0.25">
      <c r="A1801">
        <v>43488</v>
      </c>
      <c r="B1801" s="25" t="s">
        <v>13</v>
      </c>
      <c r="C1801" s="24">
        <v>44300.500715633898</v>
      </c>
      <c r="D1801" s="24"/>
    </row>
    <row r="1802" spans="1:4" x14ac:dyDescent="0.25">
      <c r="A1802">
        <v>43521</v>
      </c>
      <c r="B1802" s="25" t="s">
        <v>5</v>
      </c>
      <c r="C1802" s="24">
        <v>44315.603860327639</v>
      </c>
      <c r="D1802" s="24"/>
    </row>
    <row r="1803" spans="1:4" x14ac:dyDescent="0.25">
      <c r="A1803">
        <v>43582</v>
      </c>
      <c r="B1803" s="25" t="s">
        <v>14</v>
      </c>
      <c r="C1803" s="24">
        <v>44395.842069551283</v>
      </c>
      <c r="D1803" s="24"/>
    </row>
    <row r="1804" spans="1:4" x14ac:dyDescent="0.25">
      <c r="A1804">
        <v>43612</v>
      </c>
      <c r="B1804" s="25" t="s">
        <v>2</v>
      </c>
      <c r="C1804" s="24">
        <v>44309.276424608259</v>
      </c>
      <c r="D1804" s="24"/>
    </row>
    <row r="1805" spans="1:4" x14ac:dyDescent="0.25">
      <c r="A1805">
        <v>43617</v>
      </c>
      <c r="B1805" s="25" t="s">
        <v>3</v>
      </c>
      <c r="C1805" s="24">
        <v>44286.058606232196</v>
      </c>
      <c r="D1805" s="24"/>
    </row>
    <row r="1806" spans="1:4" x14ac:dyDescent="0.25">
      <c r="A1806">
        <v>43624</v>
      </c>
      <c r="B1806" s="25" t="s">
        <v>7</v>
      </c>
      <c r="C1806" s="24">
        <v>44376.0294494302</v>
      </c>
      <c r="D1806" s="24"/>
    </row>
    <row r="1807" spans="1:4" x14ac:dyDescent="0.25">
      <c r="A1807">
        <v>43627</v>
      </c>
      <c r="B1807" s="25" t="s">
        <v>7</v>
      </c>
      <c r="C1807" s="24">
        <v>44372.076619622516</v>
      </c>
      <c r="D1807" s="24"/>
    </row>
    <row r="1808" spans="1:4" x14ac:dyDescent="0.25">
      <c r="A1808">
        <v>43642</v>
      </c>
      <c r="B1808" s="25" t="s">
        <v>10</v>
      </c>
      <c r="C1808" s="24">
        <v>44338.189421972937</v>
      </c>
      <c r="D1808" s="24"/>
    </row>
    <row r="1809" spans="1:4" x14ac:dyDescent="0.25">
      <c r="A1809">
        <v>43652</v>
      </c>
      <c r="B1809" s="25" t="s">
        <v>5</v>
      </c>
      <c r="C1809" s="24">
        <v>44315.870272863249</v>
      </c>
      <c r="D1809" s="24"/>
    </row>
    <row r="1810" spans="1:4" x14ac:dyDescent="0.25">
      <c r="A1810">
        <v>43682</v>
      </c>
      <c r="B1810" s="25" t="s">
        <v>7</v>
      </c>
      <c r="C1810" s="24">
        <v>44324.580730626782</v>
      </c>
      <c r="D1810" s="24"/>
    </row>
    <row r="1811" spans="1:4" x14ac:dyDescent="0.25">
      <c r="A1811">
        <v>43684</v>
      </c>
      <c r="B1811" s="25" t="s">
        <v>7</v>
      </c>
      <c r="C1811" s="24">
        <v>44291.643094622515</v>
      </c>
      <c r="D1811" s="24"/>
    </row>
    <row r="1812" spans="1:4" x14ac:dyDescent="0.25">
      <c r="A1812">
        <v>43721</v>
      </c>
      <c r="B1812" s="25" t="s">
        <v>2</v>
      </c>
      <c r="C1812" s="24">
        <v>44341.892658974357</v>
      </c>
      <c r="D1812" s="24"/>
    </row>
    <row r="1813" spans="1:4" x14ac:dyDescent="0.25">
      <c r="A1813">
        <v>43755</v>
      </c>
      <c r="B1813" s="25" t="s">
        <v>18</v>
      </c>
      <c r="C1813" s="24">
        <v>44342.569671296296</v>
      </c>
      <c r="D1813" s="24"/>
    </row>
    <row r="1814" spans="1:4" x14ac:dyDescent="0.25">
      <c r="A1814">
        <v>43812</v>
      </c>
      <c r="B1814" s="25" t="s">
        <v>2</v>
      </c>
      <c r="C1814" s="24">
        <v>44309.476625641022</v>
      </c>
      <c r="D1814" s="24"/>
    </row>
    <row r="1815" spans="1:4" x14ac:dyDescent="0.25">
      <c r="A1815">
        <v>43813</v>
      </c>
      <c r="B1815" s="25" t="s">
        <v>7</v>
      </c>
      <c r="C1815" s="24">
        <v>44386.202146403135</v>
      </c>
      <c r="D1815" s="24"/>
    </row>
    <row r="1816" spans="1:4" x14ac:dyDescent="0.25">
      <c r="A1816">
        <v>43816</v>
      </c>
      <c r="B1816" s="25" t="s">
        <v>5</v>
      </c>
      <c r="C1816" s="24">
        <v>44375.980774857548</v>
      </c>
      <c r="D1816" s="24"/>
    </row>
    <row r="1817" spans="1:4" x14ac:dyDescent="0.25">
      <c r="A1817">
        <v>43837</v>
      </c>
      <c r="B1817" s="25" t="s">
        <v>17</v>
      </c>
      <c r="C1817" s="24">
        <v>44300.996776531341</v>
      </c>
      <c r="D1817" s="24"/>
    </row>
    <row r="1818" spans="1:4" x14ac:dyDescent="0.25">
      <c r="A1818">
        <v>43887</v>
      </c>
      <c r="B1818" s="25" t="s">
        <v>17</v>
      </c>
      <c r="C1818" s="24">
        <v>44311.96569697294</v>
      </c>
      <c r="D1818" s="24"/>
    </row>
    <row r="1819" spans="1:4" x14ac:dyDescent="0.25">
      <c r="A1819">
        <v>43941</v>
      </c>
      <c r="B1819" s="25" t="s">
        <v>3</v>
      </c>
      <c r="C1819" s="24">
        <v>44318.580567272082</v>
      </c>
      <c r="D1819" s="24"/>
    </row>
    <row r="1820" spans="1:4" x14ac:dyDescent="0.25">
      <c r="A1820">
        <v>43946</v>
      </c>
      <c r="B1820" s="25" t="s">
        <v>7</v>
      </c>
      <c r="C1820" s="24">
        <v>44315.63430067664</v>
      </c>
      <c r="D1820" s="24"/>
    </row>
    <row r="1821" spans="1:4" x14ac:dyDescent="0.25">
      <c r="A1821">
        <v>44013</v>
      </c>
      <c r="B1821" s="25" t="s">
        <v>7</v>
      </c>
      <c r="C1821" s="24">
        <v>44340.134964565535</v>
      </c>
      <c r="D1821" s="24"/>
    </row>
    <row r="1822" spans="1:4" x14ac:dyDescent="0.25">
      <c r="A1822">
        <v>44032</v>
      </c>
      <c r="B1822" s="25" t="s">
        <v>7</v>
      </c>
      <c r="C1822" s="24">
        <v>44374.552811538466</v>
      </c>
      <c r="D1822" s="24"/>
    </row>
    <row r="1823" spans="1:4" x14ac:dyDescent="0.25">
      <c r="A1823">
        <v>44035</v>
      </c>
      <c r="B1823" s="25" t="s">
        <v>7</v>
      </c>
      <c r="C1823" s="24">
        <v>44310.432875605416</v>
      </c>
      <c r="D1823" s="24"/>
    </row>
    <row r="1824" spans="1:4" x14ac:dyDescent="0.25">
      <c r="A1824">
        <v>44043</v>
      </c>
      <c r="B1824" s="25" t="s">
        <v>9</v>
      </c>
      <c r="C1824" s="24">
        <v>44384.254889031341</v>
      </c>
      <c r="D1824" s="24"/>
    </row>
    <row r="1825" spans="1:4" x14ac:dyDescent="0.25">
      <c r="A1825">
        <v>44062</v>
      </c>
      <c r="B1825" s="25" t="s">
        <v>4</v>
      </c>
      <c r="C1825" s="24">
        <v>44373.414182799141</v>
      </c>
      <c r="D1825" s="24"/>
    </row>
    <row r="1826" spans="1:4" x14ac:dyDescent="0.25">
      <c r="A1826">
        <v>44091</v>
      </c>
      <c r="B1826" s="25" t="s">
        <v>3</v>
      </c>
      <c r="C1826" s="24">
        <v>44325.565867058409</v>
      </c>
      <c r="D1826" s="24"/>
    </row>
    <row r="1827" spans="1:4" x14ac:dyDescent="0.25">
      <c r="A1827">
        <v>44094</v>
      </c>
      <c r="B1827" s="25" t="s">
        <v>12</v>
      </c>
      <c r="C1827" s="24">
        <v>44307.897319195159</v>
      </c>
      <c r="D1827" s="24"/>
    </row>
    <row r="1828" spans="1:4" x14ac:dyDescent="0.25">
      <c r="A1828">
        <v>44114</v>
      </c>
      <c r="B1828" s="25" t="s">
        <v>3</v>
      </c>
      <c r="C1828" s="24">
        <v>44341.010984437322</v>
      </c>
      <c r="D1828" s="24"/>
    </row>
    <row r="1829" spans="1:4" x14ac:dyDescent="0.25">
      <c r="A1829">
        <v>44160</v>
      </c>
      <c r="B1829" s="25" t="s">
        <v>2</v>
      </c>
      <c r="C1829" s="24">
        <v>44358.579623076927</v>
      </c>
      <c r="D1829" s="24"/>
    </row>
    <row r="1830" spans="1:4" x14ac:dyDescent="0.25">
      <c r="A1830">
        <v>44168</v>
      </c>
      <c r="B1830" s="25" t="s">
        <v>5</v>
      </c>
      <c r="C1830" s="24">
        <v>44407.752605698006</v>
      </c>
      <c r="D1830" s="24"/>
    </row>
    <row r="1831" spans="1:4" x14ac:dyDescent="0.25">
      <c r="A1831">
        <v>44186</v>
      </c>
      <c r="B1831" s="25" t="s">
        <v>3</v>
      </c>
      <c r="C1831" s="24">
        <v>44343.66641374644</v>
      </c>
      <c r="D1831" s="24"/>
    </row>
    <row r="1832" spans="1:4" x14ac:dyDescent="0.25">
      <c r="A1832">
        <v>44212</v>
      </c>
      <c r="B1832" s="25" t="s">
        <v>5</v>
      </c>
      <c r="C1832" s="24">
        <v>44303.761697613962</v>
      </c>
      <c r="D1832" s="24"/>
    </row>
    <row r="1833" spans="1:4" x14ac:dyDescent="0.25">
      <c r="A1833">
        <v>44259</v>
      </c>
      <c r="B1833" s="25" t="s">
        <v>11</v>
      </c>
      <c r="C1833" s="24">
        <v>44308.761253205128</v>
      </c>
      <c r="D1833" s="24"/>
    </row>
    <row r="1834" spans="1:4" x14ac:dyDescent="0.25">
      <c r="A1834">
        <v>44285</v>
      </c>
      <c r="B1834" s="25" t="s">
        <v>2</v>
      </c>
      <c r="C1834" s="24">
        <v>44347.246872649572</v>
      </c>
      <c r="D1834" s="24"/>
    </row>
    <row r="1835" spans="1:4" x14ac:dyDescent="0.25">
      <c r="A1835">
        <v>44304</v>
      </c>
      <c r="B1835" s="25" t="s">
        <v>6</v>
      </c>
      <c r="C1835" s="24">
        <v>44396.369453169515</v>
      </c>
      <c r="D1835" s="24"/>
    </row>
    <row r="1836" spans="1:4" x14ac:dyDescent="0.25">
      <c r="A1836">
        <v>44348</v>
      </c>
      <c r="B1836" s="25" t="s">
        <v>3</v>
      </c>
      <c r="C1836" s="24">
        <v>44308.344274893163</v>
      </c>
      <c r="D1836" s="24"/>
    </row>
    <row r="1837" spans="1:4" x14ac:dyDescent="0.25">
      <c r="A1837">
        <v>44350</v>
      </c>
      <c r="B1837" s="25" t="s">
        <v>2</v>
      </c>
      <c r="C1837" s="24">
        <v>44314.339556410254</v>
      </c>
      <c r="D1837" s="24"/>
    </row>
    <row r="1838" spans="1:4" x14ac:dyDescent="0.25">
      <c r="A1838">
        <v>44385</v>
      </c>
      <c r="B1838" s="25" t="s">
        <v>17</v>
      </c>
      <c r="C1838" s="24">
        <v>44312.414025427352</v>
      </c>
      <c r="D1838" s="24"/>
    </row>
    <row r="1839" spans="1:4" x14ac:dyDescent="0.25">
      <c r="A1839">
        <v>44434</v>
      </c>
      <c r="B1839" s="25" t="s">
        <v>7</v>
      </c>
      <c r="C1839" s="24">
        <v>44342.826339743595</v>
      </c>
      <c r="D1839" s="24"/>
    </row>
    <row r="1840" spans="1:4" x14ac:dyDescent="0.25">
      <c r="A1840">
        <v>44479</v>
      </c>
      <c r="B1840" s="25" t="s">
        <v>2</v>
      </c>
      <c r="C1840" s="24">
        <v>44343.27387172365</v>
      </c>
      <c r="D1840" s="24"/>
    </row>
    <row r="1841" spans="1:4" x14ac:dyDescent="0.25">
      <c r="A1841">
        <v>44552</v>
      </c>
      <c r="B1841" s="25" t="s">
        <v>5</v>
      </c>
      <c r="C1841" s="24">
        <v>44353.255398112531</v>
      </c>
      <c r="D1841" s="24"/>
    </row>
    <row r="1842" spans="1:4" x14ac:dyDescent="0.25">
      <c r="A1842">
        <v>44556</v>
      </c>
      <c r="B1842" s="25" t="s">
        <v>6</v>
      </c>
      <c r="C1842" s="24">
        <v>44409.648833475789</v>
      </c>
      <c r="D1842" s="24"/>
    </row>
    <row r="1843" spans="1:4" x14ac:dyDescent="0.25">
      <c r="A1843">
        <v>44561</v>
      </c>
      <c r="B1843" s="25" t="s">
        <v>3</v>
      </c>
      <c r="C1843" s="24">
        <v>44330.11309764957</v>
      </c>
      <c r="D1843" s="24"/>
    </row>
    <row r="1844" spans="1:4" x14ac:dyDescent="0.25">
      <c r="A1844">
        <v>44624</v>
      </c>
      <c r="B1844" s="25" t="s">
        <v>5</v>
      </c>
      <c r="C1844" s="24">
        <v>44342.569691346158</v>
      </c>
      <c r="D1844" s="24"/>
    </row>
    <row r="1845" spans="1:4" x14ac:dyDescent="0.25">
      <c r="A1845">
        <v>44642</v>
      </c>
      <c r="B1845" s="25" t="s">
        <v>19</v>
      </c>
      <c r="C1845" s="24">
        <v>44370.161894017096</v>
      </c>
      <c r="D1845" s="24"/>
    </row>
    <row r="1846" spans="1:4" x14ac:dyDescent="0.25">
      <c r="A1846">
        <v>44646</v>
      </c>
      <c r="B1846" s="25" t="s">
        <v>3</v>
      </c>
      <c r="C1846" s="24">
        <v>44297.138119871801</v>
      </c>
      <c r="D1846" s="24"/>
    </row>
    <row r="1847" spans="1:4" x14ac:dyDescent="0.25">
      <c r="A1847">
        <v>44658</v>
      </c>
      <c r="B1847" s="25" t="s">
        <v>5</v>
      </c>
      <c r="C1847" s="24">
        <v>44386.168463603994</v>
      </c>
      <c r="D1847" s="24"/>
    </row>
    <row r="1848" spans="1:4" x14ac:dyDescent="0.25">
      <c r="A1848">
        <v>44663</v>
      </c>
      <c r="B1848" s="25" t="s">
        <v>2</v>
      </c>
      <c r="C1848" s="24">
        <v>44312.494903846156</v>
      </c>
      <c r="D1848" s="24"/>
    </row>
    <row r="1849" spans="1:4" x14ac:dyDescent="0.25">
      <c r="A1849">
        <v>44706</v>
      </c>
      <c r="B1849" s="25" t="s">
        <v>5</v>
      </c>
      <c r="C1849" s="24">
        <v>44340.155294551281</v>
      </c>
      <c r="D1849" s="24"/>
    </row>
    <row r="1850" spans="1:4" x14ac:dyDescent="0.25">
      <c r="A1850">
        <v>44712</v>
      </c>
      <c r="B1850" s="25" t="s">
        <v>2</v>
      </c>
      <c r="C1850" s="24">
        <v>44358.123304772082</v>
      </c>
      <c r="D1850" s="24"/>
    </row>
    <row r="1851" spans="1:4" x14ac:dyDescent="0.25">
      <c r="A1851">
        <v>44734</v>
      </c>
      <c r="B1851" s="25" t="s">
        <v>7</v>
      </c>
      <c r="C1851" s="24">
        <v>44377.773520299146</v>
      </c>
      <c r="D1851" s="24"/>
    </row>
    <row r="1852" spans="1:4" x14ac:dyDescent="0.25">
      <c r="A1852">
        <v>44788</v>
      </c>
      <c r="B1852" s="25" t="s">
        <v>8</v>
      </c>
      <c r="C1852" s="24">
        <v>44356.019683547005</v>
      </c>
      <c r="D1852" s="24"/>
    </row>
    <row r="1853" spans="1:4" x14ac:dyDescent="0.25">
      <c r="A1853">
        <v>44798</v>
      </c>
      <c r="B1853" s="25" t="s">
        <v>5</v>
      </c>
      <c r="C1853" s="24">
        <v>44398.517290420234</v>
      </c>
      <c r="D1853" s="24"/>
    </row>
    <row r="1854" spans="1:4" x14ac:dyDescent="0.25">
      <c r="A1854">
        <v>44803</v>
      </c>
      <c r="B1854" s="25" t="s">
        <v>7</v>
      </c>
      <c r="C1854" s="24">
        <v>44374.496048290603</v>
      </c>
      <c r="D1854" s="24"/>
    </row>
    <row r="1855" spans="1:4" x14ac:dyDescent="0.25">
      <c r="A1855">
        <v>44868</v>
      </c>
      <c r="B1855" s="25" t="s">
        <v>7</v>
      </c>
      <c r="C1855" s="24">
        <v>44345.063195334755</v>
      </c>
      <c r="D1855" s="24"/>
    </row>
    <row r="1856" spans="1:4" x14ac:dyDescent="0.25">
      <c r="A1856">
        <v>44945</v>
      </c>
      <c r="B1856" s="25" t="s">
        <v>5</v>
      </c>
      <c r="C1856" s="24">
        <v>44379.330302742164</v>
      </c>
      <c r="D1856" s="24"/>
    </row>
    <row r="1857" spans="1:4" x14ac:dyDescent="0.25">
      <c r="A1857">
        <v>44973</v>
      </c>
      <c r="B1857" s="25" t="s">
        <v>2</v>
      </c>
      <c r="C1857" s="24">
        <v>44373.950098717949</v>
      </c>
      <c r="D1857" s="24"/>
    </row>
    <row r="1858" spans="1:4" x14ac:dyDescent="0.25">
      <c r="A1858">
        <v>44998</v>
      </c>
      <c r="B1858" s="25" t="s">
        <v>3</v>
      </c>
      <c r="C1858" s="24">
        <v>44299.729396937328</v>
      </c>
      <c r="D1858" s="24"/>
    </row>
    <row r="1859" spans="1:4" x14ac:dyDescent="0.25">
      <c r="A1859">
        <v>45012</v>
      </c>
      <c r="B1859" s="25" t="s">
        <v>3</v>
      </c>
      <c r="C1859" s="24">
        <v>44387.530954558402</v>
      </c>
      <c r="D1859" s="24"/>
    </row>
    <row r="1860" spans="1:4" x14ac:dyDescent="0.25">
      <c r="A1860">
        <v>45014</v>
      </c>
      <c r="B1860" s="25" t="s">
        <v>7</v>
      </c>
      <c r="C1860" s="24">
        <v>44342.30327820513</v>
      </c>
      <c r="D1860" s="24"/>
    </row>
    <row r="1861" spans="1:4" x14ac:dyDescent="0.25">
      <c r="A1861">
        <v>45053</v>
      </c>
      <c r="B1861" s="25" t="s">
        <v>3</v>
      </c>
      <c r="C1861" s="24">
        <v>44311.410378311964</v>
      </c>
      <c r="D1861" s="24"/>
    </row>
    <row r="1862" spans="1:4" x14ac:dyDescent="0.25">
      <c r="A1862">
        <v>45058</v>
      </c>
      <c r="B1862" s="25" t="s">
        <v>2</v>
      </c>
      <c r="C1862" s="24">
        <v>44344.731383012826</v>
      </c>
      <c r="D1862" s="24"/>
    </row>
    <row r="1863" spans="1:4" x14ac:dyDescent="0.25">
      <c r="A1863">
        <v>45061</v>
      </c>
      <c r="B1863" s="25" t="s">
        <v>6</v>
      </c>
      <c r="C1863" s="24">
        <v>44369.849571474362</v>
      </c>
      <c r="D1863" s="24"/>
    </row>
    <row r="1864" spans="1:4" x14ac:dyDescent="0.25">
      <c r="A1864">
        <v>45067</v>
      </c>
      <c r="B1864" s="25" t="s">
        <v>5</v>
      </c>
      <c r="C1864" s="24">
        <v>44307.313039066954</v>
      </c>
      <c r="D1864" s="24"/>
    </row>
    <row r="1865" spans="1:4" x14ac:dyDescent="0.25">
      <c r="A1865">
        <v>45069</v>
      </c>
      <c r="B1865" s="25" t="s">
        <v>5</v>
      </c>
      <c r="C1865" s="24">
        <v>44407.577233012824</v>
      </c>
      <c r="D1865" s="24"/>
    </row>
    <row r="1866" spans="1:4" x14ac:dyDescent="0.25">
      <c r="A1866">
        <v>45078</v>
      </c>
      <c r="B1866" s="25" t="s">
        <v>5</v>
      </c>
      <c r="C1866" s="24">
        <v>44315.05180737179</v>
      </c>
      <c r="D1866" s="24"/>
    </row>
    <row r="1867" spans="1:4" x14ac:dyDescent="0.25">
      <c r="A1867">
        <v>45081</v>
      </c>
      <c r="B1867" s="25" t="s">
        <v>18</v>
      </c>
      <c r="C1867" s="24">
        <v>44307.430615705132</v>
      </c>
      <c r="D1867" s="24"/>
    </row>
    <row r="1868" spans="1:4" x14ac:dyDescent="0.25">
      <c r="A1868">
        <v>45083</v>
      </c>
      <c r="B1868" s="25" t="s">
        <v>3</v>
      </c>
      <c r="C1868" s="24">
        <v>44379.761342307698</v>
      </c>
      <c r="D1868" s="24"/>
    </row>
    <row r="1869" spans="1:4" x14ac:dyDescent="0.25">
      <c r="A1869">
        <v>45091</v>
      </c>
      <c r="B1869" s="25" t="s">
        <v>2</v>
      </c>
      <c r="C1869" s="24">
        <v>44311.008663746434</v>
      </c>
      <c r="D1869" s="24"/>
    </row>
    <row r="1870" spans="1:4" x14ac:dyDescent="0.25">
      <c r="A1870">
        <v>45100</v>
      </c>
      <c r="B1870" s="25" t="s">
        <v>13</v>
      </c>
      <c r="C1870" s="24">
        <v>44372.339101317659</v>
      </c>
      <c r="D1870" s="24"/>
    </row>
    <row r="1871" spans="1:4" x14ac:dyDescent="0.25">
      <c r="A1871">
        <v>45108</v>
      </c>
      <c r="B1871" s="25" t="s">
        <v>18</v>
      </c>
      <c r="C1871" s="24">
        <v>44405.602900890313</v>
      </c>
      <c r="D1871" s="24"/>
    </row>
    <row r="1872" spans="1:4" x14ac:dyDescent="0.25">
      <c r="A1872">
        <v>45120</v>
      </c>
      <c r="B1872" s="25" t="s">
        <v>2</v>
      </c>
      <c r="C1872" s="24">
        <v>44372.601665883194</v>
      </c>
      <c r="D1872" s="24"/>
    </row>
    <row r="1873" spans="1:4" x14ac:dyDescent="0.25">
      <c r="A1873">
        <v>45163</v>
      </c>
      <c r="B1873" s="25" t="s">
        <v>2</v>
      </c>
      <c r="C1873" s="24">
        <v>44381.316796438754</v>
      </c>
      <c r="D1873" s="24"/>
    </row>
    <row r="1874" spans="1:4" x14ac:dyDescent="0.25">
      <c r="A1874">
        <v>45167</v>
      </c>
      <c r="B1874" s="25" t="s">
        <v>11</v>
      </c>
      <c r="C1874" s="24">
        <v>44317.422990918807</v>
      </c>
      <c r="D1874" s="24"/>
    </row>
    <row r="1875" spans="1:4" x14ac:dyDescent="0.25">
      <c r="A1875">
        <v>45172</v>
      </c>
      <c r="B1875" s="25" t="s">
        <v>2</v>
      </c>
      <c r="C1875" s="24">
        <v>44343.211500178062</v>
      </c>
      <c r="D1875" s="24"/>
    </row>
    <row r="1876" spans="1:4" x14ac:dyDescent="0.25">
      <c r="A1876">
        <v>45199</v>
      </c>
      <c r="B1876" s="25" t="s">
        <v>5</v>
      </c>
      <c r="C1876" s="24">
        <v>44397.149274964388</v>
      </c>
      <c r="D1876" s="24"/>
    </row>
    <row r="1877" spans="1:4" x14ac:dyDescent="0.25">
      <c r="A1877">
        <v>45224</v>
      </c>
      <c r="B1877" s="25" t="s">
        <v>2</v>
      </c>
      <c r="C1877" s="24">
        <v>44370.811525320511</v>
      </c>
      <c r="D1877" s="24"/>
    </row>
    <row r="1878" spans="1:4" x14ac:dyDescent="0.25">
      <c r="A1878">
        <v>45247</v>
      </c>
      <c r="B1878" s="25" t="s">
        <v>3</v>
      </c>
      <c r="C1878" s="24">
        <v>44344.224870334758</v>
      </c>
      <c r="D1878" s="24"/>
    </row>
    <row r="1879" spans="1:4" x14ac:dyDescent="0.25">
      <c r="A1879">
        <v>45265</v>
      </c>
      <c r="B1879" s="25" t="s">
        <v>3</v>
      </c>
      <c r="C1879" s="24">
        <v>44295.467828454421</v>
      </c>
      <c r="D1879" s="24"/>
    </row>
    <row r="1880" spans="1:4" x14ac:dyDescent="0.25">
      <c r="A1880">
        <v>45326</v>
      </c>
      <c r="B1880" s="25" t="s">
        <v>3</v>
      </c>
      <c r="C1880" s="24">
        <v>44325.048284223652</v>
      </c>
      <c r="D1880" s="24"/>
    </row>
    <row r="1881" spans="1:4" x14ac:dyDescent="0.25">
      <c r="A1881">
        <v>45373</v>
      </c>
      <c r="B1881" s="25" t="s">
        <v>7</v>
      </c>
      <c r="C1881" s="24">
        <v>44377.409002279201</v>
      </c>
      <c r="D1881" s="24"/>
    </row>
    <row r="1882" spans="1:4" x14ac:dyDescent="0.25">
      <c r="A1882">
        <v>45430</v>
      </c>
      <c r="B1882" s="25" t="s">
        <v>3</v>
      </c>
      <c r="C1882" s="24">
        <v>44410.722412428768</v>
      </c>
      <c r="D1882" s="24"/>
    </row>
    <row r="1883" spans="1:4" x14ac:dyDescent="0.25">
      <c r="A1883">
        <v>45443</v>
      </c>
      <c r="B1883" s="25" t="s">
        <v>7</v>
      </c>
      <c r="C1883" s="24">
        <v>44285.490326068379</v>
      </c>
      <c r="D1883" s="24"/>
    </row>
    <row r="1884" spans="1:4" x14ac:dyDescent="0.25">
      <c r="A1884">
        <v>45466</v>
      </c>
      <c r="B1884" s="25" t="s">
        <v>2</v>
      </c>
      <c r="C1884" s="24">
        <v>44373.409648824789</v>
      </c>
      <c r="D1884" s="24"/>
    </row>
    <row r="1885" spans="1:4" x14ac:dyDescent="0.25">
      <c r="A1885">
        <v>45505</v>
      </c>
      <c r="B1885" s="25" t="s">
        <v>2</v>
      </c>
      <c r="C1885" s="24">
        <v>44331.105704558402</v>
      </c>
      <c r="D1885" s="24"/>
    </row>
    <row r="1886" spans="1:4" x14ac:dyDescent="0.25">
      <c r="A1886">
        <v>45530</v>
      </c>
      <c r="B1886" s="25" t="s">
        <v>2</v>
      </c>
      <c r="C1886" s="24">
        <v>44353.082894622516</v>
      </c>
      <c r="D1886" s="24"/>
    </row>
    <row r="1887" spans="1:4" x14ac:dyDescent="0.25">
      <c r="A1887">
        <v>45534</v>
      </c>
      <c r="B1887" s="25" t="s">
        <v>5</v>
      </c>
      <c r="C1887" s="24">
        <v>44346.875443696583</v>
      </c>
      <c r="D1887" s="24"/>
    </row>
    <row r="1888" spans="1:4" x14ac:dyDescent="0.25">
      <c r="A1888">
        <v>45619</v>
      </c>
      <c r="B1888" s="25" t="s">
        <v>2</v>
      </c>
      <c r="C1888" s="24">
        <v>44309.084121438747</v>
      </c>
      <c r="D1888" s="24"/>
    </row>
    <row r="1889" spans="1:4" x14ac:dyDescent="0.25">
      <c r="A1889">
        <v>45632</v>
      </c>
      <c r="B1889" s="25" t="s">
        <v>7</v>
      </c>
      <c r="C1889" s="24">
        <v>44299.071961217953</v>
      </c>
      <c r="D1889" s="24"/>
    </row>
    <row r="1890" spans="1:4" x14ac:dyDescent="0.25">
      <c r="A1890">
        <v>45641</v>
      </c>
      <c r="B1890" s="25" t="s">
        <v>2</v>
      </c>
      <c r="C1890" s="24">
        <v>44314.458920441597</v>
      </c>
      <c r="D1890" s="24"/>
    </row>
    <row r="1891" spans="1:4" x14ac:dyDescent="0.25">
      <c r="A1891">
        <v>45654</v>
      </c>
      <c r="B1891" s="25" t="s">
        <v>23</v>
      </c>
      <c r="C1891" s="24">
        <v>44393.542417948716</v>
      </c>
      <c r="D1891" s="24"/>
    </row>
    <row r="1892" spans="1:4" x14ac:dyDescent="0.25">
      <c r="A1892">
        <v>45717</v>
      </c>
      <c r="B1892" s="25" t="s">
        <v>5</v>
      </c>
      <c r="C1892" s="24">
        <v>44343.332359223648</v>
      </c>
      <c r="D1892" s="24"/>
    </row>
    <row r="1893" spans="1:4" x14ac:dyDescent="0.25">
      <c r="A1893">
        <v>45739</v>
      </c>
      <c r="B1893" s="25" t="s">
        <v>7</v>
      </c>
      <c r="C1893" s="24">
        <v>44329.685736324791</v>
      </c>
      <c r="D1893" s="24"/>
    </row>
    <row r="1894" spans="1:4" x14ac:dyDescent="0.25">
      <c r="A1894">
        <v>45794</v>
      </c>
      <c r="B1894" s="25" t="s">
        <v>5</v>
      </c>
      <c r="C1894" s="24">
        <v>44360.613880769233</v>
      </c>
      <c r="D1894" s="24"/>
    </row>
    <row r="1895" spans="1:4" x14ac:dyDescent="0.25">
      <c r="A1895">
        <v>45933</v>
      </c>
      <c r="B1895" s="25" t="s">
        <v>5</v>
      </c>
      <c r="C1895" s="24">
        <v>44306.997782051287</v>
      </c>
      <c r="D1895" s="24"/>
    </row>
    <row r="1896" spans="1:4" x14ac:dyDescent="0.25">
      <c r="A1896">
        <v>45938</v>
      </c>
      <c r="B1896" s="25" t="s">
        <v>12</v>
      </c>
      <c r="C1896" s="24">
        <v>44372.449972222217</v>
      </c>
      <c r="D1896" s="24"/>
    </row>
    <row r="1897" spans="1:4" x14ac:dyDescent="0.25">
      <c r="A1897">
        <v>45955</v>
      </c>
      <c r="B1897" s="25" t="s">
        <v>2</v>
      </c>
      <c r="C1897" s="24">
        <v>44373.569946296295</v>
      </c>
      <c r="D1897" s="24"/>
    </row>
    <row r="1898" spans="1:4" x14ac:dyDescent="0.25">
      <c r="A1898">
        <v>45990</v>
      </c>
      <c r="B1898" s="25" t="s">
        <v>5</v>
      </c>
      <c r="C1898" s="24">
        <v>44343.664785078348</v>
      </c>
      <c r="D1898" s="24"/>
    </row>
    <row r="1899" spans="1:4" x14ac:dyDescent="0.25">
      <c r="A1899">
        <v>46010</v>
      </c>
      <c r="B1899" s="25" t="s">
        <v>2</v>
      </c>
      <c r="C1899" s="24">
        <v>44308.499702207977</v>
      </c>
      <c r="D1899" s="24"/>
    </row>
    <row r="1900" spans="1:4" x14ac:dyDescent="0.25">
      <c r="A1900">
        <v>46035</v>
      </c>
      <c r="B1900" s="25" t="s">
        <v>6</v>
      </c>
      <c r="C1900" s="24">
        <v>44360.003658511399</v>
      </c>
      <c r="D1900" s="24"/>
    </row>
    <row r="1901" spans="1:4" x14ac:dyDescent="0.25">
      <c r="A1901">
        <v>46037</v>
      </c>
      <c r="B1901" s="25" t="s">
        <v>2</v>
      </c>
      <c r="C1901" s="24">
        <v>44407.625130270659</v>
      </c>
      <c r="D1901" s="24"/>
    </row>
    <row r="1902" spans="1:4" x14ac:dyDescent="0.25">
      <c r="A1902">
        <v>46061</v>
      </c>
      <c r="B1902" s="25" t="s">
        <v>5</v>
      </c>
      <c r="C1902" s="24">
        <v>44307.162453596866</v>
      </c>
      <c r="D1902" s="24"/>
    </row>
    <row r="1903" spans="1:4" x14ac:dyDescent="0.25">
      <c r="A1903">
        <v>46073</v>
      </c>
      <c r="B1903" s="25" t="s">
        <v>6</v>
      </c>
      <c r="C1903" s="24">
        <v>44359.804778632482</v>
      </c>
      <c r="D1903" s="24"/>
    </row>
    <row r="1904" spans="1:4" x14ac:dyDescent="0.25">
      <c r="A1904">
        <v>46177</v>
      </c>
      <c r="B1904" s="25" t="s">
        <v>2</v>
      </c>
      <c r="C1904" s="24">
        <v>44346.205262001422</v>
      </c>
      <c r="D1904" s="24"/>
    </row>
    <row r="1905" spans="1:4" x14ac:dyDescent="0.25">
      <c r="A1905">
        <v>46239</v>
      </c>
      <c r="B1905" s="25" t="s">
        <v>19</v>
      </c>
      <c r="C1905" s="24">
        <v>44375.364280698013</v>
      </c>
      <c r="D1905" s="24"/>
    </row>
    <row r="1906" spans="1:4" x14ac:dyDescent="0.25">
      <c r="A1906">
        <v>46341</v>
      </c>
      <c r="B1906" s="25" t="s">
        <v>2</v>
      </c>
      <c r="C1906" s="24">
        <v>44373.521904843306</v>
      </c>
      <c r="D1906" s="24"/>
    </row>
    <row r="1907" spans="1:4" x14ac:dyDescent="0.25">
      <c r="A1907">
        <v>46357</v>
      </c>
      <c r="B1907" s="25" t="s">
        <v>2</v>
      </c>
      <c r="C1907" s="24">
        <v>44310.257433760678</v>
      </c>
      <c r="D1907" s="24"/>
    </row>
    <row r="1908" spans="1:4" x14ac:dyDescent="0.25">
      <c r="A1908">
        <v>46478</v>
      </c>
      <c r="B1908" s="25" t="s">
        <v>16</v>
      </c>
      <c r="C1908" s="24">
        <v>44344.442133084049</v>
      </c>
      <c r="D1908" s="24"/>
    </row>
    <row r="1909" spans="1:4" x14ac:dyDescent="0.25">
      <c r="A1909">
        <v>46551</v>
      </c>
      <c r="B1909" s="25" t="s">
        <v>3</v>
      </c>
      <c r="C1909" s="24">
        <v>44374.44780918803</v>
      </c>
      <c r="D1909" s="24"/>
    </row>
    <row r="1910" spans="1:4" x14ac:dyDescent="0.25">
      <c r="A1910">
        <v>46588</v>
      </c>
      <c r="B1910" s="25" t="s">
        <v>3</v>
      </c>
      <c r="C1910" s="24">
        <v>44338.499383938753</v>
      </c>
      <c r="D1910" s="24"/>
    </row>
    <row r="1911" spans="1:4" x14ac:dyDescent="0.25">
      <c r="A1911">
        <v>46604</v>
      </c>
      <c r="B1911" s="25" t="s">
        <v>3</v>
      </c>
      <c r="C1911" s="24">
        <v>44388.346976602566</v>
      </c>
      <c r="D1911" s="24"/>
    </row>
    <row r="1912" spans="1:4" x14ac:dyDescent="0.25">
      <c r="A1912">
        <v>46642</v>
      </c>
      <c r="B1912" s="25" t="s">
        <v>7</v>
      </c>
      <c r="C1912" s="24">
        <v>44299.691844836183</v>
      </c>
      <c r="D1912" s="24"/>
    </row>
    <row r="1913" spans="1:4" x14ac:dyDescent="0.25">
      <c r="A1913">
        <v>46676</v>
      </c>
      <c r="B1913" s="25" t="s">
        <v>7</v>
      </c>
      <c r="C1913" s="24">
        <v>44332.75135648148</v>
      </c>
      <c r="D1913" s="24"/>
    </row>
    <row r="1914" spans="1:4" x14ac:dyDescent="0.25">
      <c r="A1914">
        <v>46691</v>
      </c>
      <c r="B1914" s="25" t="s">
        <v>2</v>
      </c>
      <c r="C1914" s="24">
        <v>44345.756721901707</v>
      </c>
      <c r="D1914" s="24"/>
    </row>
    <row r="1915" spans="1:4" x14ac:dyDescent="0.25">
      <c r="A1915">
        <v>46715</v>
      </c>
      <c r="B1915" s="25" t="s">
        <v>7</v>
      </c>
      <c r="C1915" s="24">
        <v>44307.833101994307</v>
      </c>
      <c r="D1915" s="24"/>
    </row>
    <row r="1916" spans="1:4" x14ac:dyDescent="0.25">
      <c r="A1916">
        <v>46736</v>
      </c>
      <c r="B1916" s="25" t="s">
        <v>5</v>
      </c>
      <c r="C1916" s="24">
        <v>44318.394192022795</v>
      </c>
      <c r="D1916" s="24"/>
    </row>
    <row r="1917" spans="1:4" x14ac:dyDescent="0.25">
      <c r="A1917">
        <v>46758</v>
      </c>
      <c r="B1917" s="25" t="s">
        <v>7</v>
      </c>
      <c r="C1917" s="24">
        <v>44383.748108796295</v>
      </c>
      <c r="D1917" s="24"/>
    </row>
    <row r="1918" spans="1:4" x14ac:dyDescent="0.25">
      <c r="A1918">
        <v>46768</v>
      </c>
      <c r="B1918" s="25" t="s">
        <v>7</v>
      </c>
      <c r="C1918" s="24">
        <v>44340.935434579769</v>
      </c>
      <c r="D1918" s="24"/>
    </row>
    <row r="1919" spans="1:4" x14ac:dyDescent="0.25">
      <c r="A1919">
        <v>46772</v>
      </c>
      <c r="B1919" s="25" t="s">
        <v>2</v>
      </c>
      <c r="C1919" s="24">
        <v>44376.525942806271</v>
      </c>
      <c r="D1919" s="24"/>
    </row>
    <row r="1920" spans="1:4" x14ac:dyDescent="0.25">
      <c r="A1920">
        <v>46780</v>
      </c>
      <c r="B1920" s="25" t="s">
        <v>2</v>
      </c>
      <c r="C1920" s="24">
        <v>44374.61550576923</v>
      </c>
      <c r="D1920" s="24"/>
    </row>
    <row r="1921" spans="1:4" x14ac:dyDescent="0.25">
      <c r="A1921">
        <v>46786</v>
      </c>
      <c r="B1921" s="25" t="s">
        <v>2</v>
      </c>
      <c r="C1921" s="24">
        <v>44294.919270049853</v>
      </c>
      <c r="D1921" s="24"/>
    </row>
    <row r="1922" spans="1:4" x14ac:dyDescent="0.25">
      <c r="A1922">
        <v>46791</v>
      </c>
      <c r="B1922" s="25" t="s">
        <v>5</v>
      </c>
      <c r="C1922" s="24">
        <v>44314.62046132479</v>
      </c>
      <c r="D1922" s="24"/>
    </row>
    <row r="1923" spans="1:4" x14ac:dyDescent="0.25">
      <c r="A1923">
        <v>46810</v>
      </c>
      <c r="B1923" s="25" t="s">
        <v>9</v>
      </c>
      <c r="C1923" s="24">
        <v>44389.139925213676</v>
      </c>
      <c r="D1923" s="24"/>
    </row>
    <row r="1924" spans="1:4" x14ac:dyDescent="0.25">
      <c r="A1924">
        <v>46838</v>
      </c>
      <c r="B1924" s="25" t="s">
        <v>2</v>
      </c>
      <c r="C1924" s="24">
        <v>44338.613037357543</v>
      </c>
      <c r="D1924" s="24"/>
    </row>
    <row r="1925" spans="1:4" x14ac:dyDescent="0.25">
      <c r="A1925">
        <v>46881</v>
      </c>
      <c r="B1925" s="25" t="s">
        <v>3</v>
      </c>
      <c r="C1925" s="24">
        <v>44300.102317699435</v>
      </c>
      <c r="D1925" s="24"/>
    </row>
    <row r="1926" spans="1:4" x14ac:dyDescent="0.25">
      <c r="A1926">
        <v>46889</v>
      </c>
      <c r="B1926" s="25" t="s">
        <v>2</v>
      </c>
      <c r="C1926" s="24">
        <v>44303.154927421652</v>
      </c>
      <c r="D1926" s="24"/>
    </row>
    <row r="1927" spans="1:4" x14ac:dyDescent="0.25">
      <c r="A1927">
        <v>46903</v>
      </c>
      <c r="B1927" s="25" t="s">
        <v>2</v>
      </c>
      <c r="C1927" s="24">
        <v>44372.346757051288</v>
      </c>
      <c r="D1927" s="24"/>
    </row>
    <row r="1928" spans="1:4" x14ac:dyDescent="0.25">
      <c r="A1928">
        <v>46906</v>
      </c>
      <c r="B1928" s="25" t="s">
        <v>3</v>
      </c>
      <c r="C1928" s="24">
        <v>44343.985513603991</v>
      </c>
      <c r="D1928" s="24"/>
    </row>
    <row r="1929" spans="1:4" x14ac:dyDescent="0.25">
      <c r="A1929">
        <v>46914</v>
      </c>
      <c r="B1929" s="25" t="s">
        <v>2</v>
      </c>
      <c r="C1929" s="24">
        <v>44344.473024465813</v>
      </c>
      <c r="D1929" s="24"/>
    </row>
    <row r="1930" spans="1:4" x14ac:dyDescent="0.25">
      <c r="A1930">
        <v>46924</v>
      </c>
      <c r="B1930" s="25" t="s">
        <v>5</v>
      </c>
      <c r="C1930" s="24">
        <v>44323.197946723652</v>
      </c>
      <c r="D1930" s="24"/>
    </row>
    <row r="1931" spans="1:4" x14ac:dyDescent="0.25">
      <c r="A1931">
        <v>47070</v>
      </c>
      <c r="B1931" s="25" t="s">
        <v>7</v>
      </c>
      <c r="C1931" s="24">
        <v>44374.134334686605</v>
      </c>
      <c r="D1931" s="24"/>
    </row>
    <row r="1932" spans="1:4" x14ac:dyDescent="0.25">
      <c r="A1932">
        <v>47075</v>
      </c>
      <c r="B1932" s="25" t="s">
        <v>17</v>
      </c>
      <c r="C1932" s="24">
        <v>44319.09871132479</v>
      </c>
      <c r="D1932" s="24"/>
    </row>
    <row r="1933" spans="1:4" x14ac:dyDescent="0.25">
      <c r="A1933">
        <v>47084</v>
      </c>
      <c r="B1933" s="25" t="s">
        <v>12</v>
      </c>
      <c r="C1933" s="24">
        <v>44374.125028454422</v>
      </c>
      <c r="D1933" s="24"/>
    </row>
    <row r="1934" spans="1:4" x14ac:dyDescent="0.25">
      <c r="A1934">
        <v>47103</v>
      </c>
      <c r="B1934" s="25" t="s">
        <v>5</v>
      </c>
      <c r="C1934" s="24">
        <v>44309.831902029917</v>
      </c>
      <c r="D1934" s="24"/>
    </row>
    <row r="1935" spans="1:4" x14ac:dyDescent="0.25">
      <c r="A1935">
        <v>47132</v>
      </c>
      <c r="B1935" s="25" t="s">
        <v>2</v>
      </c>
      <c r="C1935" s="24">
        <v>44398.271756410257</v>
      </c>
      <c r="D1935" s="24"/>
    </row>
    <row r="1936" spans="1:4" x14ac:dyDescent="0.25">
      <c r="A1936">
        <v>47156</v>
      </c>
      <c r="B1936" s="25" t="s">
        <v>5</v>
      </c>
      <c r="C1936" s="24">
        <v>44338.361823967236</v>
      </c>
      <c r="D1936" s="24"/>
    </row>
    <row r="1937" spans="1:4" x14ac:dyDescent="0.25">
      <c r="A1937">
        <v>47185</v>
      </c>
      <c r="B1937" s="25" t="s">
        <v>2</v>
      </c>
      <c r="C1937" s="24">
        <v>44408.09320544872</v>
      </c>
      <c r="D1937" s="24"/>
    </row>
    <row r="1938" spans="1:4" x14ac:dyDescent="0.25">
      <c r="A1938">
        <v>47195</v>
      </c>
      <c r="B1938" s="25" t="s">
        <v>5</v>
      </c>
      <c r="C1938" s="24">
        <v>44312.175492770657</v>
      </c>
      <c r="D1938" s="24"/>
    </row>
    <row r="1939" spans="1:4" x14ac:dyDescent="0.25">
      <c r="A1939">
        <v>47274</v>
      </c>
      <c r="B1939" s="25" t="s">
        <v>13</v>
      </c>
      <c r="C1939" s="24">
        <v>44379.093360968662</v>
      </c>
      <c r="D1939" s="24"/>
    </row>
    <row r="1940" spans="1:4" x14ac:dyDescent="0.25">
      <c r="A1940">
        <v>47298</v>
      </c>
      <c r="B1940" s="25" t="s">
        <v>16</v>
      </c>
      <c r="C1940" s="24">
        <v>44313.291512678064</v>
      </c>
      <c r="D1940" s="24"/>
    </row>
    <row r="1941" spans="1:4" x14ac:dyDescent="0.25">
      <c r="A1941">
        <v>47416</v>
      </c>
      <c r="B1941" s="25" t="s">
        <v>2</v>
      </c>
      <c r="C1941" s="24">
        <v>44329.448480982908</v>
      </c>
      <c r="D1941" s="24"/>
    </row>
    <row r="1942" spans="1:4" x14ac:dyDescent="0.25">
      <c r="A1942">
        <v>47422</v>
      </c>
      <c r="B1942" s="25" t="s">
        <v>18</v>
      </c>
      <c r="C1942" s="24">
        <v>44321.287625890312</v>
      </c>
      <c r="D1942" s="24"/>
    </row>
    <row r="1943" spans="1:4" x14ac:dyDescent="0.25">
      <c r="A1943">
        <v>47453</v>
      </c>
      <c r="B1943" s="25" t="s">
        <v>2</v>
      </c>
      <c r="C1943" s="24">
        <v>44344.258161289174</v>
      </c>
      <c r="D1943" s="24"/>
    </row>
    <row r="1944" spans="1:4" x14ac:dyDescent="0.25">
      <c r="A1944">
        <v>47466</v>
      </c>
      <c r="B1944" s="25" t="s">
        <v>2</v>
      </c>
      <c r="C1944" s="24">
        <v>44372.464690348999</v>
      </c>
      <c r="D1944" s="24"/>
    </row>
    <row r="1945" spans="1:4" x14ac:dyDescent="0.25">
      <c r="A1945">
        <v>47487</v>
      </c>
      <c r="B1945" s="25" t="s">
        <v>7</v>
      </c>
      <c r="C1945" s="24">
        <v>44373.41193162393</v>
      </c>
      <c r="D1945" s="24"/>
    </row>
    <row r="1946" spans="1:4" x14ac:dyDescent="0.25">
      <c r="A1946">
        <v>47527</v>
      </c>
      <c r="B1946" s="25" t="s">
        <v>5</v>
      </c>
      <c r="C1946" s="24">
        <v>44302.864905662391</v>
      </c>
      <c r="D1946" s="24"/>
    </row>
    <row r="1947" spans="1:4" x14ac:dyDescent="0.25">
      <c r="A1947">
        <v>47551</v>
      </c>
      <c r="B1947" s="25" t="s">
        <v>7</v>
      </c>
      <c r="C1947" s="24">
        <v>44310.965796937329</v>
      </c>
      <c r="D1947" s="24"/>
    </row>
    <row r="1948" spans="1:4" x14ac:dyDescent="0.25">
      <c r="A1948">
        <v>47560</v>
      </c>
      <c r="B1948" s="25" t="s">
        <v>6</v>
      </c>
      <c r="C1948" s="24">
        <v>44381.654541987176</v>
      </c>
      <c r="D1948" s="24"/>
    </row>
    <row r="1949" spans="1:4" x14ac:dyDescent="0.25">
      <c r="A1949">
        <v>47589</v>
      </c>
      <c r="B1949" s="25" t="s">
        <v>2</v>
      </c>
      <c r="C1949" s="24">
        <v>44308.889117521365</v>
      </c>
      <c r="D1949" s="24"/>
    </row>
    <row r="1950" spans="1:4" x14ac:dyDescent="0.25">
      <c r="A1950">
        <v>47605</v>
      </c>
      <c r="B1950" s="25" t="s">
        <v>7</v>
      </c>
      <c r="C1950" s="24">
        <v>44344.068042735045</v>
      </c>
      <c r="D1950" s="24"/>
    </row>
    <row r="1951" spans="1:4" x14ac:dyDescent="0.25">
      <c r="A1951">
        <v>47651</v>
      </c>
      <c r="B1951" s="25" t="s">
        <v>2</v>
      </c>
      <c r="C1951" s="24">
        <v>44376.378255982905</v>
      </c>
      <c r="D1951" s="24"/>
    </row>
    <row r="1952" spans="1:4" x14ac:dyDescent="0.25">
      <c r="A1952">
        <v>47668</v>
      </c>
      <c r="B1952" s="25" t="s">
        <v>7</v>
      </c>
      <c r="C1952" s="24">
        <v>44315.102202029921</v>
      </c>
      <c r="D1952" s="24"/>
    </row>
    <row r="1953" spans="1:4" x14ac:dyDescent="0.25">
      <c r="A1953">
        <v>47685</v>
      </c>
      <c r="B1953" s="25" t="s">
        <v>2</v>
      </c>
      <c r="C1953" s="24">
        <v>44408.469439743589</v>
      </c>
      <c r="D1953" s="24"/>
    </row>
    <row r="1954" spans="1:4" x14ac:dyDescent="0.25">
      <c r="A1954">
        <v>47689</v>
      </c>
      <c r="B1954" s="25" t="s">
        <v>2</v>
      </c>
      <c r="C1954" s="24">
        <v>44340.494499501423</v>
      </c>
      <c r="D1954" s="24"/>
    </row>
    <row r="1955" spans="1:4" x14ac:dyDescent="0.25">
      <c r="A1955">
        <v>47696</v>
      </c>
      <c r="B1955" s="25" t="s">
        <v>3</v>
      </c>
      <c r="C1955" s="24">
        <v>44315.204580056976</v>
      </c>
      <c r="D1955" s="24"/>
    </row>
    <row r="1956" spans="1:4" x14ac:dyDescent="0.25">
      <c r="A1956">
        <v>47698</v>
      </c>
      <c r="B1956" s="25" t="s">
        <v>2</v>
      </c>
      <c r="C1956" s="24">
        <v>44371.989791844731</v>
      </c>
      <c r="D1956" s="24"/>
    </row>
    <row r="1957" spans="1:4" x14ac:dyDescent="0.25">
      <c r="A1957">
        <v>47707</v>
      </c>
      <c r="B1957" s="25" t="s">
        <v>7</v>
      </c>
      <c r="C1957" s="24">
        <v>44313.447635078344</v>
      </c>
      <c r="D1957" s="24"/>
    </row>
    <row r="1958" spans="1:4" x14ac:dyDescent="0.25">
      <c r="A1958">
        <v>47715</v>
      </c>
      <c r="B1958" s="25" t="s">
        <v>3</v>
      </c>
      <c r="C1958" s="24">
        <v>44300.189202279202</v>
      </c>
      <c r="D1958" s="24"/>
    </row>
    <row r="1959" spans="1:4" x14ac:dyDescent="0.25">
      <c r="A1959">
        <v>47723</v>
      </c>
      <c r="B1959" s="25" t="s">
        <v>7</v>
      </c>
      <c r="C1959" s="24">
        <v>44297.880701780625</v>
      </c>
      <c r="D1959" s="24"/>
    </row>
    <row r="1960" spans="1:4" x14ac:dyDescent="0.25">
      <c r="A1960">
        <v>47739</v>
      </c>
      <c r="B1960" s="25" t="s">
        <v>7</v>
      </c>
      <c r="C1960" s="24">
        <v>44342.872301780626</v>
      </c>
      <c r="D1960" s="24"/>
    </row>
    <row r="1961" spans="1:4" x14ac:dyDescent="0.25">
      <c r="A1961">
        <v>47761</v>
      </c>
      <c r="B1961" s="25" t="s">
        <v>5</v>
      </c>
      <c r="C1961" s="24">
        <v>44318.512029309124</v>
      </c>
      <c r="D1961" s="24"/>
    </row>
    <row r="1962" spans="1:4" x14ac:dyDescent="0.25">
      <c r="A1962">
        <v>47803</v>
      </c>
      <c r="B1962" s="25" t="s">
        <v>5</v>
      </c>
      <c r="C1962" s="24">
        <v>44314.271867022791</v>
      </c>
      <c r="D1962" s="24"/>
    </row>
    <row r="1963" spans="1:4" x14ac:dyDescent="0.25">
      <c r="A1963">
        <v>47830</v>
      </c>
      <c r="B1963" s="25" t="s">
        <v>2</v>
      </c>
      <c r="C1963" s="24">
        <v>44325.030842521366</v>
      </c>
      <c r="D1963" s="24"/>
    </row>
    <row r="1964" spans="1:4" x14ac:dyDescent="0.25">
      <c r="A1964">
        <v>47836</v>
      </c>
      <c r="B1964" s="25" t="s">
        <v>5</v>
      </c>
      <c r="C1964" s="24">
        <v>44286.899973931628</v>
      </c>
      <c r="D1964" s="24"/>
    </row>
    <row r="1965" spans="1:4" x14ac:dyDescent="0.25">
      <c r="A1965">
        <v>47845</v>
      </c>
      <c r="B1965" s="25" t="s">
        <v>7</v>
      </c>
      <c r="C1965" s="24">
        <v>44316.233078133897</v>
      </c>
      <c r="D1965" s="24"/>
    </row>
    <row r="1966" spans="1:4" x14ac:dyDescent="0.25">
      <c r="A1966">
        <v>47869</v>
      </c>
      <c r="B1966" s="25" t="s">
        <v>3</v>
      </c>
      <c r="C1966" s="24">
        <v>44426.487884615381</v>
      </c>
      <c r="D1966" s="24"/>
    </row>
    <row r="1967" spans="1:4" x14ac:dyDescent="0.25">
      <c r="A1967">
        <v>47940</v>
      </c>
      <c r="B1967" s="25" t="s">
        <v>3</v>
      </c>
      <c r="C1967" s="24">
        <v>44289.885386752139</v>
      </c>
      <c r="D1967" s="24"/>
    </row>
    <row r="1968" spans="1:4" x14ac:dyDescent="0.25">
      <c r="A1968">
        <v>47948</v>
      </c>
      <c r="B1968" s="25" t="s">
        <v>2</v>
      </c>
      <c r="C1968" s="24">
        <v>44337.989812215106</v>
      </c>
      <c r="D1968" s="24"/>
    </row>
    <row r="1969" spans="1:4" x14ac:dyDescent="0.25">
      <c r="A1969">
        <v>47958</v>
      </c>
      <c r="B1969" s="25" t="s">
        <v>2</v>
      </c>
      <c r="C1969" s="24">
        <v>44403.785825391737</v>
      </c>
      <c r="D1969" s="24"/>
    </row>
    <row r="1970" spans="1:4" x14ac:dyDescent="0.25">
      <c r="A1970">
        <v>47965</v>
      </c>
      <c r="B1970" s="25" t="s">
        <v>7</v>
      </c>
      <c r="C1970" s="24">
        <v>44316.628604380341</v>
      </c>
      <c r="D1970" s="24"/>
    </row>
    <row r="1971" spans="1:4" x14ac:dyDescent="0.25">
      <c r="A1971">
        <v>47967</v>
      </c>
      <c r="B1971" s="25" t="s">
        <v>5</v>
      </c>
      <c r="C1971" s="24">
        <v>44317.191963603989</v>
      </c>
      <c r="D1971" s="24"/>
    </row>
    <row r="1972" spans="1:4" x14ac:dyDescent="0.25">
      <c r="A1972">
        <v>47977</v>
      </c>
      <c r="B1972" s="25" t="s">
        <v>3</v>
      </c>
      <c r="C1972" s="24">
        <v>44377.212522649577</v>
      </c>
      <c r="D1972" s="24"/>
    </row>
    <row r="1973" spans="1:4" x14ac:dyDescent="0.25">
      <c r="A1973">
        <v>47987</v>
      </c>
      <c r="B1973" s="25" t="s">
        <v>19</v>
      </c>
      <c r="C1973" s="24">
        <v>44339.957677670936</v>
      </c>
      <c r="D1973" s="24"/>
    </row>
    <row r="1974" spans="1:4" x14ac:dyDescent="0.25">
      <c r="A1974">
        <v>48016</v>
      </c>
      <c r="B1974" s="25" t="s">
        <v>7</v>
      </c>
      <c r="C1974" s="24">
        <v>44373.021212464388</v>
      </c>
      <c r="D1974" s="24"/>
    </row>
    <row r="1975" spans="1:4" x14ac:dyDescent="0.25">
      <c r="A1975">
        <v>48071</v>
      </c>
      <c r="B1975" s="25" t="s">
        <v>5</v>
      </c>
      <c r="C1975" s="24">
        <v>44309.893865455837</v>
      </c>
      <c r="D1975" s="24"/>
    </row>
    <row r="1976" spans="1:4" x14ac:dyDescent="0.25">
      <c r="A1976">
        <v>48080</v>
      </c>
      <c r="B1976" s="25" t="s">
        <v>18</v>
      </c>
      <c r="C1976" s="24">
        <v>44322.932363817665</v>
      </c>
      <c r="D1976" s="24"/>
    </row>
    <row r="1977" spans="1:4" x14ac:dyDescent="0.25">
      <c r="A1977">
        <v>48100</v>
      </c>
      <c r="B1977" s="25" t="s">
        <v>7</v>
      </c>
      <c r="C1977" s="24">
        <v>44314.124391381767</v>
      </c>
      <c r="D1977" s="24"/>
    </row>
    <row r="1978" spans="1:4" x14ac:dyDescent="0.25">
      <c r="A1978">
        <v>48129</v>
      </c>
      <c r="B1978" s="25" t="s">
        <v>7</v>
      </c>
      <c r="C1978" s="24">
        <v>44343.244587927344</v>
      </c>
      <c r="D1978" s="24"/>
    </row>
    <row r="1979" spans="1:4" x14ac:dyDescent="0.25">
      <c r="A1979">
        <v>48248</v>
      </c>
      <c r="B1979" s="25" t="s">
        <v>2</v>
      </c>
      <c r="C1979" s="24">
        <v>44415.110940491453</v>
      </c>
      <c r="D1979" s="24"/>
    </row>
    <row r="1980" spans="1:4" x14ac:dyDescent="0.25">
      <c r="A1980">
        <v>48250</v>
      </c>
      <c r="B1980" s="25" t="s">
        <v>2</v>
      </c>
      <c r="C1980" s="24">
        <v>44374.391067272081</v>
      </c>
      <c r="D1980" s="24"/>
    </row>
    <row r="1981" spans="1:4" x14ac:dyDescent="0.25">
      <c r="A1981">
        <v>48277</v>
      </c>
      <c r="B1981" s="25" t="s">
        <v>5</v>
      </c>
      <c r="C1981" s="24">
        <v>44328.873771225073</v>
      </c>
      <c r="D1981" s="24"/>
    </row>
    <row r="1982" spans="1:4" x14ac:dyDescent="0.25">
      <c r="A1982">
        <v>48317</v>
      </c>
      <c r="B1982" s="25" t="s">
        <v>6</v>
      </c>
      <c r="C1982" s="24">
        <v>44308.778889494301</v>
      </c>
      <c r="D1982" s="24"/>
    </row>
    <row r="1983" spans="1:4" x14ac:dyDescent="0.25">
      <c r="A1983">
        <v>48350</v>
      </c>
      <c r="B1983" s="25" t="s">
        <v>7</v>
      </c>
      <c r="C1983" s="24">
        <v>44342.174233048434</v>
      </c>
      <c r="D1983" s="24"/>
    </row>
    <row r="1984" spans="1:4" x14ac:dyDescent="0.25">
      <c r="A1984">
        <v>48383</v>
      </c>
      <c r="B1984" s="25" t="s">
        <v>2</v>
      </c>
      <c r="C1984" s="24">
        <v>44409.63129255698</v>
      </c>
      <c r="D1984" s="24"/>
    </row>
    <row r="1985" spans="1:4" x14ac:dyDescent="0.25">
      <c r="A1985">
        <v>48392</v>
      </c>
      <c r="B1985" s="25" t="s">
        <v>2</v>
      </c>
      <c r="C1985" s="24">
        <v>44344.800705662397</v>
      </c>
      <c r="D1985" s="24"/>
    </row>
    <row r="1986" spans="1:4" x14ac:dyDescent="0.25">
      <c r="A1986">
        <v>48422</v>
      </c>
      <c r="B1986" s="25" t="s">
        <v>2</v>
      </c>
      <c r="C1986" s="24">
        <v>44286.552473967233</v>
      </c>
      <c r="D1986" s="24"/>
    </row>
    <row r="1987" spans="1:4" x14ac:dyDescent="0.25">
      <c r="A1987">
        <v>48429</v>
      </c>
      <c r="B1987" s="25" t="s">
        <v>3</v>
      </c>
      <c r="C1987" s="24">
        <v>44307.449860576926</v>
      </c>
      <c r="D1987" s="24"/>
    </row>
    <row r="1988" spans="1:4" x14ac:dyDescent="0.25">
      <c r="A1988">
        <v>48475</v>
      </c>
      <c r="B1988" s="25" t="s">
        <v>7</v>
      </c>
      <c r="C1988" s="24">
        <v>44296.556768945869</v>
      </c>
      <c r="D1988" s="24"/>
    </row>
    <row r="1989" spans="1:4" x14ac:dyDescent="0.25">
      <c r="A1989">
        <v>48483</v>
      </c>
      <c r="B1989" s="25" t="s">
        <v>3</v>
      </c>
      <c r="C1989" s="24">
        <v>44345.878917770657</v>
      </c>
      <c r="D1989" s="24"/>
    </row>
    <row r="1990" spans="1:4" x14ac:dyDescent="0.25">
      <c r="A1990">
        <v>48484</v>
      </c>
      <c r="B1990" s="25" t="s">
        <v>2</v>
      </c>
      <c r="C1990" s="24">
        <v>44341.391269337604</v>
      </c>
      <c r="D1990" s="24"/>
    </row>
    <row r="1991" spans="1:4" x14ac:dyDescent="0.25">
      <c r="A1991">
        <v>48489</v>
      </c>
      <c r="B1991" s="25" t="s">
        <v>7</v>
      </c>
      <c r="C1991" s="24">
        <v>44419.694352920233</v>
      </c>
      <c r="D1991" s="24"/>
    </row>
    <row r="1992" spans="1:4" x14ac:dyDescent="0.25">
      <c r="A1992">
        <v>48493</v>
      </c>
      <c r="B1992" s="25" t="s">
        <v>12</v>
      </c>
      <c r="C1992" s="24">
        <v>44343.149709152422</v>
      </c>
      <c r="D1992" s="24"/>
    </row>
    <row r="1993" spans="1:4" x14ac:dyDescent="0.25">
      <c r="A1993">
        <v>48508</v>
      </c>
      <c r="B1993" s="25" t="s">
        <v>10</v>
      </c>
      <c r="C1993" s="24">
        <v>44342.896016096864</v>
      </c>
      <c r="D1993" s="24"/>
    </row>
    <row r="1994" spans="1:4" x14ac:dyDescent="0.25">
      <c r="A1994">
        <v>48596</v>
      </c>
      <c r="B1994" s="25" t="s">
        <v>3</v>
      </c>
      <c r="C1994" s="24">
        <v>44318.952741132474</v>
      </c>
      <c r="D1994" s="24"/>
    </row>
    <row r="1995" spans="1:4" x14ac:dyDescent="0.25">
      <c r="A1995">
        <v>48677</v>
      </c>
      <c r="B1995" s="25" t="s">
        <v>2</v>
      </c>
      <c r="C1995" s="24">
        <v>44287.9999042735</v>
      </c>
      <c r="D1995" s="24"/>
    </row>
    <row r="1996" spans="1:4" x14ac:dyDescent="0.25">
      <c r="A1996">
        <v>48714</v>
      </c>
      <c r="B1996" s="25" t="s">
        <v>2</v>
      </c>
      <c r="C1996" s="24">
        <v>44306.562334864677</v>
      </c>
      <c r="D1996" s="24"/>
    </row>
    <row r="1997" spans="1:4" x14ac:dyDescent="0.25">
      <c r="A1997">
        <v>48729</v>
      </c>
      <c r="B1997" s="25" t="s">
        <v>7</v>
      </c>
      <c r="C1997" s="24">
        <v>44344.872461182335</v>
      </c>
      <c r="D1997" s="24"/>
    </row>
    <row r="1998" spans="1:4" x14ac:dyDescent="0.25">
      <c r="A1998">
        <v>48762</v>
      </c>
      <c r="B1998" s="25" t="s">
        <v>2</v>
      </c>
      <c r="C1998" s="24">
        <v>44405.002184829063</v>
      </c>
      <c r="D1998" s="24"/>
    </row>
    <row r="1999" spans="1:4" x14ac:dyDescent="0.25">
      <c r="A1999">
        <v>48770</v>
      </c>
      <c r="B1999" s="25" t="s">
        <v>3</v>
      </c>
      <c r="C1999" s="24">
        <v>44344.514642058406</v>
      </c>
      <c r="D1999" s="24"/>
    </row>
    <row r="2000" spans="1:4" x14ac:dyDescent="0.25">
      <c r="A2000">
        <v>48809</v>
      </c>
      <c r="B2000" s="25" t="s">
        <v>11</v>
      </c>
      <c r="C2000" s="24">
        <v>44354.32586360399</v>
      </c>
      <c r="D2000" s="24"/>
    </row>
    <row r="2001" spans="1:4" x14ac:dyDescent="0.25">
      <c r="A2001">
        <v>48823</v>
      </c>
      <c r="B2001" s="25" t="s">
        <v>2</v>
      </c>
      <c r="C2001" s="24">
        <v>44320.066130270658</v>
      </c>
      <c r="D2001" s="24"/>
    </row>
    <row r="2002" spans="1:4" x14ac:dyDescent="0.25">
      <c r="A2002">
        <v>48825</v>
      </c>
      <c r="B2002" s="25" t="s">
        <v>6</v>
      </c>
      <c r="C2002" s="24">
        <v>44309.775079985753</v>
      </c>
      <c r="D2002" s="24"/>
    </row>
    <row r="2003" spans="1:4" x14ac:dyDescent="0.25">
      <c r="A2003">
        <v>48852</v>
      </c>
      <c r="B2003" s="25" t="s">
        <v>2</v>
      </c>
      <c r="C2003" s="24">
        <v>44345.588466096866</v>
      </c>
      <c r="D2003" s="24"/>
    </row>
    <row r="2004" spans="1:4" x14ac:dyDescent="0.25">
      <c r="A2004">
        <v>48855</v>
      </c>
      <c r="B2004" s="25" t="s">
        <v>2</v>
      </c>
      <c r="C2004" s="24">
        <v>44287.68093141025</v>
      </c>
      <c r="D2004" s="24"/>
    </row>
    <row r="2005" spans="1:4" x14ac:dyDescent="0.25">
      <c r="A2005">
        <v>48860</v>
      </c>
      <c r="B2005" s="25" t="s">
        <v>7</v>
      </c>
      <c r="C2005" s="24">
        <v>44377.011248789175</v>
      </c>
      <c r="D2005" s="24"/>
    </row>
    <row r="2006" spans="1:4" x14ac:dyDescent="0.25">
      <c r="A2006">
        <v>48863</v>
      </c>
      <c r="B2006" s="25" t="s">
        <v>5</v>
      </c>
      <c r="C2006" s="24">
        <v>44371.779341132475</v>
      </c>
      <c r="D2006" s="24"/>
    </row>
    <row r="2007" spans="1:4" x14ac:dyDescent="0.25">
      <c r="A2007">
        <v>48881</v>
      </c>
      <c r="B2007" s="25" t="s">
        <v>2</v>
      </c>
      <c r="C2007" s="24">
        <v>44345.977621225065</v>
      </c>
      <c r="D2007" s="24"/>
    </row>
    <row r="2008" spans="1:4" x14ac:dyDescent="0.25">
      <c r="A2008">
        <v>48903</v>
      </c>
      <c r="B2008" s="25" t="s">
        <v>2</v>
      </c>
      <c r="C2008" s="24">
        <v>44302.285766809116</v>
      </c>
      <c r="D2008" s="24"/>
    </row>
    <row r="2009" spans="1:4" x14ac:dyDescent="0.25">
      <c r="A2009">
        <v>48965</v>
      </c>
      <c r="B2009" s="25" t="s">
        <v>7</v>
      </c>
      <c r="C2009" s="24">
        <v>44339.605303169512</v>
      </c>
      <c r="D2009" s="24"/>
    </row>
    <row r="2010" spans="1:4" x14ac:dyDescent="0.25">
      <c r="A2010">
        <v>48977</v>
      </c>
      <c r="B2010" s="25" t="s">
        <v>3</v>
      </c>
      <c r="C2010" s="24">
        <v>44380.813559650996</v>
      </c>
      <c r="D2010" s="24"/>
    </row>
    <row r="2011" spans="1:4" x14ac:dyDescent="0.25">
      <c r="A2011">
        <v>49007</v>
      </c>
      <c r="B2011" s="25" t="s">
        <v>8</v>
      </c>
      <c r="C2011" s="24">
        <v>44343.807714529918</v>
      </c>
      <c r="D2011" s="24"/>
    </row>
    <row r="2012" spans="1:4" x14ac:dyDescent="0.25">
      <c r="A2012">
        <v>49008</v>
      </c>
      <c r="B2012" s="25" t="s">
        <v>9</v>
      </c>
      <c r="C2012" s="24">
        <v>44379.579152314815</v>
      </c>
      <c r="D2012" s="24"/>
    </row>
    <row r="2013" spans="1:4" x14ac:dyDescent="0.25">
      <c r="A2013">
        <v>49051</v>
      </c>
      <c r="B2013" s="25" t="s">
        <v>2</v>
      </c>
      <c r="C2013" s="24">
        <v>44306.184047792027</v>
      </c>
      <c r="D2013" s="24"/>
    </row>
    <row r="2014" spans="1:4" x14ac:dyDescent="0.25">
      <c r="A2014">
        <v>49064</v>
      </c>
      <c r="B2014" s="25" t="s">
        <v>2</v>
      </c>
      <c r="C2014" s="24">
        <v>44344.075916631053</v>
      </c>
      <c r="D2014" s="24"/>
    </row>
    <row r="2015" spans="1:4" x14ac:dyDescent="0.25">
      <c r="A2015">
        <v>49082</v>
      </c>
      <c r="B2015" s="25" t="s">
        <v>3</v>
      </c>
      <c r="C2015" s="24">
        <v>44315.75955039174</v>
      </c>
      <c r="D2015" s="24"/>
    </row>
    <row r="2016" spans="1:4" x14ac:dyDescent="0.25">
      <c r="A2016">
        <v>49144</v>
      </c>
      <c r="B2016" s="25" t="s">
        <v>2</v>
      </c>
      <c r="C2016" s="24">
        <v>44390.254343625362</v>
      </c>
      <c r="D2016" s="24"/>
    </row>
    <row r="2017" spans="1:4" x14ac:dyDescent="0.25">
      <c r="A2017">
        <v>49183</v>
      </c>
      <c r="B2017" s="25" t="s">
        <v>6</v>
      </c>
      <c r="C2017" s="24">
        <v>44295.719014957263</v>
      </c>
      <c r="D2017" s="24"/>
    </row>
    <row r="2018" spans="1:4" x14ac:dyDescent="0.25">
      <c r="A2018">
        <v>49198</v>
      </c>
      <c r="B2018" s="25" t="s">
        <v>2</v>
      </c>
      <c r="C2018" s="24">
        <v>44374.459212927351</v>
      </c>
      <c r="D2018" s="24"/>
    </row>
    <row r="2019" spans="1:4" x14ac:dyDescent="0.25">
      <c r="A2019">
        <v>49205</v>
      </c>
      <c r="B2019" s="25" t="s">
        <v>2</v>
      </c>
      <c r="C2019" s="24">
        <v>44346.188951780627</v>
      </c>
      <c r="D2019" s="24"/>
    </row>
    <row r="2020" spans="1:4" x14ac:dyDescent="0.25">
      <c r="A2020">
        <v>49206</v>
      </c>
      <c r="B2020" s="25" t="s">
        <v>2</v>
      </c>
      <c r="C2020" s="24">
        <v>44308.736320049858</v>
      </c>
      <c r="D2020" s="24"/>
    </row>
    <row r="2021" spans="1:4" x14ac:dyDescent="0.25">
      <c r="A2021">
        <v>49278</v>
      </c>
      <c r="B2021" s="25" t="s">
        <v>5</v>
      </c>
      <c r="C2021" s="24">
        <v>44310.261397186609</v>
      </c>
      <c r="D2021" s="24"/>
    </row>
    <row r="2022" spans="1:4" x14ac:dyDescent="0.25">
      <c r="A2022">
        <v>49298</v>
      </c>
      <c r="B2022" s="25" t="s">
        <v>2</v>
      </c>
      <c r="C2022" s="24">
        <v>44388.019223789175</v>
      </c>
      <c r="D2022" s="24"/>
    </row>
    <row r="2023" spans="1:4" x14ac:dyDescent="0.25">
      <c r="A2023">
        <v>49310</v>
      </c>
      <c r="B2023" s="25" t="s">
        <v>18</v>
      </c>
      <c r="C2023" s="24">
        <v>44352.198515669515</v>
      </c>
      <c r="D2023" s="24"/>
    </row>
    <row r="2024" spans="1:4" x14ac:dyDescent="0.25">
      <c r="A2024">
        <v>49347</v>
      </c>
      <c r="B2024" s="25" t="s">
        <v>9</v>
      </c>
      <c r="C2024" s="24">
        <v>44285.901292307695</v>
      </c>
      <c r="D2024" s="24"/>
    </row>
    <row r="2025" spans="1:4" x14ac:dyDescent="0.25">
      <c r="A2025">
        <v>49353</v>
      </c>
      <c r="B2025" s="25" t="s">
        <v>2</v>
      </c>
      <c r="C2025" s="24">
        <v>44384.287022186611</v>
      </c>
      <c r="D2025" s="24"/>
    </row>
    <row r="2026" spans="1:4" x14ac:dyDescent="0.25">
      <c r="A2026">
        <v>49382</v>
      </c>
      <c r="B2026" s="25" t="s">
        <v>3</v>
      </c>
      <c r="C2026" s="24">
        <v>44380.390518198008</v>
      </c>
      <c r="D2026" s="24"/>
    </row>
    <row r="2027" spans="1:4" x14ac:dyDescent="0.25">
      <c r="A2027">
        <v>49384</v>
      </c>
      <c r="B2027" s="25" t="s">
        <v>9</v>
      </c>
      <c r="C2027" s="24">
        <v>44340.164355235043</v>
      </c>
      <c r="D2027" s="24"/>
    </row>
    <row r="2028" spans="1:4" x14ac:dyDescent="0.25">
      <c r="A2028">
        <v>49413</v>
      </c>
      <c r="B2028" s="25" t="s">
        <v>7</v>
      </c>
      <c r="C2028" s="24">
        <v>44352.307420085475</v>
      </c>
      <c r="D2028" s="24"/>
    </row>
    <row r="2029" spans="1:4" x14ac:dyDescent="0.25">
      <c r="A2029">
        <v>49414</v>
      </c>
      <c r="B2029" s="25" t="s">
        <v>2</v>
      </c>
      <c r="C2029" s="24">
        <v>44343.68842332621</v>
      </c>
      <c r="D2029" s="24"/>
    </row>
    <row r="2030" spans="1:4" x14ac:dyDescent="0.25">
      <c r="A2030">
        <v>49416</v>
      </c>
      <c r="B2030" s="25" t="s">
        <v>5</v>
      </c>
      <c r="C2030" s="24">
        <v>44307.948025178062</v>
      </c>
      <c r="D2030" s="24"/>
    </row>
    <row r="2031" spans="1:4" x14ac:dyDescent="0.25">
      <c r="A2031">
        <v>49441</v>
      </c>
      <c r="B2031" s="25" t="s">
        <v>18</v>
      </c>
      <c r="C2031" s="24">
        <v>44308.430114066956</v>
      </c>
      <c r="D2031" s="24"/>
    </row>
    <row r="2032" spans="1:4" x14ac:dyDescent="0.25">
      <c r="A2032">
        <v>49479</v>
      </c>
      <c r="B2032" s="25" t="s">
        <v>2</v>
      </c>
      <c r="C2032" s="24">
        <v>44335.943672542729</v>
      </c>
      <c r="D2032" s="24"/>
    </row>
    <row r="2033" spans="1:4" x14ac:dyDescent="0.25">
      <c r="A2033">
        <v>49509</v>
      </c>
      <c r="B2033" s="25" t="s">
        <v>3</v>
      </c>
      <c r="C2033" s="24">
        <v>44370.868209829059</v>
      </c>
      <c r="D2033" s="24"/>
    </row>
    <row r="2034" spans="1:4" x14ac:dyDescent="0.25">
      <c r="A2034">
        <v>49523</v>
      </c>
      <c r="B2034" s="25" t="s">
        <v>7</v>
      </c>
      <c r="C2034" s="24">
        <v>44342.93019668803</v>
      </c>
      <c r="D2034" s="24"/>
    </row>
    <row r="2035" spans="1:4" x14ac:dyDescent="0.25">
      <c r="A2035">
        <v>49534</v>
      </c>
      <c r="B2035" s="25" t="s">
        <v>2</v>
      </c>
      <c r="C2035" s="24">
        <v>44408.40900829772</v>
      </c>
      <c r="D2035" s="24"/>
    </row>
    <row r="2036" spans="1:4" x14ac:dyDescent="0.25">
      <c r="A2036">
        <v>49563</v>
      </c>
      <c r="B2036" s="25" t="s">
        <v>14</v>
      </c>
      <c r="C2036" s="24">
        <v>44340.045190883196</v>
      </c>
      <c r="D2036" s="24"/>
    </row>
    <row r="2037" spans="1:4" x14ac:dyDescent="0.25">
      <c r="A2037">
        <v>49581</v>
      </c>
      <c r="B2037" s="25" t="s">
        <v>6</v>
      </c>
      <c r="C2037" s="24">
        <v>44315.770257122509</v>
      </c>
      <c r="D2037" s="24"/>
    </row>
    <row r="2038" spans="1:4" x14ac:dyDescent="0.25">
      <c r="A2038">
        <v>49634</v>
      </c>
      <c r="B2038" s="25" t="s">
        <v>5</v>
      </c>
      <c r="C2038" s="24">
        <v>44342.900251282052</v>
      </c>
      <c r="D2038" s="24"/>
    </row>
    <row r="2039" spans="1:4" x14ac:dyDescent="0.25">
      <c r="A2039">
        <v>49635</v>
      </c>
      <c r="B2039" s="25" t="s">
        <v>18</v>
      </c>
      <c r="C2039" s="24">
        <v>44315.477777670938</v>
      </c>
      <c r="D2039" s="24"/>
    </row>
    <row r="2040" spans="1:4" x14ac:dyDescent="0.25">
      <c r="A2040">
        <v>49640</v>
      </c>
      <c r="B2040" s="25" t="s">
        <v>3</v>
      </c>
      <c r="C2040" s="24">
        <v>44299.298575819084</v>
      </c>
      <c r="D2040" s="24"/>
    </row>
    <row r="2041" spans="1:4" x14ac:dyDescent="0.25">
      <c r="A2041">
        <v>49641</v>
      </c>
      <c r="B2041" s="25" t="s">
        <v>2</v>
      </c>
      <c r="C2041" s="24">
        <v>44312.973599715107</v>
      </c>
      <c r="D2041" s="24"/>
    </row>
    <row r="2042" spans="1:4" x14ac:dyDescent="0.25">
      <c r="A2042">
        <v>49675</v>
      </c>
      <c r="B2042" s="25" t="s">
        <v>5</v>
      </c>
      <c r="C2042" s="24">
        <v>44321.997736894584</v>
      </c>
      <c r="D2042" s="24"/>
    </row>
    <row r="2043" spans="1:4" x14ac:dyDescent="0.25">
      <c r="A2043">
        <v>49703</v>
      </c>
      <c r="B2043" s="25" t="s">
        <v>7</v>
      </c>
      <c r="C2043" s="24">
        <v>44406.723298076926</v>
      </c>
      <c r="D2043" s="24"/>
    </row>
    <row r="2044" spans="1:4" x14ac:dyDescent="0.25">
      <c r="A2044">
        <v>49725</v>
      </c>
      <c r="B2044" s="25" t="s">
        <v>2</v>
      </c>
      <c r="C2044" s="24">
        <v>44344.427748967239</v>
      </c>
      <c r="D2044" s="24"/>
    </row>
    <row r="2045" spans="1:4" x14ac:dyDescent="0.25">
      <c r="A2045">
        <v>49751</v>
      </c>
      <c r="B2045" s="25" t="s">
        <v>2</v>
      </c>
      <c r="C2045" s="24">
        <v>44309.092931873216</v>
      </c>
      <c r="D2045" s="24"/>
    </row>
    <row r="2046" spans="1:4" x14ac:dyDescent="0.25">
      <c r="A2046">
        <v>49764</v>
      </c>
      <c r="B2046" s="25" t="s">
        <v>5</v>
      </c>
      <c r="C2046" s="24">
        <v>44291.716845299146</v>
      </c>
      <c r="D2046" s="24"/>
    </row>
    <row r="2047" spans="1:4" x14ac:dyDescent="0.25">
      <c r="A2047">
        <v>49803</v>
      </c>
      <c r="B2047" s="25" t="s">
        <v>8</v>
      </c>
      <c r="C2047" s="24">
        <v>44380.655509900287</v>
      </c>
      <c r="D2047" s="24"/>
    </row>
    <row r="2048" spans="1:4" x14ac:dyDescent="0.25">
      <c r="A2048">
        <v>49836</v>
      </c>
      <c r="B2048" s="25" t="s">
        <v>3</v>
      </c>
      <c r="C2048" s="24">
        <v>44335.55111474359</v>
      </c>
      <c r="D2048" s="24"/>
    </row>
    <row r="2049" spans="1:4" x14ac:dyDescent="0.25">
      <c r="A2049">
        <v>49847</v>
      </c>
      <c r="B2049" s="25" t="s">
        <v>2</v>
      </c>
      <c r="C2049" s="24">
        <v>44345.854538817664</v>
      </c>
      <c r="D2049" s="24"/>
    </row>
    <row r="2050" spans="1:4" x14ac:dyDescent="0.25">
      <c r="A2050">
        <v>49894</v>
      </c>
      <c r="B2050" s="25" t="s">
        <v>6</v>
      </c>
      <c r="C2050" s="24">
        <v>44403.589211965809</v>
      </c>
      <c r="D2050" s="24"/>
    </row>
    <row r="2051" spans="1:4" x14ac:dyDescent="0.25">
      <c r="A2051">
        <v>49897</v>
      </c>
      <c r="B2051" s="25" t="s">
        <v>10</v>
      </c>
      <c r="C2051" s="24">
        <v>44316.754001531335</v>
      </c>
      <c r="D2051" s="24"/>
    </row>
    <row r="2052" spans="1:4" x14ac:dyDescent="0.25">
      <c r="A2052">
        <v>49898</v>
      </c>
      <c r="B2052" s="25" t="s">
        <v>5</v>
      </c>
      <c r="C2052" s="24">
        <v>44375.388195512824</v>
      </c>
      <c r="D2052" s="24"/>
    </row>
    <row r="2053" spans="1:4" x14ac:dyDescent="0.25">
      <c r="A2053">
        <v>49938</v>
      </c>
      <c r="B2053" s="25" t="s">
        <v>5</v>
      </c>
      <c r="C2053" s="24">
        <v>44309.586668874639</v>
      </c>
      <c r="D2053" s="24"/>
    </row>
    <row r="2054" spans="1:4" x14ac:dyDescent="0.25">
      <c r="A2054">
        <v>49955</v>
      </c>
      <c r="B2054" s="25" t="s">
        <v>6</v>
      </c>
      <c r="C2054" s="24">
        <v>44375.822259188033</v>
      </c>
      <c r="D2054" s="24"/>
    </row>
    <row r="2055" spans="1:4" x14ac:dyDescent="0.25">
      <c r="A2055">
        <v>49971</v>
      </c>
      <c r="B2055" s="25" t="s">
        <v>7</v>
      </c>
      <c r="C2055" s="24">
        <v>44295.300643660972</v>
      </c>
      <c r="D2055" s="24"/>
    </row>
    <row r="2056" spans="1:4" x14ac:dyDescent="0.25">
      <c r="A2056">
        <v>49994</v>
      </c>
      <c r="B2056" s="25" t="s">
        <v>5</v>
      </c>
      <c r="C2056" s="24">
        <v>44373.465675142455</v>
      </c>
      <c r="D2056" s="24"/>
    </row>
    <row r="2057" spans="1:4" x14ac:dyDescent="0.25">
      <c r="A2057">
        <v>50008</v>
      </c>
      <c r="B2057" s="25" t="s">
        <v>3</v>
      </c>
      <c r="C2057" s="24">
        <v>44314.619514957267</v>
      </c>
      <c r="D2057" s="24"/>
    </row>
    <row r="2058" spans="1:4" x14ac:dyDescent="0.25">
      <c r="A2058">
        <v>50018</v>
      </c>
      <c r="B2058" s="25" t="s">
        <v>3</v>
      </c>
      <c r="C2058" s="24">
        <v>44307.498892307696</v>
      </c>
      <c r="D2058" s="24"/>
    </row>
    <row r="2059" spans="1:4" x14ac:dyDescent="0.25">
      <c r="A2059">
        <v>50065</v>
      </c>
      <c r="B2059" s="25" t="s">
        <v>2</v>
      </c>
      <c r="C2059" s="24">
        <v>44343.183320263532</v>
      </c>
      <c r="D2059" s="24"/>
    </row>
    <row r="2060" spans="1:4" x14ac:dyDescent="0.25">
      <c r="A2060">
        <v>50087</v>
      </c>
      <c r="B2060" s="25" t="s">
        <v>5</v>
      </c>
      <c r="C2060" s="24">
        <v>44288.605392806268</v>
      </c>
      <c r="D2060" s="24"/>
    </row>
    <row r="2061" spans="1:4" x14ac:dyDescent="0.25">
      <c r="A2061">
        <v>50103</v>
      </c>
      <c r="B2061" s="25" t="s">
        <v>2</v>
      </c>
      <c r="C2061" s="24">
        <v>44299.645800391736</v>
      </c>
      <c r="D2061" s="24"/>
    </row>
    <row r="2062" spans="1:4" x14ac:dyDescent="0.25">
      <c r="A2062">
        <v>50138</v>
      </c>
      <c r="B2062" s="25" t="s">
        <v>5</v>
      </c>
      <c r="C2062" s="24">
        <v>44303.941986289181</v>
      </c>
      <c r="D2062" s="24"/>
    </row>
    <row r="2063" spans="1:4" x14ac:dyDescent="0.25">
      <c r="A2063">
        <v>50188</v>
      </c>
      <c r="B2063" s="25" t="s">
        <v>19</v>
      </c>
      <c r="C2063" s="24">
        <v>44402.29014761396</v>
      </c>
      <c r="D2063" s="24"/>
    </row>
    <row r="2064" spans="1:4" x14ac:dyDescent="0.25">
      <c r="A2064">
        <v>50210</v>
      </c>
      <c r="B2064" s="25" t="s">
        <v>5</v>
      </c>
      <c r="C2064" s="24">
        <v>44301.860338782048</v>
      </c>
      <c r="D2064" s="24"/>
    </row>
    <row r="2065" spans="1:4" x14ac:dyDescent="0.25">
      <c r="A2065">
        <v>50216</v>
      </c>
      <c r="B2065" s="25" t="s">
        <v>16</v>
      </c>
      <c r="C2065" s="24">
        <v>44316.310584152423</v>
      </c>
      <c r="D2065" s="24"/>
    </row>
    <row r="2066" spans="1:4" x14ac:dyDescent="0.25">
      <c r="A2066">
        <v>50233</v>
      </c>
      <c r="B2066" s="25" t="s">
        <v>5</v>
      </c>
      <c r="C2066" s="24">
        <v>44419.937433974359</v>
      </c>
      <c r="D2066" s="24"/>
    </row>
    <row r="2067" spans="1:4" x14ac:dyDescent="0.25">
      <c r="A2067">
        <v>50265</v>
      </c>
      <c r="B2067" s="25" t="s">
        <v>5</v>
      </c>
      <c r="C2067" s="24">
        <v>44344.708358262105</v>
      </c>
      <c r="D2067" s="24"/>
    </row>
    <row r="2068" spans="1:4" x14ac:dyDescent="0.25">
      <c r="A2068">
        <v>50286</v>
      </c>
      <c r="B2068" s="25" t="s">
        <v>14</v>
      </c>
      <c r="C2068" s="24">
        <v>44373.571780519946</v>
      </c>
      <c r="D2068" s="24"/>
    </row>
    <row r="2069" spans="1:4" x14ac:dyDescent="0.25">
      <c r="A2069">
        <v>50299</v>
      </c>
      <c r="B2069" s="25" t="s">
        <v>3</v>
      </c>
      <c r="C2069" s="24">
        <v>44328.094566631051</v>
      </c>
      <c r="D2069" s="24"/>
    </row>
    <row r="2070" spans="1:4" x14ac:dyDescent="0.25">
      <c r="A2070">
        <v>50302</v>
      </c>
      <c r="B2070" s="25" t="s">
        <v>5</v>
      </c>
      <c r="C2070" s="24">
        <v>44360.734827706554</v>
      </c>
      <c r="D2070" s="24"/>
    </row>
    <row r="2071" spans="1:4" x14ac:dyDescent="0.25">
      <c r="A2071">
        <v>50329</v>
      </c>
      <c r="B2071" s="25" t="s">
        <v>2</v>
      </c>
      <c r="C2071" s="24">
        <v>44296.731100605415</v>
      </c>
      <c r="D2071" s="24"/>
    </row>
    <row r="2072" spans="1:4" x14ac:dyDescent="0.25">
      <c r="A2072">
        <v>50330</v>
      </c>
      <c r="B2072" s="25" t="s">
        <v>5</v>
      </c>
      <c r="C2072" s="24">
        <v>44322.705636289182</v>
      </c>
      <c r="D2072" s="24"/>
    </row>
    <row r="2073" spans="1:4" x14ac:dyDescent="0.25">
      <c r="A2073">
        <v>50421</v>
      </c>
      <c r="B2073" s="25" t="s">
        <v>5</v>
      </c>
      <c r="C2073" s="24">
        <v>44342.569651460115</v>
      </c>
      <c r="D2073" s="24"/>
    </row>
    <row r="2074" spans="1:4" x14ac:dyDescent="0.25">
      <c r="A2074">
        <v>50435</v>
      </c>
      <c r="B2074" s="25" t="s">
        <v>7</v>
      </c>
      <c r="C2074" s="24">
        <v>44306.265368482906</v>
      </c>
      <c r="D2074" s="24"/>
    </row>
    <row r="2075" spans="1:4" x14ac:dyDescent="0.25">
      <c r="A2075">
        <v>50464</v>
      </c>
      <c r="B2075" s="25" t="s">
        <v>2</v>
      </c>
      <c r="C2075" s="24">
        <v>44298.699659009981</v>
      </c>
      <c r="D2075" s="24"/>
    </row>
    <row r="2076" spans="1:4" x14ac:dyDescent="0.25">
      <c r="A2076">
        <v>50465</v>
      </c>
      <c r="B2076" s="25" t="s">
        <v>5</v>
      </c>
      <c r="C2076" s="24">
        <v>44309.590379558402</v>
      </c>
      <c r="D2076" s="24"/>
    </row>
    <row r="2077" spans="1:4" x14ac:dyDescent="0.25">
      <c r="A2077">
        <v>50476</v>
      </c>
      <c r="B2077" s="25" t="s">
        <v>2</v>
      </c>
      <c r="C2077" s="24">
        <v>44312.09051584758</v>
      </c>
      <c r="D2077" s="24"/>
    </row>
    <row r="2078" spans="1:4" x14ac:dyDescent="0.25">
      <c r="A2078">
        <v>50519</v>
      </c>
      <c r="B2078" s="25" t="s">
        <v>2</v>
      </c>
      <c r="C2078" s="24">
        <v>44309.481313319084</v>
      </c>
      <c r="D2078" s="24"/>
    </row>
    <row r="2079" spans="1:4" x14ac:dyDescent="0.25">
      <c r="A2079">
        <v>50582</v>
      </c>
      <c r="B2079" s="25" t="s">
        <v>5</v>
      </c>
      <c r="C2079" s="24">
        <v>44388.366440633901</v>
      </c>
      <c r="D2079" s="24"/>
    </row>
    <row r="2080" spans="1:4" x14ac:dyDescent="0.25">
      <c r="A2080">
        <v>50613</v>
      </c>
      <c r="B2080" s="25" t="s">
        <v>3</v>
      </c>
      <c r="C2080" s="24">
        <v>44372.421311467231</v>
      </c>
      <c r="D2080" s="24"/>
    </row>
    <row r="2081" spans="1:4" x14ac:dyDescent="0.25">
      <c r="A2081">
        <v>50637</v>
      </c>
      <c r="B2081" s="25" t="s">
        <v>7</v>
      </c>
      <c r="C2081" s="24">
        <v>44299.941645299143</v>
      </c>
      <c r="D2081" s="24"/>
    </row>
    <row r="2082" spans="1:4" x14ac:dyDescent="0.25">
      <c r="A2082">
        <v>50638</v>
      </c>
      <c r="B2082" s="25" t="s">
        <v>7</v>
      </c>
      <c r="C2082" s="24">
        <v>44315.954586039879</v>
      </c>
      <c r="D2082" s="24"/>
    </row>
    <row r="2083" spans="1:4" x14ac:dyDescent="0.25">
      <c r="A2083">
        <v>50640</v>
      </c>
      <c r="B2083" s="25" t="s">
        <v>14</v>
      </c>
      <c r="C2083" s="24">
        <v>44343.59076185897</v>
      </c>
      <c r="D2083" s="24"/>
    </row>
    <row r="2084" spans="1:4" x14ac:dyDescent="0.25">
      <c r="A2084">
        <v>50675</v>
      </c>
      <c r="B2084" s="25" t="s">
        <v>7</v>
      </c>
      <c r="C2084" s="24">
        <v>44331.147574501425</v>
      </c>
      <c r="D2084" s="24"/>
    </row>
    <row r="2085" spans="1:4" x14ac:dyDescent="0.25">
      <c r="A2085">
        <v>50728</v>
      </c>
      <c r="B2085" s="25" t="s">
        <v>7</v>
      </c>
      <c r="C2085" s="24">
        <v>44372.257939316238</v>
      </c>
      <c r="D2085" s="24"/>
    </row>
    <row r="2086" spans="1:4" x14ac:dyDescent="0.25">
      <c r="A2086">
        <v>50739</v>
      </c>
      <c r="B2086" s="25" t="s">
        <v>5</v>
      </c>
      <c r="C2086" s="24">
        <v>44297.727508262113</v>
      </c>
      <c r="D2086" s="24"/>
    </row>
    <row r="2087" spans="1:4" x14ac:dyDescent="0.25">
      <c r="A2087">
        <v>50742</v>
      </c>
      <c r="B2087" s="25" t="s">
        <v>5</v>
      </c>
      <c r="C2087" s="24">
        <v>44336.41881659544</v>
      </c>
      <c r="D2087" s="24"/>
    </row>
    <row r="2088" spans="1:4" x14ac:dyDescent="0.25">
      <c r="A2088">
        <v>50799</v>
      </c>
      <c r="B2088" s="25" t="s">
        <v>3</v>
      </c>
      <c r="C2088" s="24">
        <v>44379.252942806277</v>
      </c>
      <c r="D2088" s="24"/>
    </row>
    <row r="2089" spans="1:4" x14ac:dyDescent="0.25">
      <c r="A2089">
        <v>50827</v>
      </c>
      <c r="B2089" s="25" t="s">
        <v>7</v>
      </c>
      <c r="C2089" s="24">
        <v>44346.237357122511</v>
      </c>
      <c r="D2089" s="24"/>
    </row>
    <row r="2090" spans="1:4" x14ac:dyDescent="0.25">
      <c r="A2090">
        <v>50839</v>
      </c>
      <c r="B2090" s="25" t="s">
        <v>3</v>
      </c>
      <c r="C2090" s="24">
        <v>44306.909289458694</v>
      </c>
      <c r="D2090" s="24"/>
    </row>
    <row r="2091" spans="1:4" x14ac:dyDescent="0.25">
      <c r="A2091">
        <v>50906</v>
      </c>
      <c r="B2091" s="25" t="s">
        <v>6</v>
      </c>
      <c r="C2091" s="24">
        <v>44345.375461039883</v>
      </c>
      <c r="D2091" s="24"/>
    </row>
    <row r="2092" spans="1:4" x14ac:dyDescent="0.25">
      <c r="A2092">
        <v>50951</v>
      </c>
      <c r="B2092" s="25" t="s">
        <v>2</v>
      </c>
      <c r="C2092" s="24">
        <v>44307.800713105418</v>
      </c>
      <c r="D2092" s="24"/>
    </row>
    <row r="2093" spans="1:4" x14ac:dyDescent="0.25">
      <c r="A2093">
        <v>50956</v>
      </c>
      <c r="B2093" s="25" t="s">
        <v>2</v>
      </c>
      <c r="C2093" s="24">
        <v>44305.5974570869</v>
      </c>
      <c r="D2093" s="24"/>
    </row>
    <row r="2094" spans="1:4" x14ac:dyDescent="0.25">
      <c r="A2094">
        <v>50976</v>
      </c>
      <c r="B2094" s="25" t="s">
        <v>2</v>
      </c>
      <c r="C2094" s="24">
        <v>44377.098389494306</v>
      </c>
      <c r="D2094" s="24"/>
    </row>
    <row r="2095" spans="1:4" x14ac:dyDescent="0.25">
      <c r="A2095">
        <v>50990</v>
      </c>
      <c r="B2095" s="25" t="s">
        <v>2</v>
      </c>
      <c r="C2095" s="24">
        <v>44305.971962678064</v>
      </c>
      <c r="D2095" s="24"/>
    </row>
    <row r="2096" spans="1:4" x14ac:dyDescent="0.25">
      <c r="A2096">
        <v>51003</v>
      </c>
      <c r="B2096" s="25" t="s">
        <v>2</v>
      </c>
      <c r="C2096" s="24">
        <v>44355.146507834754</v>
      </c>
      <c r="D2096" s="24"/>
    </row>
    <row r="2097" spans="1:4" x14ac:dyDescent="0.25">
      <c r="A2097">
        <v>51040</v>
      </c>
      <c r="B2097" s="25" t="s">
        <v>18</v>
      </c>
      <c r="C2097" s="24">
        <v>44316.249436752143</v>
      </c>
      <c r="D2097" s="24"/>
    </row>
    <row r="2098" spans="1:4" x14ac:dyDescent="0.25">
      <c r="A2098">
        <v>51045</v>
      </c>
      <c r="B2098" s="25" t="s">
        <v>5</v>
      </c>
      <c r="C2098" s="24">
        <v>44303.073551531335</v>
      </c>
      <c r="D2098" s="24"/>
    </row>
    <row r="2099" spans="1:4" x14ac:dyDescent="0.25">
      <c r="A2099">
        <v>51063</v>
      </c>
      <c r="B2099" s="25" t="s">
        <v>5</v>
      </c>
      <c r="C2099" s="24">
        <v>44404.712586253569</v>
      </c>
      <c r="D2099" s="24"/>
    </row>
    <row r="2100" spans="1:4" x14ac:dyDescent="0.25">
      <c r="A2100">
        <v>51068</v>
      </c>
      <c r="B2100" s="25" t="s">
        <v>3</v>
      </c>
      <c r="C2100" s="24">
        <v>44310.022071937325</v>
      </c>
      <c r="D2100" s="24"/>
    </row>
    <row r="2101" spans="1:4" x14ac:dyDescent="0.25">
      <c r="A2101">
        <v>51080</v>
      </c>
      <c r="B2101" s="25" t="s">
        <v>2</v>
      </c>
      <c r="C2101" s="24">
        <v>44386.166215669509</v>
      </c>
      <c r="D2101" s="24"/>
    </row>
    <row r="2102" spans="1:4" x14ac:dyDescent="0.25">
      <c r="A2102">
        <v>51146</v>
      </c>
      <c r="B2102" s="25" t="s">
        <v>5</v>
      </c>
      <c r="C2102" s="24">
        <v>44344.919134900294</v>
      </c>
      <c r="D2102" s="24"/>
    </row>
    <row r="2103" spans="1:4" x14ac:dyDescent="0.25">
      <c r="A2103">
        <v>51147</v>
      </c>
      <c r="B2103" s="25" t="s">
        <v>7</v>
      </c>
      <c r="C2103" s="24">
        <v>44372.545407621081</v>
      </c>
      <c r="D2103" s="24"/>
    </row>
    <row r="2104" spans="1:4" x14ac:dyDescent="0.25">
      <c r="A2104">
        <v>51184</v>
      </c>
      <c r="B2104" s="25" t="s">
        <v>5</v>
      </c>
      <c r="C2104" s="24">
        <v>44311.91362261396</v>
      </c>
      <c r="D2104" s="24"/>
    </row>
    <row r="2105" spans="1:4" x14ac:dyDescent="0.25">
      <c r="A2105">
        <v>51192</v>
      </c>
      <c r="B2105" s="25" t="s">
        <v>2</v>
      </c>
      <c r="C2105" s="24">
        <v>44340.443181410257</v>
      </c>
      <c r="D2105" s="24"/>
    </row>
    <row r="2106" spans="1:4" x14ac:dyDescent="0.25">
      <c r="A2106">
        <v>51194</v>
      </c>
      <c r="B2106" s="25" t="s">
        <v>18</v>
      </c>
      <c r="C2106" s="24">
        <v>44372.887255021364</v>
      </c>
      <c r="D2106" s="24"/>
    </row>
    <row r="2107" spans="1:4" x14ac:dyDescent="0.25">
      <c r="A2107">
        <v>51220</v>
      </c>
      <c r="B2107" s="25" t="s">
        <v>7</v>
      </c>
      <c r="C2107" s="24">
        <v>44309.451705056985</v>
      </c>
      <c r="D2107" s="24"/>
    </row>
    <row r="2108" spans="1:4" x14ac:dyDescent="0.25">
      <c r="A2108">
        <v>51227</v>
      </c>
      <c r="B2108" s="25" t="s">
        <v>2</v>
      </c>
      <c r="C2108" s="24">
        <v>44371.654726780624</v>
      </c>
      <c r="D2108" s="24"/>
    </row>
    <row r="2109" spans="1:4" x14ac:dyDescent="0.25">
      <c r="A2109">
        <v>51279</v>
      </c>
      <c r="B2109" s="25" t="s">
        <v>5</v>
      </c>
      <c r="C2109" s="24">
        <v>44309.140053596864</v>
      </c>
      <c r="D2109" s="24"/>
    </row>
    <row r="2110" spans="1:4" x14ac:dyDescent="0.25">
      <c r="A2110">
        <v>51300</v>
      </c>
      <c r="B2110" s="25" t="s">
        <v>5</v>
      </c>
      <c r="C2110" s="24">
        <v>44378.707826068377</v>
      </c>
      <c r="D2110" s="24"/>
    </row>
    <row r="2111" spans="1:4" x14ac:dyDescent="0.25">
      <c r="A2111">
        <v>51309</v>
      </c>
      <c r="B2111" s="25" t="s">
        <v>6</v>
      </c>
      <c r="C2111" s="24">
        <v>44374.316781623937</v>
      </c>
      <c r="D2111" s="24"/>
    </row>
    <row r="2112" spans="1:4" x14ac:dyDescent="0.25">
      <c r="A2112">
        <v>51310</v>
      </c>
      <c r="B2112" s="25" t="s">
        <v>5</v>
      </c>
      <c r="C2112" s="24">
        <v>44319.018379344729</v>
      </c>
      <c r="D2112" s="24"/>
    </row>
    <row r="2113" spans="1:4" x14ac:dyDescent="0.25">
      <c r="A2113">
        <v>51359</v>
      </c>
      <c r="B2113" s="25" t="s">
        <v>5</v>
      </c>
      <c r="C2113" s="24">
        <v>44307.38436264245</v>
      </c>
      <c r="D2113" s="24"/>
    </row>
    <row r="2114" spans="1:4" x14ac:dyDescent="0.25">
      <c r="A2114">
        <v>51362</v>
      </c>
      <c r="B2114" s="25" t="s">
        <v>3</v>
      </c>
      <c r="C2114" s="24">
        <v>44309.234222649568</v>
      </c>
      <c r="D2114" s="24"/>
    </row>
    <row r="2115" spans="1:4" x14ac:dyDescent="0.25">
      <c r="A2115">
        <v>51366</v>
      </c>
      <c r="B2115" s="25" t="s">
        <v>6</v>
      </c>
      <c r="C2115" s="24">
        <v>44297.623061716527</v>
      </c>
      <c r="D2115" s="24"/>
    </row>
    <row r="2116" spans="1:4" x14ac:dyDescent="0.25">
      <c r="A2116">
        <v>51442</v>
      </c>
      <c r="B2116" s="25" t="s">
        <v>2</v>
      </c>
      <c r="C2116" s="24">
        <v>44315.088166168091</v>
      </c>
      <c r="D2116" s="24"/>
    </row>
    <row r="2117" spans="1:4" x14ac:dyDescent="0.25">
      <c r="A2117">
        <v>51468</v>
      </c>
      <c r="B2117" s="25" t="s">
        <v>3</v>
      </c>
      <c r="C2117" s="24">
        <v>44374.30535544872</v>
      </c>
      <c r="D2117" s="24"/>
    </row>
    <row r="2118" spans="1:4" x14ac:dyDescent="0.25">
      <c r="A2118">
        <v>51480</v>
      </c>
      <c r="B2118" s="25" t="s">
        <v>5</v>
      </c>
      <c r="C2118" s="24">
        <v>44361.426525676645</v>
      </c>
      <c r="D2118" s="24"/>
    </row>
    <row r="2119" spans="1:4" x14ac:dyDescent="0.25">
      <c r="A2119">
        <v>51557</v>
      </c>
      <c r="B2119" s="25" t="s">
        <v>13</v>
      </c>
      <c r="C2119" s="24">
        <v>44406.611746901712</v>
      </c>
      <c r="D2119" s="24"/>
    </row>
    <row r="2120" spans="1:4" x14ac:dyDescent="0.25">
      <c r="A2120">
        <v>51583</v>
      </c>
      <c r="B2120" s="25" t="s">
        <v>3</v>
      </c>
      <c r="C2120" s="24">
        <v>44372.70085940171</v>
      </c>
      <c r="D2120" s="24"/>
    </row>
    <row r="2121" spans="1:4" x14ac:dyDescent="0.25">
      <c r="A2121">
        <v>51605</v>
      </c>
      <c r="B2121" s="25" t="s">
        <v>21</v>
      </c>
      <c r="C2121" s="24">
        <v>44314.659119088319</v>
      </c>
      <c r="D2121" s="24"/>
    </row>
    <row r="2122" spans="1:4" x14ac:dyDescent="0.25">
      <c r="A2122">
        <v>51613</v>
      </c>
      <c r="B2122" s="25" t="s">
        <v>5</v>
      </c>
      <c r="C2122" s="24">
        <v>44330.029178418808</v>
      </c>
      <c r="D2122" s="24"/>
    </row>
    <row r="2123" spans="1:4" x14ac:dyDescent="0.25">
      <c r="A2123">
        <v>51619</v>
      </c>
      <c r="B2123" s="25" t="s">
        <v>5</v>
      </c>
      <c r="C2123" s="24">
        <v>44347.475855056982</v>
      </c>
      <c r="D2123" s="24"/>
    </row>
    <row r="2124" spans="1:4" x14ac:dyDescent="0.25">
      <c r="A2124">
        <v>51629</v>
      </c>
      <c r="B2124" s="25" t="s">
        <v>3</v>
      </c>
      <c r="C2124" s="24">
        <v>44344.664519159553</v>
      </c>
      <c r="D2124" s="24"/>
    </row>
    <row r="2125" spans="1:4" x14ac:dyDescent="0.25">
      <c r="A2125">
        <v>51639</v>
      </c>
      <c r="B2125" s="25" t="s">
        <v>3</v>
      </c>
      <c r="C2125" s="24">
        <v>44343.954130199432</v>
      </c>
      <c r="D2125" s="24"/>
    </row>
    <row r="2126" spans="1:4" x14ac:dyDescent="0.25">
      <c r="A2126">
        <v>51665</v>
      </c>
      <c r="B2126" s="25" t="s">
        <v>3</v>
      </c>
      <c r="C2126" s="24">
        <v>44295.556754344732</v>
      </c>
      <c r="D2126" s="24"/>
    </row>
    <row r="2127" spans="1:4" x14ac:dyDescent="0.25">
      <c r="A2127">
        <v>51675</v>
      </c>
      <c r="B2127" s="25" t="s">
        <v>2</v>
      </c>
      <c r="C2127" s="24">
        <v>44341.083745085467</v>
      </c>
      <c r="D2127" s="24"/>
    </row>
    <row r="2128" spans="1:4" x14ac:dyDescent="0.25">
      <c r="A2128">
        <v>51696</v>
      </c>
      <c r="B2128" s="25" t="s">
        <v>2</v>
      </c>
      <c r="C2128" s="24">
        <v>44372.474368660965</v>
      </c>
      <c r="D2128" s="24"/>
    </row>
    <row r="2129" spans="1:4" x14ac:dyDescent="0.25">
      <c r="A2129">
        <v>51742</v>
      </c>
      <c r="B2129" s="25" t="s">
        <v>8</v>
      </c>
      <c r="C2129" s="24">
        <v>44315.575983262104</v>
      </c>
      <c r="D2129" s="24"/>
    </row>
    <row r="2130" spans="1:4" x14ac:dyDescent="0.25">
      <c r="A2130">
        <v>51746</v>
      </c>
      <c r="B2130" s="25" t="s">
        <v>7</v>
      </c>
      <c r="C2130" s="24">
        <v>44342.300248112537</v>
      </c>
      <c r="D2130" s="24"/>
    </row>
    <row r="2131" spans="1:4" x14ac:dyDescent="0.25">
      <c r="A2131">
        <v>51770</v>
      </c>
      <c r="B2131" s="25" t="s">
        <v>7</v>
      </c>
      <c r="C2131" s="24">
        <v>44317.357067699428</v>
      </c>
      <c r="D2131" s="24"/>
    </row>
    <row r="2132" spans="1:4" x14ac:dyDescent="0.25">
      <c r="A2132">
        <v>51776</v>
      </c>
      <c r="B2132" s="25" t="s">
        <v>7</v>
      </c>
      <c r="C2132" s="24">
        <v>44338.257636324786</v>
      </c>
      <c r="D2132" s="24"/>
    </row>
    <row r="2133" spans="1:4" x14ac:dyDescent="0.25">
      <c r="A2133">
        <v>51780</v>
      </c>
      <c r="B2133" s="25" t="s">
        <v>2</v>
      </c>
      <c r="C2133" s="24">
        <v>44396.71477909544</v>
      </c>
      <c r="D2133" s="24"/>
    </row>
    <row r="2134" spans="1:4" x14ac:dyDescent="0.25">
      <c r="A2134">
        <v>51861</v>
      </c>
      <c r="B2134" s="25" t="s">
        <v>2</v>
      </c>
      <c r="C2134" s="24">
        <v>44329.263501103997</v>
      </c>
      <c r="D2134" s="24"/>
    </row>
    <row r="2135" spans="1:4" x14ac:dyDescent="0.25">
      <c r="A2135">
        <v>51864</v>
      </c>
      <c r="B2135" s="25" t="s">
        <v>3</v>
      </c>
      <c r="C2135" s="24">
        <v>44400.361246225075</v>
      </c>
      <c r="D2135" s="24"/>
    </row>
    <row r="2136" spans="1:4" x14ac:dyDescent="0.25">
      <c r="A2136">
        <v>51904</v>
      </c>
      <c r="B2136" s="25" t="s">
        <v>7</v>
      </c>
      <c r="C2136" s="24">
        <v>44404.577002314814</v>
      </c>
      <c r="D2136" s="24"/>
    </row>
    <row r="2137" spans="1:4" x14ac:dyDescent="0.25">
      <c r="A2137">
        <v>51909</v>
      </c>
      <c r="B2137" s="25" t="s">
        <v>5</v>
      </c>
      <c r="C2137" s="24">
        <v>44293.214822827635</v>
      </c>
      <c r="D2137" s="24"/>
    </row>
    <row r="2138" spans="1:4" x14ac:dyDescent="0.25">
      <c r="A2138">
        <v>51959</v>
      </c>
      <c r="B2138" s="25" t="s">
        <v>2</v>
      </c>
      <c r="C2138" s="24">
        <v>44362.095514992885</v>
      </c>
      <c r="D2138" s="24"/>
    </row>
    <row r="2139" spans="1:4" x14ac:dyDescent="0.25">
      <c r="A2139">
        <v>51999</v>
      </c>
      <c r="B2139" s="25" t="s">
        <v>5</v>
      </c>
      <c r="C2139" s="24">
        <v>44303.84600224359</v>
      </c>
      <c r="D2139" s="24"/>
    </row>
    <row r="2140" spans="1:4" x14ac:dyDescent="0.25">
      <c r="A2140">
        <v>52025</v>
      </c>
      <c r="B2140" s="25" t="s">
        <v>7</v>
      </c>
      <c r="C2140" s="24">
        <v>44295.626345548437</v>
      </c>
      <c r="D2140" s="24"/>
    </row>
    <row r="2141" spans="1:4" x14ac:dyDescent="0.25">
      <c r="A2141">
        <v>52031</v>
      </c>
      <c r="B2141" s="25" t="s">
        <v>6</v>
      </c>
      <c r="C2141" s="24">
        <v>44322.081113319087</v>
      </c>
      <c r="D2141" s="24"/>
    </row>
    <row r="2142" spans="1:4" x14ac:dyDescent="0.25">
      <c r="A2142">
        <v>52079</v>
      </c>
      <c r="B2142" s="25" t="s">
        <v>8</v>
      </c>
      <c r="C2142" s="24">
        <v>44310.885027955839</v>
      </c>
      <c r="D2142" s="24"/>
    </row>
    <row r="2143" spans="1:4" x14ac:dyDescent="0.25">
      <c r="A2143">
        <v>52081</v>
      </c>
      <c r="B2143" s="25" t="s">
        <v>7</v>
      </c>
      <c r="C2143" s="24">
        <v>44413.710935327639</v>
      </c>
      <c r="D2143" s="24"/>
    </row>
    <row r="2144" spans="1:4" x14ac:dyDescent="0.25">
      <c r="A2144">
        <v>52087</v>
      </c>
      <c r="B2144" s="25" t="s">
        <v>7</v>
      </c>
      <c r="C2144" s="24">
        <v>44344.333010149574</v>
      </c>
      <c r="D2144" s="24"/>
    </row>
    <row r="2145" spans="1:4" x14ac:dyDescent="0.25">
      <c r="A2145">
        <v>52116</v>
      </c>
      <c r="B2145" s="25" t="s">
        <v>12</v>
      </c>
      <c r="C2145" s="24">
        <v>44344.866723326217</v>
      </c>
      <c r="D2145" s="24"/>
    </row>
    <row r="2146" spans="1:4" x14ac:dyDescent="0.25">
      <c r="A2146">
        <v>52162</v>
      </c>
      <c r="B2146" s="25" t="s">
        <v>2</v>
      </c>
      <c r="C2146" s="24">
        <v>44344.961072400292</v>
      </c>
      <c r="D2146" s="24"/>
    </row>
    <row r="2147" spans="1:4" x14ac:dyDescent="0.25">
      <c r="A2147">
        <v>52207</v>
      </c>
      <c r="B2147" s="25" t="s">
        <v>7</v>
      </c>
      <c r="C2147" s="24">
        <v>44346.507419123933</v>
      </c>
      <c r="D2147" s="24"/>
    </row>
    <row r="2148" spans="1:4" x14ac:dyDescent="0.25">
      <c r="A2148">
        <v>52228</v>
      </c>
      <c r="B2148" s="25" t="s">
        <v>6</v>
      </c>
      <c r="C2148" s="24">
        <v>44296.952115918808</v>
      </c>
      <c r="D2148" s="24"/>
    </row>
    <row r="2149" spans="1:4" x14ac:dyDescent="0.25">
      <c r="A2149">
        <v>52292</v>
      </c>
      <c r="B2149" s="25" t="s">
        <v>5</v>
      </c>
      <c r="C2149" s="24">
        <v>44305.838900178067</v>
      </c>
      <c r="D2149" s="24"/>
    </row>
    <row r="2150" spans="1:4" x14ac:dyDescent="0.25">
      <c r="A2150">
        <v>52296</v>
      </c>
      <c r="B2150" s="25" t="s">
        <v>7</v>
      </c>
      <c r="C2150" s="24">
        <v>44339.100919836179</v>
      </c>
      <c r="D2150" s="24"/>
    </row>
    <row r="2151" spans="1:4" x14ac:dyDescent="0.25">
      <c r="A2151">
        <v>52326</v>
      </c>
      <c r="B2151" s="25" t="s">
        <v>3</v>
      </c>
      <c r="C2151" s="24">
        <v>44342.220743019941</v>
      </c>
      <c r="D2151" s="24"/>
    </row>
    <row r="2152" spans="1:4" x14ac:dyDescent="0.25">
      <c r="A2152">
        <v>52327</v>
      </c>
      <c r="B2152" s="25" t="s">
        <v>20</v>
      </c>
      <c r="C2152" s="24">
        <v>44301.366012678067</v>
      </c>
      <c r="D2152" s="24"/>
    </row>
    <row r="2153" spans="1:4" x14ac:dyDescent="0.25">
      <c r="A2153">
        <v>52335</v>
      </c>
      <c r="B2153" s="25" t="s">
        <v>5</v>
      </c>
      <c r="C2153" s="24">
        <v>44350.786077172357</v>
      </c>
      <c r="D2153" s="24"/>
    </row>
    <row r="2154" spans="1:4" x14ac:dyDescent="0.25">
      <c r="A2154">
        <v>52359</v>
      </c>
      <c r="B2154" s="25" t="s">
        <v>2</v>
      </c>
      <c r="C2154" s="24">
        <v>44376.297902670944</v>
      </c>
      <c r="D2154" s="24"/>
    </row>
    <row r="2155" spans="1:4" x14ac:dyDescent="0.25">
      <c r="A2155">
        <v>52364</v>
      </c>
      <c r="B2155" s="25" t="s">
        <v>5</v>
      </c>
      <c r="C2155" s="24">
        <v>44378.842460576925</v>
      </c>
      <c r="D2155" s="24"/>
    </row>
    <row r="2156" spans="1:4" x14ac:dyDescent="0.25">
      <c r="A2156">
        <v>52419</v>
      </c>
      <c r="B2156" s="25" t="s">
        <v>7</v>
      </c>
      <c r="C2156" s="24">
        <v>44309.603189992878</v>
      </c>
      <c r="D2156" s="24"/>
    </row>
    <row r="2157" spans="1:4" x14ac:dyDescent="0.25">
      <c r="A2157">
        <v>52426</v>
      </c>
      <c r="B2157" s="25" t="s">
        <v>2</v>
      </c>
      <c r="C2157" s="24">
        <v>44345.072148717947</v>
      </c>
      <c r="D2157" s="24"/>
    </row>
    <row r="2158" spans="1:4" x14ac:dyDescent="0.25">
      <c r="A2158">
        <v>52435</v>
      </c>
      <c r="B2158" s="25" t="s">
        <v>7</v>
      </c>
      <c r="C2158" s="24">
        <v>44376.425654522791</v>
      </c>
      <c r="D2158" s="24"/>
    </row>
    <row r="2159" spans="1:4" x14ac:dyDescent="0.25">
      <c r="A2159">
        <v>52446</v>
      </c>
      <c r="B2159" s="25" t="s">
        <v>7</v>
      </c>
      <c r="C2159" s="24">
        <v>44317.145673646723</v>
      </c>
      <c r="D2159" s="24"/>
    </row>
    <row r="2160" spans="1:4" x14ac:dyDescent="0.25">
      <c r="A2160">
        <v>52461</v>
      </c>
      <c r="B2160" s="25" t="s">
        <v>5</v>
      </c>
      <c r="C2160" s="24">
        <v>44308.164894408837</v>
      </c>
      <c r="D2160" s="24"/>
    </row>
    <row r="2161" spans="1:4" x14ac:dyDescent="0.25">
      <c r="A2161">
        <v>52518</v>
      </c>
      <c r="B2161" s="25" t="s">
        <v>7</v>
      </c>
      <c r="C2161" s="24">
        <v>44287.927793625357</v>
      </c>
      <c r="D2161" s="24"/>
    </row>
    <row r="2162" spans="1:4" x14ac:dyDescent="0.25">
      <c r="A2162">
        <v>52566</v>
      </c>
      <c r="B2162" s="25" t="s">
        <v>2</v>
      </c>
      <c r="C2162" s="24">
        <v>44403.176398254982</v>
      </c>
      <c r="D2162" s="24"/>
    </row>
    <row r="2163" spans="1:4" x14ac:dyDescent="0.25">
      <c r="A2163">
        <v>52584</v>
      </c>
      <c r="B2163" s="25" t="s">
        <v>3</v>
      </c>
      <c r="C2163" s="24">
        <v>44294.946989031341</v>
      </c>
      <c r="D2163" s="24"/>
    </row>
    <row r="2164" spans="1:4" x14ac:dyDescent="0.25">
      <c r="A2164">
        <v>52590</v>
      </c>
      <c r="B2164" s="25" t="s">
        <v>2</v>
      </c>
      <c r="C2164" s="24">
        <v>44365.149657300564</v>
      </c>
      <c r="D2164" s="24"/>
    </row>
    <row r="2165" spans="1:4" x14ac:dyDescent="0.25">
      <c r="A2165">
        <v>52601</v>
      </c>
      <c r="B2165" s="25" t="s">
        <v>3</v>
      </c>
      <c r="C2165" s="24">
        <v>44300.307025142451</v>
      </c>
      <c r="D2165" s="24"/>
    </row>
    <row r="2166" spans="1:4" x14ac:dyDescent="0.25">
      <c r="A2166">
        <v>52602</v>
      </c>
      <c r="B2166" s="25" t="s">
        <v>3</v>
      </c>
      <c r="C2166" s="24">
        <v>44304.285653383195</v>
      </c>
      <c r="D2166" s="24"/>
    </row>
    <row r="2167" spans="1:4" x14ac:dyDescent="0.25">
      <c r="A2167">
        <v>52645</v>
      </c>
      <c r="B2167" s="25" t="s">
        <v>7</v>
      </c>
      <c r="C2167" s="24">
        <v>44329.678354558397</v>
      </c>
      <c r="D2167" s="24"/>
    </row>
    <row r="2168" spans="1:4" x14ac:dyDescent="0.25">
      <c r="A2168">
        <v>52655</v>
      </c>
      <c r="B2168" s="25" t="s">
        <v>2</v>
      </c>
      <c r="C2168" s="24">
        <v>44289.092179594016</v>
      </c>
      <c r="D2168" s="24"/>
    </row>
    <row r="2169" spans="1:4" x14ac:dyDescent="0.25">
      <c r="A2169">
        <v>52688</v>
      </c>
      <c r="B2169" s="25" t="s">
        <v>3</v>
      </c>
      <c r="C2169" s="24">
        <v>44299.342607407409</v>
      </c>
      <c r="D2169" s="24"/>
    </row>
    <row r="2170" spans="1:4" x14ac:dyDescent="0.25">
      <c r="A2170">
        <v>52719</v>
      </c>
      <c r="B2170" s="25" t="s">
        <v>5</v>
      </c>
      <c r="C2170" s="24">
        <v>44376.194514921648</v>
      </c>
      <c r="D2170" s="24"/>
    </row>
    <row r="2171" spans="1:4" x14ac:dyDescent="0.25">
      <c r="A2171">
        <v>52725</v>
      </c>
      <c r="B2171" s="25" t="s">
        <v>5</v>
      </c>
      <c r="C2171" s="24">
        <v>44344.499699679487</v>
      </c>
      <c r="D2171" s="24"/>
    </row>
    <row r="2172" spans="1:4" x14ac:dyDescent="0.25">
      <c r="A2172">
        <v>52747</v>
      </c>
      <c r="B2172" s="25" t="s">
        <v>7</v>
      </c>
      <c r="C2172" s="24">
        <v>44377.482235861826</v>
      </c>
      <c r="D2172" s="24"/>
    </row>
    <row r="2173" spans="1:4" x14ac:dyDescent="0.25">
      <c r="A2173">
        <v>52789</v>
      </c>
      <c r="B2173" s="25" t="s">
        <v>3</v>
      </c>
      <c r="C2173" s="24">
        <v>44312.008463853272</v>
      </c>
      <c r="D2173" s="24"/>
    </row>
    <row r="2174" spans="1:4" x14ac:dyDescent="0.25">
      <c r="A2174">
        <v>52891</v>
      </c>
      <c r="B2174" s="25" t="s">
        <v>17</v>
      </c>
      <c r="C2174" s="24">
        <v>44308.251577706556</v>
      </c>
      <c r="D2174" s="24"/>
    </row>
    <row r="2175" spans="1:4" x14ac:dyDescent="0.25">
      <c r="A2175">
        <v>52922</v>
      </c>
      <c r="B2175" s="25" t="s">
        <v>13</v>
      </c>
      <c r="C2175" s="24">
        <v>44312.30859547721</v>
      </c>
      <c r="D2175" s="24"/>
    </row>
    <row r="2176" spans="1:4" x14ac:dyDescent="0.25">
      <c r="A2176">
        <v>52924</v>
      </c>
      <c r="B2176" s="25" t="s">
        <v>2</v>
      </c>
      <c r="C2176" s="24">
        <v>44308.904126317662</v>
      </c>
      <c r="D2176" s="24"/>
    </row>
    <row r="2177" spans="1:4" x14ac:dyDescent="0.25">
      <c r="A2177">
        <v>52939</v>
      </c>
      <c r="B2177" s="25" t="s">
        <v>13</v>
      </c>
      <c r="C2177" s="24">
        <v>44344.968350854702</v>
      </c>
      <c r="D2177" s="24"/>
    </row>
    <row r="2178" spans="1:4" x14ac:dyDescent="0.25">
      <c r="A2178">
        <v>52954</v>
      </c>
      <c r="B2178" s="25" t="s">
        <v>7</v>
      </c>
      <c r="C2178" s="24">
        <v>44307.178976923075</v>
      </c>
      <c r="D2178" s="24"/>
    </row>
    <row r="2179" spans="1:4" x14ac:dyDescent="0.25">
      <c r="A2179">
        <v>52957</v>
      </c>
      <c r="B2179" s="25" t="s">
        <v>5</v>
      </c>
      <c r="C2179" s="24">
        <v>44286.290080448714</v>
      </c>
      <c r="D2179" s="24"/>
    </row>
    <row r="2180" spans="1:4" x14ac:dyDescent="0.25">
      <c r="A2180">
        <v>52983</v>
      </c>
      <c r="B2180" s="25" t="s">
        <v>5</v>
      </c>
      <c r="C2180" s="24">
        <v>44400.450924394587</v>
      </c>
      <c r="D2180" s="24"/>
    </row>
    <row r="2181" spans="1:4" x14ac:dyDescent="0.25">
      <c r="A2181">
        <v>53060</v>
      </c>
      <c r="B2181" s="25" t="s">
        <v>8</v>
      </c>
      <c r="C2181" s="24">
        <v>44315.290492058404</v>
      </c>
      <c r="D2181" s="24"/>
    </row>
    <row r="2182" spans="1:4" x14ac:dyDescent="0.25">
      <c r="A2182">
        <v>53124</v>
      </c>
      <c r="B2182" s="25" t="s">
        <v>3</v>
      </c>
      <c r="C2182" s="24">
        <v>44355.56894412393</v>
      </c>
      <c r="D2182" s="24"/>
    </row>
    <row r="2183" spans="1:4" x14ac:dyDescent="0.25">
      <c r="A2183">
        <v>53130</v>
      </c>
      <c r="B2183" s="25" t="s">
        <v>5</v>
      </c>
      <c r="C2183" s="24">
        <v>44398.996586431625</v>
      </c>
      <c r="D2183" s="24"/>
    </row>
    <row r="2184" spans="1:4" x14ac:dyDescent="0.25">
      <c r="A2184">
        <v>53176</v>
      </c>
      <c r="B2184" s="25" t="s">
        <v>5</v>
      </c>
      <c r="C2184" s="24">
        <v>44320.385182300568</v>
      </c>
      <c r="D2184" s="24"/>
    </row>
    <row r="2185" spans="1:4" x14ac:dyDescent="0.25">
      <c r="A2185">
        <v>53187</v>
      </c>
      <c r="B2185" s="25" t="s">
        <v>2</v>
      </c>
      <c r="C2185" s="24">
        <v>44331.842139779204</v>
      </c>
      <c r="D2185" s="24"/>
    </row>
    <row r="2186" spans="1:4" x14ac:dyDescent="0.25">
      <c r="A2186">
        <v>53195</v>
      </c>
      <c r="B2186" s="25" t="s">
        <v>2</v>
      </c>
      <c r="C2186" s="24">
        <v>44373.524996688036</v>
      </c>
      <c r="D2186" s="24"/>
    </row>
    <row r="2187" spans="1:4" x14ac:dyDescent="0.25">
      <c r="A2187">
        <v>53198</v>
      </c>
      <c r="B2187" s="25" t="s">
        <v>7</v>
      </c>
      <c r="C2187" s="24">
        <v>44318.067100178065</v>
      </c>
      <c r="D2187" s="24"/>
    </row>
    <row r="2188" spans="1:4" x14ac:dyDescent="0.25">
      <c r="A2188">
        <v>53220</v>
      </c>
      <c r="B2188" s="25" t="s">
        <v>7</v>
      </c>
      <c r="C2188" s="24">
        <v>44315.499777670935</v>
      </c>
      <c r="D2188" s="24"/>
    </row>
    <row r="2189" spans="1:4" x14ac:dyDescent="0.25">
      <c r="A2189">
        <v>53223</v>
      </c>
      <c r="B2189" s="25" t="s">
        <v>2</v>
      </c>
      <c r="C2189" s="24">
        <v>44373.035207514251</v>
      </c>
      <c r="D2189" s="24"/>
    </row>
    <row r="2190" spans="1:4" x14ac:dyDescent="0.25">
      <c r="A2190">
        <v>53258</v>
      </c>
      <c r="B2190" s="25" t="s">
        <v>2</v>
      </c>
      <c r="C2190" s="24">
        <v>44395.9942110755</v>
      </c>
      <c r="D2190" s="24"/>
    </row>
    <row r="2191" spans="1:4" x14ac:dyDescent="0.25">
      <c r="A2191">
        <v>53264</v>
      </c>
      <c r="B2191" s="25" t="s">
        <v>5</v>
      </c>
      <c r="C2191" s="24">
        <v>44300.952594088318</v>
      </c>
      <c r="D2191" s="24"/>
    </row>
    <row r="2192" spans="1:4" x14ac:dyDescent="0.25">
      <c r="A2192">
        <v>53306</v>
      </c>
      <c r="B2192" s="25" t="s">
        <v>2</v>
      </c>
      <c r="C2192" s="24">
        <v>44304.546184188031</v>
      </c>
      <c r="D2192" s="24"/>
    </row>
    <row r="2193" spans="1:4" x14ac:dyDescent="0.25">
      <c r="A2193">
        <v>53307</v>
      </c>
      <c r="B2193" s="25" t="s">
        <v>12</v>
      </c>
      <c r="C2193" s="24">
        <v>44339.930268945864</v>
      </c>
      <c r="D2193" s="24"/>
    </row>
    <row r="2194" spans="1:4" x14ac:dyDescent="0.25">
      <c r="A2194">
        <v>53334</v>
      </c>
      <c r="B2194" s="25" t="s">
        <v>3</v>
      </c>
      <c r="C2194" s="24">
        <v>44309.950418233617</v>
      </c>
      <c r="D2194" s="24"/>
    </row>
    <row r="2195" spans="1:4" x14ac:dyDescent="0.25">
      <c r="A2195">
        <v>53341</v>
      </c>
      <c r="B2195" s="25" t="s">
        <v>2</v>
      </c>
      <c r="C2195" s="24">
        <v>44309.010222150995</v>
      </c>
      <c r="D2195" s="24"/>
    </row>
    <row r="2196" spans="1:4" x14ac:dyDescent="0.25">
      <c r="A2196">
        <v>53350</v>
      </c>
      <c r="B2196" s="25" t="s">
        <v>2</v>
      </c>
      <c r="C2196" s="24">
        <v>44395.065715918805</v>
      </c>
      <c r="D2196" s="24"/>
    </row>
    <row r="2197" spans="1:4" x14ac:dyDescent="0.25">
      <c r="A2197">
        <v>53357</v>
      </c>
      <c r="B2197" s="25" t="s">
        <v>8</v>
      </c>
      <c r="C2197" s="24">
        <v>44376.439340028497</v>
      </c>
      <c r="D2197" s="24"/>
    </row>
    <row r="2198" spans="1:4" x14ac:dyDescent="0.25">
      <c r="A2198">
        <v>53379</v>
      </c>
      <c r="B2198" s="25" t="s">
        <v>2</v>
      </c>
      <c r="C2198" s="24">
        <v>44343.733430270659</v>
      </c>
      <c r="D2198" s="24"/>
    </row>
    <row r="2199" spans="1:4" x14ac:dyDescent="0.25">
      <c r="A2199">
        <v>53384</v>
      </c>
      <c r="B2199" s="25" t="s">
        <v>7</v>
      </c>
      <c r="C2199" s="24">
        <v>44390.258559330483</v>
      </c>
      <c r="D2199" s="24"/>
    </row>
    <row r="2200" spans="1:4" x14ac:dyDescent="0.25">
      <c r="A2200">
        <v>53385</v>
      </c>
      <c r="B2200" s="25" t="s">
        <v>7</v>
      </c>
      <c r="C2200" s="24">
        <v>44293.77283076923</v>
      </c>
      <c r="D2200" s="24"/>
    </row>
    <row r="2201" spans="1:4" x14ac:dyDescent="0.25">
      <c r="A2201">
        <v>53396</v>
      </c>
      <c r="B2201" s="25" t="s">
        <v>5</v>
      </c>
      <c r="C2201" s="24">
        <v>44324.35495220797</v>
      </c>
      <c r="D2201" s="24"/>
    </row>
    <row r="2202" spans="1:4" x14ac:dyDescent="0.25">
      <c r="A2202">
        <v>53414</v>
      </c>
      <c r="B2202" s="25" t="s">
        <v>2</v>
      </c>
      <c r="C2202" s="24">
        <v>44371.915537678069</v>
      </c>
      <c r="D2202" s="24"/>
    </row>
    <row r="2203" spans="1:4" x14ac:dyDescent="0.25">
      <c r="A2203">
        <v>53465</v>
      </c>
      <c r="B2203" s="25" t="s">
        <v>14</v>
      </c>
      <c r="C2203" s="24">
        <v>44304.55388073362</v>
      </c>
      <c r="D2203" s="24"/>
    </row>
    <row r="2204" spans="1:4" x14ac:dyDescent="0.25">
      <c r="A2204">
        <v>53474</v>
      </c>
      <c r="B2204" s="25" t="s">
        <v>5</v>
      </c>
      <c r="C2204" s="24">
        <v>44316.542999928773</v>
      </c>
      <c r="D2204" s="24"/>
    </row>
    <row r="2205" spans="1:4" x14ac:dyDescent="0.25">
      <c r="A2205">
        <v>53489</v>
      </c>
      <c r="B2205" s="25" t="s">
        <v>7</v>
      </c>
      <c r="C2205" s="24">
        <v>44372.957247150996</v>
      </c>
      <c r="D2205" s="24"/>
    </row>
    <row r="2206" spans="1:4" x14ac:dyDescent="0.25">
      <c r="A2206">
        <v>53533</v>
      </c>
      <c r="B2206" s="25" t="s">
        <v>6</v>
      </c>
      <c r="C2206" s="24">
        <v>44341.587842984329</v>
      </c>
      <c r="D2206" s="24"/>
    </row>
    <row r="2207" spans="1:4" x14ac:dyDescent="0.25">
      <c r="A2207">
        <v>53540</v>
      </c>
      <c r="B2207" s="25" t="s">
        <v>2</v>
      </c>
      <c r="C2207" s="24">
        <v>44345.634708475787</v>
      </c>
      <c r="D2207" s="24"/>
    </row>
    <row r="2208" spans="1:4" x14ac:dyDescent="0.25">
      <c r="A2208">
        <v>53551</v>
      </c>
      <c r="B2208" s="25" t="s">
        <v>2</v>
      </c>
      <c r="C2208" s="24">
        <v>44393.352405519945</v>
      </c>
      <c r="D2208" s="24"/>
    </row>
    <row r="2209" spans="1:4" x14ac:dyDescent="0.25">
      <c r="A2209">
        <v>53569</v>
      </c>
      <c r="B2209" s="25" t="s">
        <v>18</v>
      </c>
      <c r="C2209" s="24">
        <v>44366.541941132476</v>
      </c>
      <c r="D2209" s="24"/>
    </row>
    <row r="2210" spans="1:4" x14ac:dyDescent="0.25">
      <c r="A2210">
        <v>53643</v>
      </c>
      <c r="B2210" s="25" t="s">
        <v>12</v>
      </c>
      <c r="C2210" s="24">
        <v>44310.849318696586</v>
      </c>
      <c r="D2210" s="24"/>
    </row>
    <row r="2211" spans="1:4" x14ac:dyDescent="0.25">
      <c r="A2211">
        <v>53668</v>
      </c>
      <c r="B2211" s="25" t="s">
        <v>18</v>
      </c>
      <c r="C2211" s="24">
        <v>44391.48923700142</v>
      </c>
      <c r="D2211" s="24"/>
    </row>
    <row r="2212" spans="1:4" x14ac:dyDescent="0.25">
      <c r="A2212">
        <v>53678</v>
      </c>
      <c r="B2212" s="25" t="s">
        <v>5</v>
      </c>
      <c r="C2212" s="24">
        <v>44326.43440730057</v>
      </c>
      <c r="D2212" s="24"/>
    </row>
    <row r="2213" spans="1:4" x14ac:dyDescent="0.25">
      <c r="A2213">
        <v>53693</v>
      </c>
      <c r="B2213" s="25" t="s">
        <v>7</v>
      </c>
      <c r="C2213" s="24">
        <v>44309.941123076926</v>
      </c>
      <c r="D2213" s="24"/>
    </row>
    <row r="2214" spans="1:4" x14ac:dyDescent="0.25">
      <c r="A2214">
        <v>53695</v>
      </c>
      <c r="B2214" s="25" t="s">
        <v>9</v>
      </c>
      <c r="C2214" s="24">
        <v>44299.983326745009</v>
      </c>
      <c r="D2214" s="24"/>
    </row>
    <row r="2215" spans="1:4" x14ac:dyDescent="0.25">
      <c r="A2215">
        <v>53700</v>
      </c>
      <c r="B2215" s="25" t="s">
        <v>5</v>
      </c>
      <c r="C2215" s="24">
        <v>44290.194876602567</v>
      </c>
      <c r="D2215" s="24"/>
    </row>
    <row r="2216" spans="1:4" x14ac:dyDescent="0.25">
      <c r="A2216">
        <v>53713</v>
      </c>
      <c r="B2216" s="25" t="s">
        <v>7</v>
      </c>
      <c r="C2216" s="24">
        <v>44371.812119373215</v>
      </c>
      <c r="D2216" s="24"/>
    </row>
    <row r="2217" spans="1:4" x14ac:dyDescent="0.25">
      <c r="A2217">
        <v>53722</v>
      </c>
      <c r="B2217" s="25" t="s">
        <v>2</v>
      </c>
      <c r="C2217" s="24">
        <v>44346.260251851847</v>
      </c>
      <c r="D2217" s="24"/>
    </row>
    <row r="2218" spans="1:4" x14ac:dyDescent="0.25">
      <c r="A2218">
        <v>53735</v>
      </c>
      <c r="B2218" s="25" t="s">
        <v>5</v>
      </c>
      <c r="C2218" s="24">
        <v>44321.357662713679</v>
      </c>
      <c r="D2218" s="24"/>
    </row>
    <row r="2219" spans="1:4" x14ac:dyDescent="0.25">
      <c r="A2219">
        <v>53748</v>
      </c>
      <c r="B2219" s="25" t="s">
        <v>2</v>
      </c>
      <c r="C2219" s="24">
        <v>44379.37395591168</v>
      </c>
      <c r="D2219" s="24"/>
    </row>
    <row r="2220" spans="1:4" x14ac:dyDescent="0.25">
      <c r="A2220">
        <v>53775</v>
      </c>
      <c r="B2220" s="25" t="s">
        <v>2</v>
      </c>
      <c r="C2220" s="24">
        <v>44373.376886787752</v>
      </c>
      <c r="D2220" s="24"/>
    </row>
    <row r="2221" spans="1:4" x14ac:dyDescent="0.25">
      <c r="A2221">
        <v>53879</v>
      </c>
      <c r="B2221" s="25" t="s">
        <v>2</v>
      </c>
      <c r="C2221" s="24">
        <v>44303.626936716522</v>
      </c>
      <c r="D2221" s="24"/>
    </row>
    <row r="2222" spans="1:4" x14ac:dyDescent="0.25">
      <c r="A2222">
        <v>53900</v>
      </c>
      <c r="B2222" s="25" t="s">
        <v>7</v>
      </c>
      <c r="C2222" s="24">
        <v>44292.117851353272</v>
      </c>
      <c r="D2222" s="24"/>
    </row>
    <row r="2223" spans="1:4" x14ac:dyDescent="0.25">
      <c r="A2223">
        <v>53946</v>
      </c>
      <c r="B2223" s="25" t="s">
        <v>2</v>
      </c>
      <c r="C2223" s="24">
        <v>44310.206845049855</v>
      </c>
      <c r="D2223" s="24"/>
    </row>
    <row r="2224" spans="1:4" x14ac:dyDescent="0.25">
      <c r="A2224">
        <v>53995</v>
      </c>
      <c r="B2224" s="25" t="s">
        <v>7</v>
      </c>
      <c r="C2224" s="24">
        <v>44392.967366168086</v>
      </c>
      <c r="D2224" s="24"/>
    </row>
    <row r="2225" spans="1:4" x14ac:dyDescent="0.25">
      <c r="A2225">
        <v>54032</v>
      </c>
      <c r="B2225" s="25" t="s">
        <v>2</v>
      </c>
      <c r="C2225" s="24">
        <v>44397.56949512109</v>
      </c>
      <c r="D2225" s="24"/>
    </row>
    <row r="2226" spans="1:4" x14ac:dyDescent="0.25">
      <c r="A2226">
        <v>54064</v>
      </c>
      <c r="B2226" s="25" t="s">
        <v>6</v>
      </c>
      <c r="C2226" s="24">
        <v>44303.220706232198</v>
      </c>
      <c r="D2226" s="24"/>
    </row>
    <row r="2227" spans="1:4" x14ac:dyDescent="0.25">
      <c r="A2227">
        <v>54071</v>
      </c>
      <c r="B2227" s="25" t="s">
        <v>5</v>
      </c>
      <c r="C2227" s="24">
        <v>44363.415695441596</v>
      </c>
      <c r="D2227" s="24"/>
    </row>
    <row r="2228" spans="1:4" x14ac:dyDescent="0.25">
      <c r="A2228">
        <v>54074</v>
      </c>
      <c r="B2228" s="25" t="s">
        <v>13</v>
      </c>
      <c r="C2228" s="24">
        <v>44352.696935149572</v>
      </c>
      <c r="D2228" s="24"/>
    </row>
    <row r="2229" spans="1:4" x14ac:dyDescent="0.25">
      <c r="A2229">
        <v>54080</v>
      </c>
      <c r="B2229" s="25" t="s">
        <v>2</v>
      </c>
      <c r="C2229" s="24">
        <v>44337.645119123932</v>
      </c>
      <c r="D2229" s="24"/>
    </row>
    <row r="2230" spans="1:4" x14ac:dyDescent="0.25">
      <c r="A2230">
        <v>54101</v>
      </c>
      <c r="B2230" s="25" t="s">
        <v>5</v>
      </c>
      <c r="C2230" s="24">
        <v>44376.089721011398</v>
      </c>
      <c r="D2230" s="24"/>
    </row>
    <row r="2231" spans="1:4" x14ac:dyDescent="0.25">
      <c r="A2231">
        <v>54110</v>
      </c>
      <c r="B2231" s="25" t="s">
        <v>5</v>
      </c>
      <c r="C2231" s="24">
        <v>44305.771208262107</v>
      </c>
      <c r="D2231" s="24"/>
    </row>
    <row r="2232" spans="1:4" x14ac:dyDescent="0.25">
      <c r="A2232">
        <v>54146</v>
      </c>
      <c r="B2232" s="25" t="s">
        <v>2</v>
      </c>
      <c r="C2232" s="24">
        <v>44313.43132051282</v>
      </c>
      <c r="D2232" s="24"/>
    </row>
    <row r="2233" spans="1:4" x14ac:dyDescent="0.25">
      <c r="A2233">
        <v>54260</v>
      </c>
      <c r="B2233" s="25" t="s">
        <v>8</v>
      </c>
      <c r="C2233" s="24">
        <v>44313.939774358972</v>
      </c>
      <c r="D2233" s="24"/>
    </row>
    <row r="2234" spans="1:4" x14ac:dyDescent="0.25">
      <c r="A2234">
        <v>54270</v>
      </c>
      <c r="B2234" s="25" t="s">
        <v>2</v>
      </c>
      <c r="C2234" s="24">
        <v>44339.623268447293</v>
      </c>
      <c r="D2234" s="24"/>
    </row>
    <row r="2235" spans="1:4" x14ac:dyDescent="0.25">
      <c r="A2235">
        <v>54285</v>
      </c>
      <c r="B2235" s="25" t="s">
        <v>7</v>
      </c>
      <c r="C2235" s="24">
        <v>44346.575017699433</v>
      </c>
      <c r="D2235" s="24"/>
    </row>
    <row r="2236" spans="1:4" x14ac:dyDescent="0.25">
      <c r="A2236">
        <v>54316</v>
      </c>
      <c r="B2236" s="25" t="s">
        <v>2</v>
      </c>
      <c r="C2236" s="24">
        <v>44402.04567610399</v>
      </c>
      <c r="D2236" s="24"/>
    </row>
    <row r="2237" spans="1:4" x14ac:dyDescent="0.25">
      <c r="A2237">
        <v>54326</v>
      </c>
      <c r="B2237" s="25" t="s">
        <v>17</v>
      </c>
      <c r="C2237" s="24">
        <v>44304.63814070513</v>
      </c>
      <c r="D2237" s="24"/>
    </row>
    <row r="2238" spans="1:4" x14ac:dyDescent="0.25">
      <c r="A2238">
        <v>54339</v>
      </c>
      <c r="B2238" s="25" t="s">
        <v>7</v>
      </c>
      <c r="C2238" s="24">
        <v>44301.400865883195</v>
      </c>
      <c r="D2238" s="24"/>
    </row>
    <row r="2239" spans="1:4" x14ac:dyDescent="0.25">
      <c r="A2239">
        <v>54360</v>
      </c>
      <c r="B2239" s="25" t="s">
        <v>5</v>
      </c>
      <c r="C2239" s="24">
        <v>44372.85134298433</v>
      </c>
      <c r="D2239" s="24"/>
    </row>
    <row r="2240" spans="1:4" x14ac:dyDescent="0.25">
      <c r="A2240">
        <v>54377</v>
      </c>
      <c r="B2240" s="25" t="s">
        <v>2</v>
      </c>
      <c r="C2240" s="24">
        <v>44317.333873504271</v>
      </c>
      <c r="D2240" s="24"/>
    </row>
    <row r="2241" spans="1:4" x14ac:dyDescent="0.25">
      <c r="A2241">
        <v>54398</v>
      </c>
      <c r="B2241" s="25" t="s">
        <v>2</v>
      </c>
      <c r="C2241" s="24">
        <v>44329.022660754985</v>
      </c>
      <c r="D2241" s="24"/>
    </row>
    <row r="2242" spans="1:4" x14ac:dyDescent="0.25">
      <c r="A2242">
        <v>54442</v>
      </c>
      <c r="B2242" s="25" t="s">
        <v>2</v>
      </c>
      <c r="C2242" s="24">
        <v>44343.378366346158</v>
      </c>
      <c r="D2242" s="24"/>
    </row>
    <row r="2243" spans="1:4" x14ac:dyDescent="0.25">
      <c r="A2243">
        <v>54467</v>
      </c>
      <c r="B2243" s="25" t="s">
        <v>7</v>
      </c>
      <c r="C2243" s="24">
        <v>44302.676633974363</v>
      </c>
      <c r="D2243" s="24"/>
    </row>
    <row r="2244" spans="1:4" x14ac:dyDescent="0.25">
      <c r="A2244">
        <v>54469</v>
      </c>
      <c r="B2244" s="25" t="s">
        <v>7</v>
      </c>
      <c r="C2244" s="24">
        <v>44377.125030270661</v>
      </c>
      <c r="D2244" s="24"/>
    </row>
    <row r="2245" spans="1:4" x14ac:dyDescent="0.25">
      <c r="A2245">
        <v>54492</v>
      </c>
      <c r="B2245" s="25" t="s">
        <v>2</v>
      </c>
      <c r="C2245" s="24">
        <v>44373.803846403134</v>
      </c>
      <c r="D2245" s="24"/>
    </row>
    <row r="2246" spans="1:4" x14ac:dyDescent="0.25">
      <c r="A2246">
        <v>54615</v>
      </c>
      <c r="B2246" s="25" t="s">
        <v>9</v>
      </c>
      <c r="C2246" s="24">
        <v>44376.898259223643</v>
      </c>
      <c r="D2246" s="24"/>
    </row>
    <row r="2247" spans="1:4" x14ac:dyDescent="0.25">
      <c r="A2247">
        <v>54625</v>
      </c>
      <c r="B2247" s="25" t="s">
        <v>7</v>
      </c>
      <c r="C2247" s="24">
        <v>44342.580650356125</v>
      </c>
      <c r="D2247" s="24"/>
    </row>
    <row r="2248" spans="1:4" x14ac:dyDescent="0.25">
      <c r="A2248">
        <v>54631</v>
      </c>
      <c r="B2248" s="25" t="s">
        <v>5</v>
      </c>
      <c r="C2248" s="24">
        <v>44321.473017022792</v>
      </c>
      <c r="D2248" s="24"/>
    </row>
    <row r="2249" spans="1:4" x14ac:dyDescent="0.25">
      <c r="A2249">
        <v>54670</v>
      </c>
      <c r="B2249" s="25" t="s">
        <v>18</v>
      </c>
      <c r="C2249" s="24">
        <v>44313.15198258547</v>
      </c>
      <c r="D2249" s="24"/>
    </row>
    <row r="2250" spans="1:4" x14ac:dyDescent="0.25">
      <c r="A2250">
        <v>54729</v>
      </c>
      <c r="B2250" s="25" t="s">
        <v>2</v>
      </c>
      <c r="C2250" s="24">
        <v>44364.877496225068</v>
      </c>
      <c r="D2250" s="24"/>
    </row>
    <row r="2251" spans="1:4" x14ac:dyDescent="0.25">
      <c r="A2251">
        <v>54775</v>
      </c>
      <c r="B2251" s="25" t="s">
        <v>2</v>
      </c>
      <c r="C2251" s="24">
        <v>44371.557513354703</v>
      </c>
      <c r="D2251" s="24"/>
    </row>
    <row r="2252" spans="1:4" x14ac:dyDescent="0.25">
      <c r="A2252">
        <v>54798</v>
      </c>
      <c r="B2252" s="25" t="s">
        <v>2</v>
      </c>
      <c r="C2252" s="24">
        <v>44346.190879807691</v>
      </c>
      <c r="D2252" s="24"/>
    </row>
    <row r="2253" spans="1:4" x14ac:dyDescent="0.25">
      <c r="A2253">
        <v>54801</v>
      </c>
      <c r="B2253" s="25" t="s">
        <v>2</v>
      </c>
      <c r="C2253" s="24">
        <v>44305.247629985752</v>
      </c>
      <c r="D2253" s="24"/>
    </row>
    <row r="2254" spans="1:4" x14ac:dyDescent="0.25">
      <c r="A2254">
        <v>54818</v>
      </c>
      <c r="B2254" s="25" t="s">
        <v>2</v>
      </c>
      <c r="C2254" s="24">
        <v>44284.294426032764</v>
      </c>
      <c r="D2254" s="24"/>
    </row>
    <row r="2255" spans="1:4" x14ac:dyDescent="0.25">
      <c r="A2255">
        <v>54833</v>
      </c>
      <c r="B2255" s="25" t="s">
        <v>3</v>
      </c>
      <c r="C2255" s="24">
        <v>44309.461343198003</v>
      </c>
      <c r="D2255" s="24"/>
    </row>
    <row r="2256" spans="1:4" x14ac:dyDescent="0.25">
      <c r="A2256">
        <v>54840</v>
      </c>
      <c r="B2256" s="25" t="s">
        <v>2</v>
      </c>
      <c r="C2256" s="24">
        <v>44377.002142022786</v>
      </c>
      <c r="D2256" s="24"/>
    </row>
    <row r="2257" spans="1:4" x14ac:dyDescent="0.25">
      <c r="A2257">
        <v>54887</v>
      </c>
      <c r="B2257" s="25" t="s">
        <v>5</v>
      </c>
      <c r="C2257" s="24">
        <v>44323.586201994309</v>
      </c>
      <c r="D2257" s="24"/>
    </row>
    <row r="2258" spans="1:4" x14ac:dyDescent="0.25">
      <c r="A2258">
        <v>54909</v>
      </c>
      <c r="B2258" s="25" t="s">
        <v>5</v>
      </c>
      <c r="C2258" s="24">
        <v>44343.728882051284</v>
      </c>
      <c r="D2258" s="24"/>
    </row>
    <row r="2259" spans="1:4" x14ac:dyDescent="0.25">
      <c r="A2259">
        <v>54940</v>
      </c>
      <c r="B2259" s="25" t="s">
        <v>7</v>
      </c>
      <c r="C2259" s="24">
        <v>44308.218486289181</v>
      </c>
      <c r="D2259" s="24"/>
    </row>
    <row r="2260" spans="1:4" x14ac:dyDescent="0.25">
      <c r="A2260">
        <v>54944</v>
      </c>
      <c r="B2260" s="25" t="s">
        <v>3</v>
      </c>
      <c r="C2260" s="24">
        <v>44285.931678881767</v>
      </c>
      <c r="D2260" s="24"/>
    </row>
    <row r="2261" spans="1:4" x14ac:dyDescent="0.25">
      <c r="A2261">
        <v>54955</v>
      </c>
      <c r="B2261" s="25" t="s">
        <v>3</v>
      </c>
      <c r="C2261" s="24">
        <v>44401.979291381773</v>
      </c>
      <c r="D2261" s="24"/>
    </row>
    <row r="2262" spans="1:4" x14ac:dyDescent="0.25">
      <c r="A2262">
        <v>55037</v>
      </c>
      <c r="B2262" s="25" t="s">
        <v>7</v>
      </c>
      <c r="C2262" s="24">
        <v>44354.897903703706</v>
      </c>
      <c r="D2262" s="24"/>
    </row>
    <row r="2263" spans="1:4" x14ac:dyDescent="0.25">
      <c r="A2263">
        <v>55052</v>
      </c>
      <c r="B2263" s="25" t="s">
        <v>3</v>
      </c>
      <c r="C2263" s="24">
        <v>44343.245881908835</v>
      </c>
      <c r="D2263" s="24"/>
    </row>
    <row r="2264" spans="1:4" x14ac:dyDescent="0.25">
      <c r="A2264">
        <v>55076</v>
      </c>
      <c r="B2264" s="25" t="s">
        <v>7</v>
      </c>
      <c r="C2264" s="24">
        <v>44316.099011752143</v>
      </c>
      <c r="D2264" s="24"/>
    </row>
    <row r="2265" spans="1:4" x14ac:dyDescent="0.25">
      <c r="A2265">
        <v>55130</v>
      </c>
      <c r="B2265" s="25" t="s">
        <v>10</v>
      </c>
      <c r="C2265" s="24">
        <v>44323.76345249288</v>
      </c>
      <c r="D2265" s="24"/>
    </row>
    <row r="2266" spans="1:4" x14ac:dyDescent="0.25">
      <c r="A2266">
        <v>55186</v>
      </c>
      <c r="B2266" s="25" t="s">
        <v>20</v>
      </c>
      <c r="C2266" s="24">
        <v>44298.772559864672</v>
      </c>
      <c r="D2266" s="24"/>
    </row>
    <row r="2267" spans="1:4" x14ac:dyDescent="0.25">
      <c r="A2267">
        <v>55208</v>
      </c>
      <c r="B2267" s="25" t="s">
        <v>2</v>
      </c>
      <c r="C2267" s="24">
        <v>44307.473700284892</v>
      </c>
      <c r="D2267" s="24"/>
    </row>
    <row r="2268" spans="1:4" x14ac:dyDescent="0.25">
      <c r="A2268">
        <v>55212</v>
      </c>
      <c r="B2268" s="25" t="s">
        <v>7</v>
      </c>
      <c r="C2268" s="24">
        <v>44346.531858012822</v>
      </c>
      <c r="D2268" s="24"/>
    </row>
    <row r="2269" spans="1:4" x14ac:dyDescent="0.25">
      <c r="A2269">
        <v>55213</v>
      </c>
      <c r="B2269" s="25" t="s">
        <v>2</v>
      </c>
      <c r="C2269" s="24">
        <v>44346.515071901711</v>
      </c>
      <c r="D2269" s="24"/>
    </row>
    <row r="2270" spans="1:4" x14ac:dyDescent="0.25">
      <c r="A2270">
        <v>55247</v>
      </c>
      <c r="B2270" s="25" t="s">
        <v>2</v>
      </c>
      <c r="C2270" s="24">
        <v>44341.762872150997</v>
      </c>
      <c r="D2270" s="24"/>
    </row>
    <row r="2271" spans="1:4" x14ac:dyDescent="0.25">
      <c r="A2271">
        <v>55264</v>
      </c>
      <c r="B2271" s="25" t="s">
        <v>7</v>
      </c>
      <c r="C2271" s="24">
        <v>44373.878962678071</v>
      </c>
      <c r="D2271" s="24"/>
    </row>
    <row r="2272" spans="1:4" x14ac:dyDescent="0.25">
      <c r="A2272">
        <v>55283</v>
      </c>
      <c r="B2272" s="25" t="s">
        <v>7</v>
      </c>
      <c r="C2272" s="24">
        <v>44320.443564316236</v>
      </c>
      <c r="D2272" s="24"/>
    </row>
    <row r="2273" spans="1:4" x14ac:dyDescent="0.25">
      <c r="A2273">
        <v>55292</v>
      </c>
      <c r="B2273" s="25" t="s">
        <v>2</v>
      </c>
      <c r="C2273" s="24">
        <v>44305.95937485755</v>
      </c>
      <c r="D2273" s="24"/>
    </row>
    <row r="2274" spans="1:4" x14ac:dyDescent="0.25">
      <c r="A2274">
        <v>55305</v>
      </c>
      <c r="B2274" s="25" t="s">
        <v>5</v>
      </c>
      <c r="C2274" s="24">
        <v>44379.532199287751</v>
      </c>
      <c r="D2274" s="24"/>
    </row>
    <row r="2275" spans="1:4" x14ac:dyDescent="0.25">
      <c r="A2275">
        <v>55326</v>
      </c>
      <c r="B2275" s="25" t="s">
        <v>2</v>
      </c>
      <c r="C2275" s="24">
        <v>44354.052766310546</v>
      </c>
      <c r="D2275" s="24"/>
    </row>
    <row r="2276" spans="1:4" x14ac:dyDescent="0.25">
      <c r="A2276">
        <v>55329</v>
      </c>
      <c r="B2276" s="25" t="s">
        <v>9</v>
      </c>
      <c r="C2276" s="24">
        <v>44293.418966168087</v>
      </c>
      <c r="D2276" s="24"/>
    </row>
    <row r="2277" spans="1:4" x14ac:dyDescent="0.25">
      <c r="A2277">
        <v>55339</v>
      </c>
      <c r="B2277" s="25" t="s">
        <v>5</v>
      </c>
      <c r="C2277" s="24">
        <v>44305.499532834758</v>
      </c>
      <c r="D2277" s="24"/>
    </row>
    <row r="2278" spans="1:4" x14ac:dyDescent="0.25">
      <c r="A2278">
        <v>55365</v>
      </c>
      <c r="B2278" s="25" t="s">
        <v>3</v>
      </c>
      <c r="C2278" s="24">
        <v>44341.800844373218</v>
      </c>
      <c r="D2278" s="24"/>
    </row>
    <row r="2279" spans="1:4" x14ac:dyDescent="0.25">
      <c r="A2279">
        <v>55376</v>
      </c>
      <c r="B2279" s="25" t="s">
        <v>6</v>
      </c>
      <c r="C2279" s="24">
        <v>44317.124013532761</v>
      </c>
      <c r="D2279" s="24"/>
    </row>
    <row r="2280" spans="1:4" x14ac:dyDescent="0.25">
      <c r="A2280">
        <v>55407</v>
      </c>
      <c r="B2280" s="25" t="s">
        <v>2</v>
      </c>
      <c r="C2280" s="24">
        <v>44309.635428917383</v>
      </c>
      <c r="D2280" s="24"/>
    </row>
    <row r="2281" spans="1:4" x14ac:dyDescent="0.25">
      <c r="A2281">
        <v>55453</v>
      </c>
      <c r="B2281" s="25" t="s">
        <v>5</v>
      </c>
      <c r="C2281" s="24">
        <v>44314.203120512822</v>
      </c>
      <c r="D2281" s="24"/>
    </row>
    <row r="2282" spans="1:4" x14ac:dyDescent="0.25">
      <c r="A2282">
        <v>55493</v>
      </c>
      <c r="B2282" s="25" t="s">
        <v>3</v>
      </c>
      <c r="C2282" s="24">
        <v>44306.905817699429</v>
      </c>
      <c r="D2282" s="24"/>
    </row>
    <row r="2283" spans="1:4" x14ac:dyDescent="0.25">
      <c r="A2283">
        <v>55495</v>
      </c>
      <c r="B2283" s="25" t="s">
        <v>3</v>
      </c>
      <c r="C2283" s="24">
        <v>44286.021645334753</v>
      </c>
      <c r="D2283" s="24"/>
    </row>
    <row r="2284" spans="1:4" x14ac:dyDescent="0.25">
      <c r="A2284">
        <v>55497</v>
      </c>
      <c r="B2284" s="25" t="s">
        <v>7</v>
      </c>
      <c r="C2284" s="24">
        <v>44377.339380982907</v>
      </c>
      <c r="D2284" s="24"/>
    </row>
    <row r="2285" spans="1:4" x14ac:dyDescent="0.25">
      <c r="A2285">
        <v>55538</v>
      </c>
      <c r="B2285" s="25" t="s">
        <v>2</v>
      </c>
      <c r="C2285" s="24">
        <v>44300.463614886037</v>
      </c>
      <c r="D2285" s="24"/>
    </row>
    <row r="2286" spans="1:4" x14ac:dyDescent="0.25">
      <c r="A2286">
        <v>55581</v>
      </c>
      <c r="B2286" s="25" t="s">
        <v>2</v>
      </c>
      <c r="C2286" s="24">
        <v>44311.453881623936</v>
      </c>
      <c r="D2286" s="24"/>
    </row>
    <row r="2287" spans="1:4" x14ac:dyDescent="0.25">
      <c r="A2287">
        <v>55629</v>
      </c>
      <c r="B2287" s="25" t="s">
        <v>2</v>
      </c>
      <c r="C2287" s="24">
        <v>44342.384197364678</v>
      </c>
      <c r="D2287" s="24"/>
    </row>
    <row r="2288" spans="1:4" x14ac:dyDescent="0.25">
      <c r="A2288">
        <v>55640</v>
      </c>
      <c r="B2288" s="25" t="s">
        <v>2</v>
      </c>
      <c r="C2288" s="24">
        <v>44343.161039066952</v>
      </c>
      <c r="D2288" s="24"/>
    </row>
    <row r="2289" spans="1:4" x14ac:dyDescent="0.25">
      <c r="A2289">
        <v>55663</v>
      </c>
      <c r="B2289" s="25" t="s">
        <v>2</v>
      </c>
      <c r="C2289" s="24">
        <v>44305.56555430912</v>
      </c>
      <c r="D2289" s="24"/>
    </row>
    <row r="2290" spans="1:4" x14ac:dyDescent="0.25">
      <c r="A2290">
        <v>55671</v>
      </c>
      <c r="B2290" s="25" t="s">
        <v>3</v>
      </c>
      <c r="C2290" s="24">
        <v>44302.533374928775</v>
      </c>
      <c r="D2290" s="24"/>
    </row>
    <row r="2291" spans="1:4" x14ac:dyDescent="0.25">
      <c r="A2291">
        <v>55695</v>
      </c>
      <c r="B2291" s="25" t="s">
        <v>2</v>
      </c>
      <c r="C2291" s="24">
        <v>44305.322614102566</v>
      </c>
      <c r="D2291" s="24"/>
    </row>
    <row r="2292" spans="1:4" x14ac:dyDescent="0.25">
      <c r="A2292">
        <v>55770</v>
      </c>
      <c r="B2292" s="25" t="s">
        <v>8</v>
      </c>
      <c r="C2292" s="24">
        <v>44387.741092521363</v>
      </c>
      <c r="D2292" s="24"/>
    </row>
    <row r="2293" spans="1:4" x14ac:dyDescent="0.25">
      <c r="A2293">
        <v>55771</v>
      </c>
      <c r="B2293" s="25" t="s">
        <v>2</v>
      </c>
      <c r="C2293" s="24">
        <v>44344.745581160969</v>
      </c>
      <c r="D2293" s="24"/>
    </row>
    <row r="2294" spans="1:4" x14ac:dyDescent="0.25">
      <c r="A2294">
        <v>55778</v>
      </c>
      <c r="B2294" s="25" t="s">
        <v>3</v>
      </c>
      <c r="C2294" s="24">
        <v>44386.910681588321</v>
      </c>
      <c r="D2294" s="24"/>
    </row>
    <row r="2295" spans="1:4" x14ac:dyDescent="0.25">
      <c r="A2295">
        <v>55806</v>
      </c>
      <c r="B2295" s="25" t="s">
        <v>3</v>
      </c>
      <c r="C2295" s="24">
        <v>44310.832815847578</v>
      </c>
      <c r="D2295" s="24"/>
    </row>
    <row r="2296" spans="1:4" x14ac:dyDescent="0.25">
      <c r="A2296">
        <v>55892</v>
      </c>
      <c r="B2296" s="25" t="s">
        <v>3</v>
      </c>
      <c r="C2296" s="24">
        <v>44333.539356160974</v>
      </c>
      <c r="D2296" s="24"/>
    </row>
    <row r="2297" spans="1:4" x14ac:dyDescent="0.25">
      <c r="A2297">
        <v>55911</v>
      </c>
      <c r="B2297" s="25" t="s">
        <v>5</v>
      </c>
      <c r="C2297" s="24">
        <v>44386.193125142447</v>
      </c>
      <c r="D2297" s="24"/>
    </row>
    <row r="2298" spans="1:4" x14ac:dyDescent="0.25">
      <c r="A2298">
        <v>55912</v>
      </c>
      <c r="B2298" s="25" t="s">
        <v>2</v>
      </c>
      <c r="C2298" s="24">
        <v>44312.104735149565</v>
      </c>
      <c r="D2298" s="24"/>
    </row>
    <row r="2299" spans="1:4" x14ac:dyDescent="0.25">
      <c r="A2299">
        <v>55918</v>
      </c>
      <c r="B2299" s="25" t="s">
        <v>7</v>
      </c>
      <c r="C2299" s="24">
        <v>44363.715037250717</v>
      </c>
      <c r="D2299" s="24"/>
    </row>
    <row r="2300" spans="1:4" x14ac:dyDescent="0.25">
      <c r="A2300">
        <v>55943</v>
      </c>
      <c r="B2300" s="25" t="s">
        <v>2</v>
      </c>
      <c r="C2300" s="24">
        <v>44344.775154558403</v>
      </c>
      <c r="D2300" s="24"/>
    </row>
    <row r="2301" spans="1:4" x14ac:dyDescent="0.25">
      <c r="A2301">
        <v>55955</v>
      </c>
      <c r="B2301" s="25" t="s">
        <v>12</v>
      </c>
      <c r="C2301" s="24">
        <v>44303.958961004268</v>
      </c>
      <c r="D2301" s="24"/>
    </row>
    <row r="2302" spans="1:4" x14ac:dyDescent="0.25">
      <c r="A2302">
        <v>55983</v>
      </c>
      <c r="B2302" s="25" t="s">
        <v>9</v>
      </c>
      <c r="C2302" s="24">
        <v>44312.322552065532</v>
      </c>
      <c r="D2302" s="24"/>
    </row>
    <row r="2303" spans="1:4" x14ac:dyDescent="0.25">
      <c r="A2303">
        <v>55989</v>
      </c>
      <c r="B2303" s="25" t="s">
        <v>7</v>
      </c>
      <c r="C2303" s="24">
        <v>44376.211644622505</v>
      </c>
      <c r="D2303" s="24"/>
    </row>
    <row r="2304" spans="1:4" x14ac:dyDescent="0.25">
      <c r="A2304">
        <v>56004</v>
      </c>
      <c r="B2304" s="25" t="s">
        <v>5</v>
      </c>
      <c r="C2304" s="24">
        <v>44326.336990170937</v>
      </c>
      <c r="D2304" s="24"/>
    </row>
    <row r="2305" spans="1:4" x14ac:dyDescent="0.25">
      <c r="A2305">
        <v>56012</v>
      </c>
      <c r="B2305" s="25" t="s">
        <v>16</v>
      </c>
      <c r="C2305" s="24">
        <v>44312.802524679486</v>
      </c>
      <c r="D2305" s="24"/>
    </row>
    <row r="2306" spans="1:4" x14ac:dyDescent="0.25">
      <c r="A2306">
        <v>56039</v>
      </c>
      <c r="B2306" s="25" t="s">
        <v>7</v>
      </c>
      <c r="C2306" s="24">
        <v>44343.372290705127</v>
      </c>
      <c r="D2306" s="24"/>
    </row>
    <row r="2307" spans="1:4" x14ac:dyDescent="0.25">
      <c r="A2307">
        <v>56050</v>
      </c>
      <c r="B2307" s="25" t="s">
        <v>5</v>
      </c>
      <c r="C2307" s="24">
        <v>44372.195514779203</v>
      </c>
      <c r="D2307" s="24"/>
    </row>
    <row r="2308" spans="1:4" x14ac:dyDescent="0.25">
      <c r="A2308">
        <v>56068</v>
      </c>
      <c r="B2308" s="25" t="s">
        <v>3</v>
      </c>
      <c r="C2308" s="24">
        <v>44312.130286217951</v>
      </c>
      <c r="D2308" s="24"/>
    </row>
    <row r="2309" spans="1:4" x14ac:dyDescent="0.25">
      <c r="A2309">
        <v>56082</v>
      </c>
      <c r="B2309" s="25" t="s">
        <v>2</v>
      </c>
      <c r="C2309" s="24">
        <v>44374.91372916667</v>
      </c>
      <c r="D2309" s="24"/>
    </row>
    <row r="2310" spans="1:4" x14ac:dyDescent="0.25">
      <c r="A2310">
        <v>56101</v>
      </c>
      <c r="B2310" s="25" t="s">
        <v>4</v>
      </c>
      <c r="C2310" s="24">
        <v>44310.016219408833</v>
      </c>
      <c r="D2310" s="24"/>
    </row>
    <row r="2311" spans="1:4" x14ac:dyDescent="0.25">
      <c r="A2311">
        <v>56132</v>
      </c>
      <c r="B2311" s="25" t="s">
        <v>7</v>
      </c>
      <c r="C2311" s="24">
        <v>44314.689323076927</v>
      </c>
      <c r="D2311" s="24"/>
    </row>
    <row r="2312" spans="1:4" x14ac:dyDescent="0.25">
      <c r="A2312">
        <v>56194</v>
      </c>
      <c r="B2312" s="25" t="s">
        <v>6</v>
      </c>
      <c r="C2312" s="24">
        <v>44343.643386858967</v>
      </c>
      <c r="D2312" s="24"/>
    </row>
    <row r="2313" spans="1:4" x14ac:dyDescent="0.25">
      <c r="A2313">
        <v>56198</v>
      </c>
      <c r="B2313" s="25" t="s">
        <v>2</v>
      </c>
      <c r="C2313" s="24">
        <v>44371.912116595442</v>
      </c>
      <c r="D2313" s="24"/>
    </row>
    <row r="2314" spans="1:4" x14ac:dyDescent="0.25">
      <c r="A2314">
        <v>56203</v>
      </c>
      <c r="B2314" s="25" t="s">
        <v>2</v>
      </c>
      <c r="C2314" s="24">
        <v>44344.899036039889</v>
      </c>
      <c r="D2314" s="24"/>
    </row>
    <row r="2315" spans="1:4" x14ac:dyDescent="0.25">
      <c r="A2315">
        <v>56253</v>
      </c>
      <c r="B2315" s="25" t="s">
        <v>5</v>
      </c>
      <c r="C2315" s="24">
        <v>44385.158444159548</v>
      </c>
      <c r="D2315" s="24"/>
    </row>
    <row r="2316" spans="1:4" x14ac:dyDescent="0.25">
      <c r="A2316">
        <v>56258</v>
      </c>
      <c r="B2316" s="25" t="s">
        <v>8</v>
      </c>
      <c r="C2316" s="24">
        <v>44290.095834009975</v>
      </c>
      <c r="D2316" s="24"/>
    </row>
    <row r="2317" spans="1:4" x14ac:dyDescent="0.25">
      <c r="A2317">
        <v>56263</v>
      </c>
      <c r="B2317" s="25" t="s">
        <v>7</v>
      </c>
      <c r="C2317" s="24">
        <v>44371.461582977208</v>
      </c>
      <c r="D2317" s="24"/>
    </row>
    <row r="2318" spans="1:4" x14ac:dyDescent="0.25">
      <c r="A2318">
        <v>56296</v>
      </c>
      <c r="B2318" s="25" t="s">
        <v>2</v>
      </c>
      <c r="C2318" s="24">
        <v>44372.756921011402</v>
      </c>
      <c r="D2318" s="24"/>
    </row>
    <row r="2319" spans="1:4" x14ac:dyDescent="0.25">
      <c r="A2319">
        <v>56315</v>
      </c>
      <c r="B2319" s="25" t="s">
        <v>13</v>
      </c>
      <c r="C2319" s="24">
        <v>44374.741460612539</v>
      </c>
      <c r="D2319" s="24"/>
    </row>
    <row r="2320" spans="1:4" x14ac:dyDescent="0.25">
      <c r="A2320">
        <v>56318</v>
      </c>
      <c r="B2320" s="25" t="s">
        <v>5</v>
      </c>
      <c r="C2320" s="24">
        <v>44310.293067948711</v>
      </c>
      <c r="D2320" s="24"/>
    </row>
    <row r="2321" spans="1:4" x14ac:dyDescent="0.25">
      <c r="A2321">
        <v>56330</v>
      </c>
      <c r="B2321" s="25" t="s">
        <v>10</v>
      </c>
      <c r="C2321" s="24">
        <v>44304.319943696581</v>
      </c>
      <c r="D2321" s="24"/>
    </row>
    <row r="2322" spans="1:4" x14ac:dyDescent="0.25">
      <c r="A2322">
        <v>56345</v>
      </c>
      <c r="B2322" s="25" t="s">
        <v>5</v>
      </c>
      <c r="C2322" s="24">
        <v>44308.422813390309</v>
      </c>
      <c r="D2322" s="24"/>
    </row>
    <row r="2323" spans="1:4" x14ac:dyDescent="0.25">
      <c r="A2323">
        <v>56355</v>
      </c>
      <c r="B2323" s="25" t="s">
        <v>5</v>
      </c>
      <c r="C2323" s="24">
        <v>44295.103370405981</v>
      </c>
      <c r="D2323" s="24"/>
    </row>
    <row r="2324" spans="1:4" x14ac:dyDescent="0.25">
      <c r="A2324">
        <v>56370</v>
      </c>
      <c r="B2324" s="25" t="s">
        <v>2</v>
      </c>
      <c r="C2324" s="24">
        <v>44309.258532727916</v>
      </c>
      <c r="D2324" s="24"/>
    </row>
    <row r="2325" spans="1:4" x14ac:dyDescent="0.25">
      <c r="A2325">
        <v>56389</v>
      </c>
      <c r="B2325" s="25" t="s">
        <v>5</v>
      </c>
      <c r="C2325" s="24">
        <v>44344.37938974359</v>
      </c>
      <c r="D2325" s="24"/>
    </row>
    <row r="2326" spans="1:4" x14ac:dyDescent="0.25">
      <c r="A2326">
        <v>56395</v>
      </c>
      <c r="B2326" s="25" t="s">
        <v>2</v>
      </c>
      <c r="C2326" s="24">
        <v>44382.156450641029</v>
      </c>
      <c r="D2326" s="24"/>
    </row>
    <row r="2327" spans="1:4" x14ac:dyDescent="0.25">
      <c r="A2327">
        <v>56403</v>
      </c>
      <c r="B2327" s="25" t="s">
        <v>5</v>
      </c>
      <c r="C2327" s="24">
        <v>44373.276620049859</v>
      </c>
      <c r="D2327" s="24"/>
    </row>
    <row r="2328" spans="1:4" x14ac:dyDescent="0.25">
      <c r="A2328">
        <v>56430</v>
      </c>
      <c r="B2328" s="25" t="s">
        <v>5</v>
      </c>
      <c r="C2328" s="24">
        <v>44307.581019373218</v>
      </c>
      <c r="D2328" s="24"/>
    </row>
    <row r="2329" spans="1:4" x14ac:dyDescent="0.25">
      <c r="A2329">
        <v>56433</v>
      </c>
      <c r="B2329" s="25" t="s">
        <v>5</v>
      </c>
      <c r="C2329" s="24">
        <v>44310.38091819801</v>
      </c>
      <c r="D2329" s="24"/>
    </row>
    <row r="2330" spans="1:4" x14ac:dyDescent="0.25">
      <c r="A2330">
        <v>56434</v>
      </c>
      <c r="B2330" s="25" t="s">
        <v>2</v>
      </c>
      <c r="C2330" s="24">
        <v>44328.813623753565</v>
      </c>
      <c r="D2330" s="24"/>
    </row>
    <row r="2331" spans="1:4" x14ac:dyDescent="0.25">
      <c r="A2331">
        <v>56449</v>
      </c>
      <c r="B2331" s="25" t="s">
        <v>3</v>
      </c>
      <c r="C2331" s="24">
        <v>44344.263039957266</v>
      </c>
      <c r="D2331" s="24"/>
    </row>
    <row r="2332" spans="1:4" x14ac:dyDescent="0.25">
      <c r="A2332">
        <v>56458</v>
      </c>
      <c r="B2332" s="25" t="s">
        <v>16</v>
      </c>
      <c r="C2332" s="24">
        <v>44317.373926816239</v>
      </c>
      <c r="D2332" s="24"/>
    </row>
    <row r="2333" spans="1:4" x14ac:dyDescent="0.25">
      <c r="A2333">
        <v>56476</v>
      </c>
      <c r="B2333" s="25" t="s">
        <v>7</v>
      </c>
      <c r="C2333" s="24">
        <v>44341.339832371792</v>
      </c>
      <c r="D2333" s="24"/>
    </row>
    <row r="2334" spans="1:4" x14ac:dyDescent="0.25">
      <c r="A2334">
        <v>56542</v>
      </c>
      <c r="B2334" s="25" t="s">
        <v>5</v>
      </c>
      <c r="C2334" s="24">
        <v>44306.292861289177</v>
      </c>
      <c r="D2334" s="24"/>
    </row>
    <row r="2335" spans="1:4" x14ac:dyDescent="0.25">
      <c r="A2335">
        <v>56578</v>
      </c>
      <c r="B2335" s="25" t="s">
        <v>2</v>
      </c>
      <c r="C2335" s="24">
        <v>44375.615305769235</v>
      </c>
      <c r="D2335" s="24"/>
    </row>
    <row r="2336" spans="1:4" x14ac:dyDescent="0.25">
      <c r="A2336">
        <v>56613</v>
      </c>
      <c r="B2336" s="25" t="s">
        <v>2</v>
      </c>
      <c r="C2336" s="24">
        <v>44296.236681374641</v>
      </c>
      <c r="D2336" s="24"/>
    </row>
    <row r="2337" spans="1:4" x14ac:dyDescent="0.25">
      <c r="A2337">
        <v>56637</v>
      </c>
      <c r="B2337" s="25" t="s">
        <v>7</v>
      </c>
      <c r="C2337" s="24">
        <v>44309.49509697294</v>
      </c>
      <c r="D2337" s="24"/>
    </row>
    <row r="2338" spans="1:4" x14ac:dyDescent="0.25">
      <c r="A2338">
        <v>56670</v>
      </c>
      <c r="B2338" s="25" t="s">
        <v>2</v>
      </c>
      <c r="C2338" s="24">
        <v>44366.216299537038</v>
      </c>
      <c r="D2338" s="24"/>
    </row>
    <row r="2339" spans="1:4" x14ac:dyDescent="0.25">
      <c r="A2339">
        <v>56672</v>
      </c>
      <c r="B2339" s="25" t="s">
        <v>7</v>
      </c>
      <c r="C2339" s="24">
        <v>44371.463095049854</v>
      </c>
      <c r="D2339" s="24"/>
    </row>
    <row r="2340" spans="1:4" x14ac:dyDescent="0.25">
      <c r="A2340">
        <v>56721</v>
      </c>
      <c r="B2340" s="25" t="s">
        <v>9</v>
      </c>
      <c r="C2340" s="24">
        <v>44339.866701745013</v>
      </c>
      <c r="D2340" s="24"/>
    </row>
    <row r="2341" spans="1:4" x14ac:dyDescent="0.25">
      <c r="A2341">
        <v>56763</v>
      </c>
      <c r="B2341" s="25" t="s">
        <v>5</v>
      </c>
      <c r="C2341" s="24">
        <v>44374.299289316245</v>
      </c>
      <c r="D2341" s="24"/>
    </row>
    <row r="2342" spans="1:4" x14ac:dyDescent="0.25">
      <c r="A2342">
        <v>56785</v>
      </c>
      <c r="B2342" s="25" t="s">
        <v>7</v>
      </c>
      <c r="C2342" s="24">
        <v>44372.139596937326</v>
      </c>
      <c r="D2342" s="24"/>
    </row>
    <row r="2343" spans="1:4" x14ac:dyDescent="0.25">
      <c r="A2343">
        <v>56805</v>
      </c>
      <c r="B2343" s="25" t="s">
        <v>2</v>
      </c>
      <c r="C2343" s="24">
        <v>44369.316136680914</v>
      </c>
      <c r="D2343" s="24"/>
    </row>
    <row r="2344" spans="1:4" x14ac:dyDescent="0.25">
      <c r="A2344">
        <v>56817</v>
      </c>
      <c r="B2344" s="25" t="s">
        <v>2</v>
      </c>
      <c r="C2344" s="24">
        <v>44344.497684401715</v>
      </c>
      <c r="D2344" s="24"/>
    </row>
    <row r="2345" spans="1:4" x14ac:dyDescent="0.25">
      <c r="A2345">
        <v>56823</v>
      </c>
      <c r="B2345" s="25" t="s">
        <v>5</v>
      </c>
      <c r="C2345" s="24">
        <v>44366.529090420234</v>
      </c>
      <c r="D2345" s="24"/>
    </row>
    <row r="2346" spans="1:4" x14ac:dyDescent="0.25">
      <c r="A2346">
        <v>56836</v>
      </c>
      <c r="B2346" s="25" t="s">
        <v>7</v>
      </c>
      <c r="C2346" s="24">
        <v>44344.655645049861</v>
      </c>
      <c r="D2346" s="24"/>
    </row>
    <row r="2347" spans="1:4" x14ac:dyDescent="0.25">
      <c r="A2347">
        <v>56863</v>
      </c>
      <c r="B2347" s="25" t="s">
        <v>18</v>
      </c>
      <c r="C2347" s="24">
        <v>44316.333879985752</v>
      </c>
      <c r="D2347" s="24"/>
    </row>
    <row r="2348" spans="1:4" x14ac:dyDescent="0.25">
      <c r="A2348">
        <v>56871</v>
      </c>
      <c r="B2348" s="25" t="s">
        <v>5</v>
      </c>
      <c r="C2348" s="24">
        <v>44285.674145299148</v>
      </c>
      <c r="D2348" s="24"/>
    </row>
    <row r="2349" spans="1:4" x14ac:dyDescent="0.25">
      <c r="A2349">
        <v>56890</v>
      </c>
      <c r="B2349" s="25" t="s">
        <v>5</v>
      </c>
      <c r="C2349" s="24">
        <v>44375.2776386396</v>
      </c>
      <c r="D2349" s="24"/>
    </row>
    <row r="2350" spans="1:4" x14ac:dyDescent="0.25">
      <c r="A2350">
        <v>56896</v>
      </c>
      <c r="B2350" s="25" t="s">
        <v>8</v>
      </c>
      <c r="C2350" s="24">
        <v>44347.647708262113</v>
      </c>
      <c r="D2350" s="24"/>
    </row>
    <row r="2351" spans="1:4" x14ac:dyDescent="0.25">
      <c r="A2351">
        <v>56898</v>
      </c>
      <c r="B2351" s="25" t="s">
        <v>2</v>
      </c>
      <c r="C2351" s="24">
        <v>44340.847876923079</v>
      </c>
      <c r="D2351" s="24"/>
    </row>
    <row r="2352" spans="1:4" x14ac:dyDescent="0.25">
      <c r="A2352">
        <v>56921</v>
      </c>
      <c r="B2352" s="25" t="s">
        <v>8</v>
      </c>
      <c r="C2352" s="24">
        <v>44400.320563568377</v>
      </c>
      <c r="D2352" s="24"/>
    </row>
    <row r="2353" spans="1:4" x14ac:dyDescent="0.25">
      <c r="A2353">
        <v>56929</v>
      </c>
      <c r="B2353" s="25" t="s">
        <v>7</v>
      </c>
      <c r="C2353" s="24">
        <v>44390.303110861823</v>
      </c>
      <c r="D2353" s="24"/>
    </row>
    <row r="2354" spans="1:4" x14ac:dyDescent="0.25">
      <c r="A2354">
        <v>56932</v>
      </c>
      <c r="B2354" s="25" t="s">
        <v>20</v>
      </c>
      <c r="C2354" s="24">
        <v>44375.901715028493</v>
      </c>
      <c r="D2354" s="24"/>
    </row>
    <row r="2355" spans="1:4" x14ac:dyDescent="0.25">
      <c r="A2355">
        <v>56937</v>
      </c>
      <c r="B2355" s="25" t="s">
        <v>7</v>
      </c>
      <c r="C2355" s="24">
        <v>44314.299887357542</v>
      </c>
      <c r="D2355" s="24"/>
    </row>
    <row r="2356" spans="1:4" x14ac:dyDescent="0.25">
      <c r="A2356">
        <v>56983</v>
      </c>
      <c r="B2356" s="25" t="s">
        <v>2</v>
      </c>
      <c r="C2356" s="24">
        <v>44372.945182336181</v>
      </c>
      <c r="D2356" s="24"/>
    </row>
    <row r="2357" spans="1:4" x14ac:dyDescent="0.25">
      <c r="A2357">
        <v>56990</v>
      </c>
      <c r="B2357" s="25" t="s">
        <v>7</v>
      </c>
      <c r="C2357" s="24">
        <v>44322.843325391739</v>
      </c>
      <c r="D2357" s="24"/>
    </row>
    <row r="2358" spans="1:4" x14ac:dyDescent="0.25">
      <c r="A2358">
        <v>56998</v>
      </c>
      <c r="B2358" s="25" t="s">
        <v>21</v>
      </c>
      <c r="C2358" s="24">
        <v>44406.232630947292</v>
      </c>
      <c r="D2358" s="24"/>
    </row>
    <row r="2359" spans="1:4" x14ac:dyDescent="0.25">
      <c r="A2359">
        <v>57036</v>
      </c>
      <c r="B2359" s="25" t="s">
        <v>2</v>
      </c>
      <c r="C2359" s="24">
        <v>44373.150238995731</v>
      </c>
      <c r="D2359" s="24"/>
    </row>
    <row r="2360" spans="1:4" x14ac:dyDescent="0.25">
      <c r="A2360">
        <v>57046</v>
      </c>
      <c r="B2360" s="25" t="s">
        <v>5</v>
      </c>
      <c r="C2360" s="24">
        <v>44285.364533475789</v>
      </c>
      <c r="D2360" s="24"/>
    </row>
    <row r="2361" spans="1:4" x14ac:dyDescent="0.25">
      <c r="A2361">
        <v>57074</v>
      </c>
      <c r="B2361" s="25" t="s">
        <v>13</v>
      </c>
      <c r="C2361" s="24">
        <v>44345.327013069807</v>
      </c>
      <c r="D2361" s="24"/>
    </row>
    <row r="2362" spans="1:4" x14ac:dyDescent="0.25">
      <c r="A2362">
        <v>57129</v>
      </c>
      <c r="B2362" s="25" t="s">
        <v>7</v>
      </c>
      <c r="C2362" s="24">
        <v>44310.306541809114</v>
      </c>
      <c r="D2362" s="24"/>
    </row>
    <row r="2363" spans="1:4" x14ac:dyDescent="0.25">
      <c r="A2363">
        <v>57148</v>
      </c>
      <c r="B2363" s="25" t="s">
        <v>6</v>
      </c>
      <c r="C2363" s="24">
        <v>44324.979758297719</v>
      </c>
      <c r="D2363" s="24"/>
    </row>
    <row r="2364" spans="1:4" x14ac:dyDescent="0.25">
      <c r="A2364">
        <v>57168</v>
      </c>
      <c r="B2364" s="25" t="s">
        <v>10</v>
      </c>
      <c r="C2364" s="24">
        <v>44371.593594622507</v>
      </c>
      <c r="D2364" s="24"/>
    </row>
    <row r="2365" spans="1:4" x14ac:dyDescent="0.25">
      <c r="A2365">
        <v>57180</v>
      </c>
      <c r="B2365" s="25" t="s">
        <v>2</v>
      </c>
      <c r="C2365" s="24">
        <v>44310.529443874642</v>
      </c>
      <c r="D2365" s="24"/>
    </row>
    <row r="2366" spans="1:4" x14ac:dyDescent="0.25">
      <c r="A2366">
        <v>57182</v>
      </c>
      <c r="B2366" s="25" t="s">
        <v>3</v>
      </c>
      <c r="C2366" s="24">
        <v>44318.890577029924</v>
      </c>
      <c r="D2366" s="24"/>
    </row>
    <row r="2367" spans="1:4" x14ac:dyDescent="0.25">
      <c r="A2367">
        <v>57195</v>
      </c>
      <c r="B2367" s="25" t="s">
        <v>7</v>
      </c>
      <c r="C2367" s="24">
        <v>44401.234378668087</v>
      </c>
      <c r="D2367" s="24"/>
    </row>
    <row r="2368" spans="1:4" x14ac:dyDescent="0.25">
      <c r="A2368">
        <v>57241</v>
      </c>
      <c r="B2368" s="25" t="s">
        <v>13</v>
      </c>
      <c r="C2368" s="24">
        <v>44346.435929985753</v>
      </c>
      <c r="D2368" s="24"/>
    </row>
    <row r="2369" spans="1:4" x14ac:dyDescent="0.25">
      <c r="A2369">
        <v>57248</v>
      </c>
      <c r="B2369" s="25" t="s">
        <v>2</v>
      </c>
      <c r="C2369" s="24">
        <v>44387.666956410256</v>
      </c>
      <c r="D2369" s="24"/>
    </row>
    <row r="2370" spans="1:4" x14ac:dyDescent="0.25">
      <c r="A2370">
        <v>57260</v>
      </c>
      <c r="B2370" s="25" t="s">
        <v>7</v>
      </c>
      <c r="C2370" s="24">
        <v>44296.651372186607</v>
      </c>
      <c r="D2370" s="24"/>
    </row>
    <row r="2371" spans="1:4" x14ac:dyDescent="0.25">
      <c r="A2371">
        <v>57312</v>
      </c>
      <c r="B2371" s="25" t="s">
        <v>3</v>
      </c>
      <c r="C2371" s="24">
        <v>44397.278720762108</v>
      </c>
      <c r="D2371" s="24"/>
    </row>
    <row r="2372" spans="1:4" x14ac:dyDescent="0.25">
      <c r="A2372">
        <v>57329</v>
      </c>
      <c r="B2372" s="25" t="s">
        <v>5</v>
      </c>
      <c r="C2372" s="24">
        <v>44324.1139380698</v>
      </c>
      <c r="D2372" s="24"/>
    </row>
    <row r="2373" spans="1:4" x14ac:dyDescent="0.25">
      <c r="A2373">
        <v>57356</v>
      </c>
      <c r="B2373" s="25" t="s">
        <v>5</v>
      </c>
      <c r="C2373" s="24">
        <v>44316.844543696585</v>
      </c>
      <c r="D2373" s="24"/>
    </row>
    <row r="2374" spans="1:4" x14ac:dyDescent="0.25">
      <c r="A2374">
        <v>57370</v>
      </c>
      <c r="B2374" s="25" t="s">
        <v>7</v>
      </c>
      <c r="C2374" s="24">
        <v>44368.239865705131</v>
      </c>
      <c r="D2374" s="24"/>
    </row>
    <row r="2375" spans="1:4" x14ac:dyDescent="0.25">
      <c r="A2375">
        <v>57375</v>
      </c>
      <c r="B2375" s="25" t="s">
        <v>7</v>
      </c>
      <c r="C2375" s="24">
        <v>44346.452155306273</v>
      </c>
      <c r="D2375" s="24"/>
    </row>
    <row r="2376" spans="1:4" x14ac:dyDescent="0.25">
      <c r="A2376">
        <v>57378</v>
      </c>
      <c r="B2376" s="25" t="s">
        <v>2</v>
      </c>
      <c r="C2376" s="24">
        <v>44306.98521331908</v>
      </c>
      <c r="D2376" s="24"/>
    </row>
    <row r="2377" spans="1:4" x14ac:dyDescent="0.25">
      <c r="A2377">
        <v>57380</v>
      </c>
      <c r="B2377" s="25" t="s">
        <v>2</v>
      </c>
      <c r="C2377" s="24">
        <v>44313.188008974364</v>
      </c>
      <c r="D2377" s="24"/>
    </row>
    <row r="2378" spans="1:4" x14ac:dyDescent="0.25">
      <c r="A2378">
        <v>57385</v>
      </c>
      <c r="B2378" s="25" t="s">
        <v>8</v>
      </c>
      <c r="C2378" s="24">
        <v>44303.525781623939</v>
      </c>
      <c r="D2378" s="24"/>
    </row>
    <row r="2379" spans="1:4" x14ac:dyDescent="0.25">
      <c r="A2379">
        <v>57395</v>
      </c>
      <c r="B2379" s="25" t="s">
        <v>5</v>
      </c>
      <c r="C2379" s="24">
        <v>44310.640964957267</v>
      </c>
      <c r="D2379" s="24"/>
    </row>
    <row r="2380" spans="1:4" x14ac:dyDescent="0.25">
      <c r="A2380">
        <v>57446</v>
      </c>
      <c r="B2380" s="25" t="s">
        <v>2</v>
      </c>
      <c r="C2380" s="24">
        <v>44372.089205270662</v>
      </c>
      <c r="D2380" s="24"/>
    </row>
    <row r="2381" spans="1:4" x14ac:dyDescent="0.25">
      <c r="A2381">
        <v>57450</v>
      </c>
      <c r="B2381" s="25" t="s">
        <v>3</v>
      </c>
      <c r="C2381" s="24">
        <v>44399.836354807689</v>
      </c>
      <c r="D2381" s="24"/>
    </row>
    <row r="2382" spans="1:4" x14ac:dyDescent="0.25">
      <c r="A2382">
        <v>57472</v>
      </c>
      <c r="B2382" s="25" t="s">
        <v>11</v>
      </c>
      <c r="C2382" s="24">
        <v>44392.040452243593</v>
      </c>
      <c r="D2382" s="24"/>
    </row>
    <row r="2383" spans="1:4" x14ac:dyDescent="0.25">
      <c r="A2383">
        <v>57524</v>
      </c>
      <c r="B2383" s="25" t="s">
        <v>2</v>
      </c>
      <c r="C2383" s="24">
        <v>44308.730701602566</v>
      </c>
      <c r="D2383" s="24"/>
    </row>
    <row r="2384" spans="1:4" x14ac:dyDescent="0.25">
      <c r="A2384">
        <v>57527</v>
      </c>
      <c r="B2384" s="25" t="s">
        <v>2</v>
      </c>
      <c r="C2384" s="24">
        <v>44373.165039779196</v>
      </c>
      <c r="D2384" s="24"/>
    </row>
    <row r="2385" spans="1:4" x14ac:dyDescent="0.25">
      <c r="A2385">
        <v>57529</v>
      </c>
      <c r="B2385" s="25" t="s">
        <v>7</v>
      </c>
      <c r="C2385" s="24">
        <v>44297.218559223649</v>
      </c>
      <c r="D2385" s="24"/>
    </row>
    <row r="2386" spans="1:4" x14ac:dyDescent="0.25">
      <c r="A2386">
        <v>57532</v>
      </c>
      <c r="B2386" s="25" t="s">
        <v>5</v>
      </c>
      <c r="C2386" s="24">
        <v>44361.607889494298</v>
      </c>
      <c r="D2386" s="24"/>
    </row>
    <row r="2387" spans="1:4" x14ac:dyDescent="0.25">
      <c r="A2387">
        <v>57563</v>
      </c>
      <c r="B2387" s="25" t="s">
        <v>2</v>
      </c>
      <c r="C2387" s="24">
        <v>44294.823114031344</v>
      </c>
      <c r="D2387" s="24"/>
    </row>
    <row r="2388" spans="1:4" x14ac:dyDescent="0.25">
      <c r="A2388">
        <v>57566</v>
      </c>
      <c r="B2388" s="25" t="s">
        <v>2</v>
      </c>
      <c r="C2388" s="24">
        <v>44311.824284864677</v>
      </c>
      <c r="D2388" s="24"/>
    </row>
    <row r="2389" spans="1:4" x14ac:dyDescent="0.25">
      <c r="A2389">
        <v>57578</v>
      </c>
      <c r="B2389" s="25" t="s">
        <v>2</v>
      </c>
      <c r="C2389" s="24">
        <v>44294.900629736469</v>
      </c>
      <c r="D2389" s="24"/>
    </row>
    <row r="2390" spans="1:4" x14ac:dyDescent="0.25">
      <c r="A2390">
        <v>57655</v>
      </c>
      <c r="B2390" s="25" t="s">
        <v>5</v>
      </c>
      <c r="C2390" s="24">
        <v>44310.162625142453</v>
      </c>
      <c r="D2390" s="24"/>
    </row>
    <row r="2391" spans="1:4" x14ac:dyDescent="0.25">
      <c r="A2391">
        <v>57662</v>
      </c>
      <c r="B2391" s="25" t="s">
        <v>7</v>
      </c>
      <c r="C2391" s="24">
        <v>44374.804909437327</v>
      </c>
      <c r="D2391" s="24"/>
    </row>
    <row r="2392" spans="1:4" x14ac:dyDescent="0.25">
      <c r="A2392">
        <v>57675</v>
      </c>
      <c r="B2392" s="25" t="s">
        <v>3</v>
      </c>
      <c r="C2392" s="24">
        <v>44310.002031196585</v>
      </c>
      <c r="D2392" s="24"/>
    </row>
    <row r="2393" spans="1:4" x14ac:dyDescent="0.25">
      <c r="A2393">
        <v>57677</v>
      </c>
      <c r="B2393" s="25" t="s">
        <v>5</v>
      </c>
      <c r="C2393" s="24">
        <v>44393.428015883197</v>
      </c>
      <c r="D2393" s="24"/>
    </row>
    <row r="2394" spans="1:4" x14ac:dyDescent="0.25">
      <c r="A2394">
        <v>57741</v>
      </c>
      <c r="B2394" s="25" t="s">
        <v>11</v>
      </c>
      <c r="C2394" s="24">
        <v>44345.406400142456</v>
      </c>
      <c r="D2394" s="24"/>
    </row>
    <row r="2395" spans="1:4" x14ac:dyDescent="0.25">
      <c r="A2395">
        <v>57755</v>
      </c>
      <c r="B2395" s="25" t="s">
        <v>3</v>
      </c>
      <c r="C2395" s="24">
        <v>44374.72897147436</v>
      </c>
      <c r="D2395" s="24"/>
    </row>
    <row r="2396" spans="1:4" x14ac:dyDescent="0.25">
      <c r="A2396">
        <v>57783</v>
      </c>
      <c r="B2396" s="25" t="s">
        <v>7</v>
      </c>
      <c r="C2396" s="24">
        <v>44375.446017699433</v>
      </c>
      <c r="D2396" s="24"/>
    </row>
    <row r="2397" spans="1:4" x14ac:dyDescent="0.25">
      <c r="A2397">
        <v>57791</v>
      </c>
      <c r="B2397" s="25" t="s">
        <v>5</v>
      </c>
      <c r="C2397" s="24">
        <v>44311.365532549862</v>
      </c>
      <c r="D2397" s="24"/>
    </row>
    <row r="2398" spans="1:4" x14ac:dyDescent="0.25">
      <c r="A2398">
        <v>57830</v>
      </c>
      <c r="B2398" s="25" t="s">
        <v>2</v>
      </c>
      <c r="C2398" s="24">
        <v>44309.718068732196</v>
      </c>
      <c r="D2398" s="24"/>
    </row>
    <row r="2399" spans="1:4" x14ac:dyDescent="0.25">
      <c r="A2399">
        <v>57834</v>
      </c>
      <c r="B2399" s="25" t="s">
        <v>3</v>
      </c>
      <c r="C2399" s="24">
        <v>44372.534584009976</v>
      </c>
      <c r="D2399" s="24"/>
    </row>
    <row r="2400" spans="1:4" x14ac:dyDescent="0.25">
      <c r="A2400">
        <v>57853</v>
      </c>
      <c r="B2400" s="25" t="s">
        <v>5</v>
      </c>
      <c r="C2400" s="24">
        <v>44284.877233903135</v>
      </c>
      <c r="D2400" s="24"/>
    </row>
    <row r="2401" spans="1:4" x14ac:dyDescent="0.25">
      <c r="A2401">
        <v>57857</v>
      </c>
      <c r="B2401" s="25" t="s">
        <v>2</v>
      </c>
      <c r="C2401" s="24">
        <v>44344.24955242165</v>
      </c>
      <c r="D2401" s="24"/>
    </row>
    <row r="2402" spans="1:4" x14ac:dyDescent="0.25">
      <c r="A2402">
        <v>57899</v>
      </c>
      <c r="B2402" s="25" t="s">
        <v>3</v>
      </c>
      <c r="C2402" s="24">
        <v>44337.639839743591</v>
      </c>
      <c r="D2402" s="24"/>
    </row>
    <row r="2403" spans="1:4" x14ac:dyDescent="0.25">
      <c r="A2403">
        <v>57930</v>
      </c>
      <c r="B2403" s="25" t="s">
        <v>5</v>
      </c>
      <c r="C2403" s="24">
        <v>44295.130205199435</v>
      </c>
      <c r="D2403" s="24"/>
    </row>
    <row r="2404" spans="1:4" x14ac:dyDescent="0.25">
      <c r="A2404">
        <v>57932</v>
      </c>
      <c r="B2404" s="25" t="s">
        <v>5</v>
      </c>
      <c r="C2404" s="24">
        <v>44299.690185327636</v>
      </c>
      <c r="D2404" s="24"/>
    </row>
    <row r="2405" spans="1:4" x14ac:dyDescent="0.25">
      <c r="A2405">
        <v>57949</v>
      </c>
      <c r="B2405" s="25" t="s">
        <v>5</v>
      </c>
      <c r="C2405" s="24">
        <v>44371.995815455848</v>
      </c>
      <c r="D2405" s="24"/>
    </row>
    <row r="2406" spans="1:4" x14ac:dyDescent="0.25">
      <c r="A2406">
        <v>57974</v>
      </c>
      <c r="B2406" s="25" t="s">
        <v>5</v>
      </c>
      <c r="C2406" s="24">
        <v>44309.637572613959</v>
      </c>
      <c r="D2406" s="24"/>
    </row>
    <row r="2407" spans="1:4" x14ac:dyDescent="0.25">
      <c r="A2407">
        <v>57980</v>
      </c>
      <c r="B2407" s="25" t="s">
        <v>2</v>
      </c>
      <c r="C2407" s="24">
        <v>44320.206223326211</v>
      </c>
      <c r="D2407" s="24"/>
    </row>
    <row r="2408" spans="1:4" x14ac:dyDescent="0.25">
      <c r="A2408">
        <v>57983</v>
      </c>
      <c r="B2408" s="25" t="s">
        <v>10</v>
      </c>
      <c r="C2408" s="24">
        <v>44331.214010398864</v>
      </c>
      <c r="D2408" s="24"/>
    </row>
    <row r="2409" spans="1:4" x14ac:dyDescent="0.25">
      <c r="A2409">
        <v>58030</v>
      </c>
      <c r="B2409" s="25" t="s">
        <v>7</v>
      </c>
      <c r="C2409" s="24">
        <v>44371.691986502847</v>
      </c>
      <c r="D2409" s="24"/>
    </row>
    <row r="2410" spans="1:4" x14ac:dyDescent="0.25">
      <c r="A2410">
        <v>58042</v>
      </c>
      <c r="B2410" s="25" t="s">
        <v>9</v>
      </c>
      <c r="C2410" s="24">
        <v>44309.413393589748</v>
      </c>
      <c r="D2410" s="24"/>
    </row>
    <row r="2411" spans="1:4" x14ac:dyDescent="0.25">
      <c r="A2411">
        <v>58043</v>
      </c>
      <c r="B2411" s="25" t="s">
        <v>2</v>
      </c>
      <c r="C2411" s="24">
        <v>44401.71072977208</v>
      </c>
      <c r="D2411" s="24"/>
    </row>
    <row r="2412" spans="1:4" x14ac:dyDescent="0.25">
      <c r="A2412">
        <v>58071</v>
      </c>
      <c r="B2412" s="25" t="s">
        <v>7</v>
      </c>
      <c r="C2412" s="24">
        <v>44339.256088782044</v>
      </c>
      <c r="D2412" s="24"/>
    </row>
    <row r="2413" spans="1:4" x14ac:dyDescent="0.25">
      <c r="A2413">
        <v>58111</v>
      </c>
      <c r="B2413" s="25" t="s">
        <v>3</v>
      </c>
      <c r="C2413" s="24">
        <v>44307.670199928769</v>
      </c>
      <c r="D2413" s="24"/>
    </row>
    <row r="2414" spans="1:4" x14ac:dyDescent="0.25">
      <c r="A2414">
        <v>58112</v>
      </c>
      <c r="B2414" s="25" t="s">
        <v>2</v>
      </c>
      <c r="C2414" s="24">
        <v>44304.322794800566</v>
      </c>
      <c r="D2414" s="24"/>
    </row>
    <row r="2415" spans="1:4" x14ac:dyDescent="0.25">
      <c r="A2415">
        <v>58116</v>
      </c>
      <c r="B2415" s="25" t="s">
        <v>5</v>
      </c>
      <c r="C2415" s="24">
        <v>44376.347371723648</v>
      </c>
      <c r="D2415" s="24"/>
    </row>
    <row r="2416" spans="1:4" x14ac:dyDescent="0.25">
      <c r="A2416">
        <v>58125</v>
      </c>
      <c r="B2416" s="25" t="s">
        <v>7</v>
      </c>
      <c r="C2416" s="24">
        <v>44376.373121937329</v>
      </c>
      <c r="D2416" s="24"/>
    </row>
    <row r="2417" spans="1:4" x14ac:dyDescent="0.25">
      <c r="A2417">
        <v>58126</v>
      </c>
      <c r="B2417" s="25" t="s">
        <v>2</v>
      </c>
      <c r="C2417" s="24">
        <v>44301.559294195155</v>
      </c>
      <c r="D2417" s="24"/>
    </row>
    <row r="2418" spans="1:4" x14ac:dyDescent="0.25">
      <c r="A2418">
        <v>58127</v>
      </c>
      <c r="B2418" s="25" t="s">
        <v>2</v>
      </c>
      <c r="C2418" s="24">
        <v>44314.649228917377</v>
      </c>
      <c r="D2418" s="24"/>
    </row>
    <row r="2419" spans="1:4" x14ac:dyDescent="0.25">
      <c r="A2419">
        <v>58133</v>
      </c>
      <c r="B2419" s="25" t="s">
        <v>2</v>
      </c>
      <c r="C2419" s="24">
        <v>44310.336436467238</v>
      </c>
      <c r="D2419" s="24"/>
    </row>
    <row r="2420" spans="1:4" x14ac:dyDescent="0.25">
      <c r="A2420">
        <v>58166</v>
      </c>
      <c r="B2420" s="25" t="s">
        <v>6</v>
      </c>
      <c r="C2420" s="24">
        <v>44389.93351513533</v>
      </c>
      <c r="D2420" s="24"/>
    </row>
    <row r="2421" spans="1:4" x14ac:dyDescent="0.25">
      <c r="A2421">
        <v>58275</v>
      </c>
      <c r="B2421" s="25" t="s">
        <v>2</v>
      </c>
      <c r="C2421" s="24">
        <v>44319.222119408827</v>
      </c>
      <c r="D2421" s="24"/>
    </row>
    <row r="2422" spans="1:4" x14ac:dyDescent="0.25">
      <c r="A2422">
        <v>58281</v>
      </c>
      <c r="B2422" s="25" t="s">
        <v>2</v>
      </c>
      <c r="C2422" s="24">
        <v>44346.06734415955</v>
      </c>
      <c r="D2422" s="24"/>
    </row>
    <row r="2423" spans="1:4" x14ac:dyDescent="0.25">
      <c r="A2423">
        <v>58286</v>
      </c>
      <c r="B2423" s="25" t="s">
        <v>8</v>
      </c>
      <c r="C2423" s="24">
        <v>44407.524235505691</v>
      </c>
      <c r="D2423" s="24"/>
    </row>
    <row r="2424" spans="1:4" x14ac:dyDescent="0.25">
      <c r="A2424">
        <v>58351</v>
      </c>
      <c r="B2424" s="25" t="s">
        <v>7</v>
      </c>
      <c r="C2424" s="24">
        <v>44343.53358839031</v>
      </c>
      <c r="D2424" s="24"/>
    </row>
    <row r="2425" spans="1:4" x14ac:dyDescent="0.25">
      <c r="A2425">
        <v>58354</v>
      </c>
      <c r="B2425" s="25" t="s">
        <v>9</v>
      </c>
      <c r="C2425" s="24">
        <v>44407.656923076924</v>
      </c>
      <c r="D2425" s="24"/>
    </row>
    <row r="2426" spans="1:4" x14ac:dyDescent="0.25">
      <c r="A2426">
        <v>58357</v>
      </c>
      <c r="B2426" s="25" t="s">
        <v>2</v>
      </c>
      <c r="C2426" s="24">
        <v>44321.183807834757</v>
      </c>
      <c r="D2426" s="24"/>
    </row>
    <row r="2427" spans="1:4" x14ac:dyDescent="0.25">
      <c r="A2427">
        <v>58398</v>
      </c>
      <c r="B2427" s="25" t="s">
        <v>19</v>
      </c>
      <c r="C2427" s="24">
        <v>44341.391404558402</v>
      </c>
      <c r="D2427" s="24"/>
    </row>
    <row r="2428" spans="1:4" x14ac:dyDescent="0.25">
      <c r="A2428">
        <v>58406</v>
      </c>
      <c r="B2428" s="25" t="s">
        <v>3</v>
      </c>
      <c r="C2428" s="24">
        <v>44385.220641168089</v>
      </c>
      <c r="D2428" s="24"/>
    </row>
    <row r="2429" spans="1:4" x14ac:dyDescent="0.25">
      <c r="A2429">
        <v>58453</v>
      </c>
      <c r="B2429" s="25" t="s">
        <v>6</v>
      </c>
      <c r="C2429" s="24">
        <v>44285.22384690171</v>
      </c>
      <c r="D2429" s="24"/>
    </row>
    <row r="2430" spans="1:4" x14ac:dyDescent="0.25">
      <c r="A2430">
        <v>58461</v>
      </c>
      <c r="B2430" s="25" t="s">
        <v>7</v>
      </c>
      <c r="C2430" s="24">
        <v>44295.128000178069</v>
      </c>
      <c r="D2430" s="24"/>
    </row>
    <row r="2431" spans="1:4" x14ac:dyDescent="0.25">
      <c r="A2431">
        <v>58463</v>
      </c>
      <c r="B2431" s="25" t="s">
        <v>5</v>
      </c>
      <c r="C2431" s="24">
        <v>44373.328053881771</v>
      </c>
      <c r="D2431" s="24"/>
    </row>
    <row r="2432" spans="1:4" x14ac:dyDescent="0.25">
      <c r="A2432">
        <v>58472</v>
      </c>
      <c r="B2432" s="25" t="s">
        <v>5</v>
      </c>
      <c r="C2432" s="24">
        <v>44306.578329522796</v>
      </c>
      <c r="D2432" s="24"/>
    </row>
    <row r="2433" spans="1:4" x14ac:dyDescent="0.25">
      <c r="A2433">
        <v>58487</v>
      </c>
      <c r="B2433" s="25" t="s">
        <v>18</v>
      </c>
      <c r="C2433" s="24">
        <v>44372.283638603993</v>
      </c>
      <c r="D2433" s="24"/>
    </row>
    <row r="2434" spans="1:4" x14ac:dyDescent="0.25">
      <c r="A2434">
        <v>58624</v>
      </c>
      <c r="B2434" s="25" t="s">
        <v>7</v>
      </c>
      <c r="C2434" s="24">
        <v>44344.590227706554</v>
      </c>
      <c r="D2434" s="24"/>
    </row>
    <row r="2435" spans="1:4" x14ac:dyDescent="0.25">
      <c r="A2435">
        <v>58627</v>
      </c>
      <c r="B2435" s="25" t="s">
        <v>13</v>
      </c>
      <c r="C2435" s="24">
        <v>44333.664570049863</v>
      </c>
      <c r="D2435" s="24"/>
    </row>
    <row r="2436" spans="1:4" x14ac:dyDescent="0.25">
      <c r="A2436">
        <v>58684</v>
      </c>
      <c r="B2436" s="25" t="s">
        <v>10</v>
      </c>
      <c r="C2436" s="24">
        <v>44347.860361538464</v>
      </c>
      <c r="D2436" s="24"/>
    </row>
    <row r="2437" spans="1:4" x14ac:dyDescent="0.25">
      <c r="A2437">
        <v>58723</v>
      </c>
      <c r="B2437" s="25" t="s">
        <v>5</v>
      </c>
      <c r="C2437" s="24">
        <v>44297.414505235043</v>
      </c>
      <c r="D2437" s="24"/>
    </row>
    <row r="2438" spans="1:4" x14ac:dyDescent="0.25">
      <c r="A2438">
        <v>58738</v>
      </c>
      <c r="B2438" s="25" t="s">
        <v>9</v>
      </c>
      <c r="C2438" s="24">
        <v>44360.390664494305</v>
      </c>
      <c r="D2438" s="24"/>
    </row>
    <row r="2439" spans="1:4" x14ac:dyDescent="0.25">
      <c r="A2439">
        <v>58761</v>
      </c>
      <c r="B2439" s="25" t="s">
        <v>2</v>
      </c>
      <c r="C2439" s="24">
        <v>44373.680799679489</v>
      </c>
      <c r="D2439" s="24"/>
    </row>
    <row r="2440" spans="1:4" x14ac:dyDescent="0.25">
      <c r="A2440">
        <v>58770</v>
      </c>
      <c r="B2440" s="25" t="s">
        <v>7</v>
      </c>
      <c r="C2440" s="24">
        <v>44345.399503205132</v>
      </c>
      <c r="D2440" s="24"/>
    </row>
    <row r="2441" spans="1:4" x14ac:dyDescent="0.25">
      <c r="A2441">
        <v>58778</v>
      </c>
      <c r="B2441" s="25" t="s">
        <v>2</v>
      </c>
      <c r="C2441" s="24">
        <v>44375.44103027066</v>
      </c>
      <c r="D2441" s="24"/>
    </row>
    <row r="2442" spans="1:4" x14ac:dyDescent="0.25">
      <c r="A2442">
        <v>58865</v>
      </c>
      <c r="B2442" s="25" t="s">
        <v>18</v>
      </c>
      <c r="C2442" s="24">
        <v>44322.96546566952</v>
      </c>
      <c r="D2442" s="24"/>
    </row>
    <row r="2443" spans="1:4" x14ac:dyDescent="0.25">
      <c r="A2443">
        <v>58871</v>
      </c>
      <c r="B2443" s="25" t="s">
        <v>5</v>
      </c>
      <c r="C2443" s="24">
        <v>44372.950395299144</v>
      </c>
      <c r="D2443" s="24"/>
    </row>
    <row r="2444" spans="1:4" x14ac:dyDescent="0.25">
      <c r="A2444">
        <v>58873</v>
      </c>
      <c r="B2444" s="25" t="s">
        <v>3</v>
      </c>
      <c r="C2444" s="24">
        <v>44378.828074465811</v>
      </c>
      <c r="D2444" s="24"/>
    </row>
    <row r="2445" spans="1:4" x14ac:dyDescent="0.25">
      <c r="A2445">
        <v>58911</v>
      </c>
      <c r="B2445" s="25" t="s">
        <v>2</v>
      </c>
      <c r="C2445" s="24">
        <v>44309.966271474361</v>
      </c>
      <c r="D2445" s="24"/>
    </row>
    <row r="2446" spans="1:4" x14ac:dyDescent="0.25">
      <c r="A2446">
        <v>58924</v>
      </c>
      <c r="B2446" s="25" t="s">
        <v>5</v>
      </c>
      <c r="C2446" s="24">
        <v>44319.834689743584</v>
      </c>
      <c r="D2446" s="24"/>
    </row>
    <row r="2447" spans="1:4" x14ac:dyDescent="0.25">
      <c r="A2447">
        <v>58960</v>
      </c>
      <c r="B2447" s="25" t="s">
        <v>3</v>
      </c>
      <c r="C2447" s="24">
        <v>44384.378388390316</v>
      </c>
      <c r="D2447" s="24"/>
    </row>
    <row r="2448" spans="1:4" x14ac:dyDescent="0.25">
      <c r="A2448">
        <v>59027</v>
      </c>
      <c r="B2448" s="25" t="s">
        <v>5</v>
      </c>
      <c r="C2448" s="24">
        <v>44311.623554309117</v>
      </c>
      <c r="D2448" s="24"/>
    </row>
    <row r="2449" spans="1:4" x14ac:dyDescent="0.25">
      <c r="A2449">
        <v>59029</v>
      </c>
      <c r="B2449" s="25" t="s">
        <v>7</v>
      </c>
      <c r="C2449" s="24">
        <v>44340.80995039174</v>
      </c>
      <c r="D2449" s="24"/>
    </row>
    <row r="2450" spans="1:4" x14ac:dyDescent="0.25">
      <c r="A2450">
        <v>59046</v>
      </c>
      <c r="B2450" s="25" t="s">
        <v>2</v>
      </c>
      <c r="C2450" s="24">
        <v>44325.759601531339</v>
      </c>
      <c r="D2450" s="24"/>
    </row>
    <row r="2451" spans="1:4" x14ac:dyDescent="0.25">
      <c r="A2451">
        <v>59065</v>
      </c>
      <c r="B2451" s="25" t="s">
        <v>2</v>
      </c>
      <c r="C2451" s="24">
        <v>44344.309274430198</v>
      </c>
      <c r="D2451" s="24"/>
    </row>
    <row r="2452" spans="1:4" x14ac:dyDescent="0.25">
      <c r="A2452">
        <v>59094</v>
      </c>
      <c r="B2452" s="25" t="s">
        <v>3</v>
      </c>
      <c r="C2452" s="24">
        <v>44375.832165669519</v>
      </c>
      <c r="D2452" s="24"/>
    </row>
    <row r="2453" spans="1:4" x14ac:dyDescent="0.25">
      <c r="A2453">
        <v>59101</v>
      </c>
      <c r="B2453" s="25" t="s">
        <v>7</v>
      </c>
      <c r="C2453" s="24">
        <v>44375.436913069803</v>
      </c>
      <c r="D2453" s="24"/>
    </row>
    <row r="2454" spans="1:4" x14ac:dyDescent="0.25">
      <c r="A2454">
        <v>59104</v>
      </c>
      <c r="B2454" s="25" t="s">
        <v>2</v>
      </c>
      <c r="C2454" s="24">
        <v>44314.782292450138</v>
      </c>
      <c r="D2454" s="24"/>
    </row>
    <row r="2455" spans="1:4" x14ac:dyDescent="0.25">
      <c r="A2455">
        <v>59151</v>
      </c>
      <c r="B2455" s="25" t="s">
        <v>5</v>
      </c>
      <c r="C2455" s="24">
        <v>44393.634328205124</v>
      </c>
      <c r="D2455" s="24"/>
    </row>
    <row r="2456" spans="1:4" x14ac:dyDescent="0.25">
      <c r="A2456">
        <v>59155</v>
      </c>
      <c r="B2456" s="25" t="s">
        <v>2</v>
      </c>
      <c r="C2456" s="24">
        <v>44372.86342888177</v>
      </c>
      <c r="D2456" s="24"/>
    </row>
    <row r="2457" spans="1:4" x14ac:dyDescent="0.25">
      <c r="A2457">
        <v>59159</v>
      </c>
      <c r="B2457" s="25" t="s">
        <v>5</v>
      </c>
      <c r="C2457" s="24">
        <v>44372.676942735045</v>
      </c>
      <c r="D2457" s="24"/>
    </row>
    <row r="2458" spans="1:4" x14ac:dyDescent="0.25">
      <c r="A2458">
        <v>59161</v>
      </c>
      <c r="B2458" s="25" t="s">
        <v>5</v>
      </c>
      <c r="C2458" s="24">
        <v>44401.138436965812</v>
      </c>
      <c r="D2458" s="24"/>
    </row>
    <row r="2459" spans="1:4" x14ac:dyDescent="0.25">
      <c r="A2459">
        <v>59162</v>
      </c>
      <c r="B2459" s="25" t="s">
        <v>7</v>
      </c>
      <c r="C2459" s="24">
        <v>44376.194186075496</v>
      </c>
      <c r="D2459" s="24"/>
    </row>
    <row r="2460" spans="1:4" x14ac:dyDescent="0.25">
      <c r="A2460">
        <v>59167</v>
      </c>
      <c r="B2460" s="25" t="s">
        <v>2</v>
      </c>
      <c r="C2460" s="24">
        <v>44298.158858012823</v>
      </c>
      <c r="D2460" s="24"/>
    </row>
    <row r="2461" spans="1:4" x14ac:dyDescent="0.25">
      <c r="A2461">
        <v>59170</v>
      </c>
      <c r="B2461" s="25" t="s">
        <v>5</v>
      </c>
      <c r="C2461" s="24">
        <v>44308.223154736472</v>
      </c>
      <c r="D2461" s="24"/>
    </row>
    <row r="2462" spans="1:4" x14ac:dyDescent="0.25">
      <c r="A2462">
        <v>59178</v>
      </c>
      <c r="B2462" s="25" t="s">
        <v>2</v>
      </c>
      <c r="C2462" s="24">
        <v>44343.054455733618</v>
      </c>
      <c r="D2462" s="24"/>
    </row>
    <row r="2463" spans="1:4" x14ac:dyDescent="0.25">
      <c r="A2463">
        <v>59194</v>
      </c>
      <c r="B2463" s="25" t="s">
        <v>3</v>
      </c>
      <c r="C2463" s="24">
        <v>44392.412187179492</v>
      </c>
      <c r="D2463" s="24"/>
    </row>
    <row r="2464" spans="1:4" x14ac:dyDescent="0.25">
      <c r="A2464">
        <v>59198</v>
      </c>
      <c r="B2464" s="25" t="s">
        <v>2</v>
      </c>
      <c r="C2464" s="24">
        <v>44372.579251780626</v>
      </c>
      <c r="D2464" s="24"/>
    </row>
    <row r="2465" spans="1:4" x14ac:dyDescent="0.25">
      <c r="A2465">
        <v>59214</v>
      </c>
      <c r="B2465" s="25" t="s">
        <v>22</v>
      </c>
      <c r="C2465" s="24">
        <v>44314.731824715105</v>
      </c>
      <c r="D2465" s="24"/>
    </row>
    <row r="2466" spans="1:4" x14ac:dyDescent="0.25">
      <c r="A2466">
        <v>59218</v>
      </c>
      <c r="B2466" s="25" t="s">
        <v>3</v>
      </c>
      <c r="C2466" s="24">
        <v>44315.866365384616</v>
      </c>
      <c r="D2466" s="24"/>
    </row>
    <row r="2467" spans="1:4" x14ac:dyDescent="0.25">
      <c r="A2467">
        <v>59292</v>
      </c>
      <c r="B2467" s="25" t="s">
        <v>2</v>
      </c>
      <c r="C2467" s="24">
        <v>44302.330092307697</v>
      </c>
      <c r="D2467" s="24"/>
    </row>
    <row r="2468" spans="1:4" x14ac:dyDescent="0.25">
      <c r="A2468">
        <v>59304</v>
      </c>
      <c r="B2468" s="25" t="s">
        <v>2</v>
      </c>
      <c r="C2468" s="24">
        <v>44371.530442735049</v>
      </c>
      <c r="D2468" s="24"/>
    </row>
    <row r="2469" spans="1:4" x14ac:dyDescent="0.25">
      <c r="A2469">
        <v>59324</v>
      </c>
      <c r="B2469" s="25" t="s">
        <v>5</v>
      </c>
      <c r="C2469" s="24">
        <v>44390.356522115384</v>
      </c>
      <c r="D2469" s="24"/>
    </row>
    <row r="2470" spans="1:4" x14ac:dyDescent="0.25">
      <c r="A2470">
        <v>59325</v>
      </c>
      <c r="B2470" s="25" t="s">
        <v>2</v>
      </c>
      <c r="C2470" s="24">
        <v>44345.884588354704</v>
      </c>
      <c r="D2470" s="24"/>
    </row>
    <row r="2471" spans="1:4" x14ac:dyDescent="0.25">
      <c r="A2471">
        <v>59356</v>
      </c>
      <c r="B2471" s="25" t="s">
        <v>3</v>
      </c>
      <c r="C2471" s="24">
        <v>44313.691886930195</v>
      </c>
      <c r="D2471" s="24"/>
    </row>
    <row r="2472" spans="1:4" x14ac:dyDescent="0.25">
      <c r="A2472">
        <v>59415</v>
      </c>
      <c r="B2472" s="25" t="s">
        <v>3</v>
      </c>
      <c r="C2472" s="24">
        <v>44304.151888853274</v>
      </c>
      <c r="D2472" s="24"/>
    </row>
    <row r="2473" spans="1:4" x14ac:dyDescent="0.25">
      <c r="A2473">
        <v>59468</v>
      </c>
      <c r="B2473" s="25" t="s">
        <v>2</v>
      </c>
      <c r="C2473" s="24">
        <v>44392.009891809117</v>
      </c>
      <c r="D2473" s="24"/>
    </row>
    <row r="2474" spans="1:4" x14ac:dyDescent="0.25">
      <c r="A2474">
        <v>59508</v>
      </c>
      <c r="B2474" s="25" t="s">
        <v>5</v>
      </c>
      <c r="C2474" s="24">
        <v>44309.434345975787</v>
      </c>
      <c r="D2474" s="24"/>
    </row>
    <row r="2475" spans="1:4" x14ac:dyDescent="0.25">
      <c r="A2475">
        <v>59535</v>
      </c>
      <c r="B2475" s="25" t="s">
        <v>2</v>
      </c>
      <c r="C2475" s="24">
        <v>44341.074976317665</v>
      </c>
      <c r="D2475" s="24"/>
    </row>
    <row r="2476" spans="1:4" x14ac:dyDescent="0.25">
      <c r="A2476">
        <v>59548</v>
      </c>
      <c r="B2476" s="25" t="s">
        <v>2</v>
      </c>
      <c r="C2476" s="24">
        <v>44293.842977635322</v>
      </c>
      <c r="D2476" s="24"/>
    </row>
    <row r="2477" spans="1:4" x14ac:dyDescent="0.25">
      <c r="A2477">
        <v>59552</v>
      </c>
      <c r="B2477" s="25" t="s">
        <v>7</v>
      </c>
      <c r="C2477" s="24">
        <v>44307.807038817664</v>
      </c>
      <c r="D2477" s="24"/>
    </row>
    <row r="2478" spans="1:4" x14ac:dyDescent="0.25">
      <c r="A2478">
        <v>59557</v>
      </c>
      <c r="B2478" s="25" t="s">
        <v>7</v>
      </c>
      <c r="C2478" s="24">
        <v>44346.302418447289</v>
      </c>
      <c r="D2478" s="24"/>
    </row>
    <row r="2479" spans="1:4" x14ac:dyDescent="0.25">
      <c r="A2479">
        <v>59564</v>
      </c>
      <c r="B2479" s="25" t="s">
        <v>5</v>
      </c>
      <c r="C2479" s="24">
        <v>44339.560923575496</v>
      </c>
      <c r="D2479" s="24"/>
    </row>
    <row r="2480" spans="1:4" x14ac:dyDescent="0.25">
      <c r="A2480">
        <v>59589</v>
      </c>
      <c r="B2480" s="25" t="s">
        <v>19</v>
      </c>
      <c r="C2480" s="24">
        <v>44343.38304066952</v>
      </c>
      <c r="D2480" s="24"/>
    </row>
    <row r="2481" spans="1:4" x14ac:dyDescent="0.25">
      <c r="A2481">
        <v>59647</v>
      </c>
      <c r="B2481" s="25" t="s">
        <v>5</v>
      </c>
      <c r="C2481" s="24">
        <v>44423.772009900284</v>
      </c>
      <c r="D2481" s="24"/>
    </row>
    <row r="2482" spans="1:4" x14ac:dyDescent="0.25">
      <c r="A2482">
        <v>59656</v>
      </c>
      <c r="B2482" s="25" t="s">
        <v>2</v>
      </c>
      <c r="C2482" s="24">
        <v>44372.722911111108</v>
      </c>
      <c r="D2482" s="24"/>
    </row>
    <row r="2483" spans="1:4" x14ac:dyDescent="0.25">
      <c r="A2483">
        <v>59728</v>
      </c>
      <c r="B2483" s="25" t="s">
        <v>3</v>
      </c>
      <c r="C2483" s="24">
        <v>44336.897385327633</v>
      </c>
      <c r="D2483" s="24"/>
    </row>
    <row r="2484" spans="1:4" x14ac:dyDescent="0.25">
      <c r="A2484">
        <v>59737</v>
      </c>
      <c r="B2484" s="25" t="s">
        <v>3</v>
      </c>
      <c r="C2484" s="24">
        <v>44353.503071438754</v>
      </c>
      <c r="D2484" s="24"/>
    </row>
    <row r="2485" spans="1:4" x14ac:dyDescent="0.25">
      <c r="A2485">
        <v>59779</v>
      </c>
      <c r="B2485" s="25" t="s">
        <v>2</v>
      </c>
      <c r="C2485" s="24">
        <v>44346.519087179491</v>
      </c>
      <c r="D2485" s="24"/>
    </row>
    <row r="2486" spans="1:4" x14ac:dyDescent="0.25">
      <c r="A2486">
        <v>59880</v>
      </c>
      <c r="B2486" s="25" t="s">
        <v>9</v>
      </c>
      <c r="C2486" s="24">
        <v>44395.843953846161</v>
      </c>
      <c r="D2486" s="24"/>
    </row>
    <row r="2487" spans="1:4" x14ac:dyDescent="0.25">
      <c r="A2487">
        <v>59889</v>
      </c>
      <c r="B2487" s="25" t="s">
        <v>10</v>
      </c>
      <c r="C2487" s="24">
        <v>44407.813533048437</v>
      </c>
      <c r="D2487" s="24"/>
    </row>
    <row r="2488" spans="1:4" x14ac:dyDescent="0.25">
      <c r="A2488">
        <v>59895</v>
      </c>
      <c r="B2488" s="25" t="s">
        <v>2</v>
      </c>
      <c r="C2488" s="24">
        <v>44373.476341096866</v>
      </c>
      <c r="D2488" s="24"/>
    </row>
    <row r="2489" spans="1:4" x14ac:dyDescent="0.25">
      <c r="A2489">
        <v>59925</v>
      </c>
      <c r="B2489" s="25" t="s">
        <v>2</v>
      </c>
      <c r="C2489" s="24">
        <v>44364.052763817665</v>
      </c>
      <c r="D2489" s="24"/>
    </row>
    <row r="2490" spans="1:4" x14ac:dyDescent="0.25">
      <c r="A2490">
        <v>59985</v>
      </c>
      <c r="B2490" s="25" t="s">
        <v>2</v>
      </c>
      <c r="C2490" s="24">
        <v>44339.882319159551</v>
      </c>
      <c r="D2490" s="24"/>
    </row>
    <row r="2491" spans="1:4" x14ac:dyDescent="0.25">
      <c r="A2491">
        <v>60000</v>
      </c>
      <c r="B2491" s="25" t="s">
        <v>2</v>
      </c>
      <c r="C2491" s="24">
        <v>44287.509723326213</v>
      </c>
      <c r="D2491" s="24"/>
    </row>
    <row r="2492" spans="1:4" x14ac:dyDescent="0.25">
      <c r="A2492">
        <v>60004</v>
      </c>
      <c r="B2492" s="25" t="s">
        <v>2</v>
      </c>
      <c r="C2492" s="24">
        <v>44350.693900106846</v>
      </c>
      <c r="D2492" s="24"/>
    </row>
    <row r="2493" spans="1:4" x14ac:dyDescent="0.25">
      <c r="A2493">
        <v>60016</v>
      </c>
      <c r="B2493" s="25" t="s">
        <v>7</v>
      </c>
      <c r="C2493" s="24">
        <v>44371.79708600427</v>
      </c>
      <c r="D2493" s="24"/>
    </row>
    <row r="2494" spans="1:4" x14ac:dyDescent="0.25">
      <c r="A2494">
        <v>60019</v>
      </c>
      <c r="B2494" s="25" t="s">
        <v>2</v>
      </c>
      <c r="C2494" s="24">
        <v>44341.727169373218</v>
      </c>
      <c r="D2494" s="24"/>
    </row>
    <row r="2495" spans="1:4" x14ac:dyDescent="0.25">
      <c r="A2495">
        <v>60024</v>
      </c>
      <c r="B2495" s="25" t="s">
        <v>5</v>
      </c>
      <c r="C2495" s="24">
        <v>44293.631724074075</v>
      </c>
      <c r="D2495" s="24"/>
    </row>
    <row r="2496" spans="1:4" x14ac:dyDescent="0.25">
      <c r="A2496">
        <v>60055</v>
      </c>
      <c r="B2496" s="25" t="s">
        <v>5</v>
      </c>
      <c r="C2496" s="24">
        <v>44373.021988354703</v>
      </c>
      <c r="D2496" s="24"/>
    </row>
    <row r="2497" spans="1:4" x14ac:dyDescent="0.25">
      <c r="A2497">
        <v>60084</v>
      </c>
      <c r="B2497" s="25" t="s">
        <v>2</v>
      </c>
      <c r="C2497" s="24">
        <v>44309.752728846157</v>
      </c>
      <c r="D2497" s="24"/>
    </row>
    <row r="2498" spans="1:4" x14ac:dyDescent="0.25">
      <c r="A2498">
        <v>60088</v>
      </c>
      <c r="B2498" s="25" t="s">
        <v>18</v>
      </c>
      <c r="C2498" s="24">
        <v>44304.603930911682</v>
      </c>
      <c r="D2498" s="24"/>
    </row>
    <row r="2499" spans="1:4" x14ac:dyDescent="0.25">
      <c r="A2499">
        <v>60198</v>
      </c>
      <c r="B2499" s="25" t="s">
        <v>5</v>
      </c>
      <c r="C2499" s="24">
        <v>44316.24035829772</v>
      </c>
      <c r="D2499" s="24"/>
    </row>
    <row r="2500" spans="1:4" x14ac:dyDescent="0.25">
      <c r="A2500">
        <v>60217</v>
      </c>
      <c r="B2500" s="25" t="s">
        <v>7</v>
      </c>
      <c r="C2500" s="24">
        <v>44298.598942272081</v>
      </c>
      <c r="D2500" s="24"/>
    </row>
    <row r="2501" spans="1:4" x14ac:dyDescent="0.25">
      <c r="A2501">
        <v>60220</v>
      </c>
      <c r="B2501" s="25" t="s">
        <v>2</v>
      </c>
      <c r="C2501" s="24">
        <v>44326.221192307697</v>
      </c>
      <c r="D2501" s="24"/>
    </row>
    <row r="2502" spans="1:4" x14ac:dyDescent="0.25">
      <c r="A2502">
        <v>60222</v>
      </c>
      <c r="B2502" s="25" t="s">
        <v>5</v>
      </c>
      <c r="C2502" s="24">
        <v>44310.844209686613</v>
      </c>
      <c r="D2502" s="24"/>
    </row>
    <row r="2503" spans="1:4" x14ac:dyDescent="0.25">
      <c r="A2503">
        <v>60227</v>
      </c>
      <c r="B2503" s="25" t="s">
        <v>16</v>
      </c>
      <c r="C2503" s="24">
        <v>44322.574043945868</v>
      </c>
      <c r="D2503" s="24"/>
    </row>
    <row r="2504" spans="1:4" x14ac:dyDescent="0.25">
      <c r="A2504">
        <v>60243</v>
      </c>
      <c r="B2504" s="25" t="s">
        <v>12</v>
      </c>
      <c r="C2504" s="24">
        <v>44370.059835612534</v>
      </c>
      <c r="D2504" s="24"/>
    </row>
    <row r="2505" spans="1:4" x14ac:dyDescent="0.25">
      <c r="A2505">
        <v>60278</v>
      </c>
      <c r="B2505" s="25" t="s">
        <v>2</v>
      </c>
      <c r="C2505" s="24">
        <v>44293.658717272076</v>
      </c>
      <c r="D2505" s="24"/>
    </row>
    <row r="2506" spans="1:4" x14ac:dyDescent="0.25">
      <c r="A2506">
        <v>60313</v>
      </c>
      <c r="B2506" s="25" t="s">
        <v>7</v>
      </c>
      <c r="C2506" s="24">
        <v>44393.454547578345</v>
      </c>
      <c r="D2506" s="24"/>
    </row>
    <row r="2507" spans="1:4" x14ac:dyDescent="0.25">
      <c r="A2507">
        <v>60364</v>
      </c>
      <c r="B2507" s="25" t="s">
        <v>2</v>
      </c>
      <c r="C2507" s="24">
        <v>44345.872526103994</v>
      </c>
      <c r="D2507" s="24"/>
    </row>
    <row r="2508" spans="1:4" x14ac:dyDescent="0.25">
      <c r="A2508">
        <v>60369</v>
      </c>
      <c r="B2508" s="25" t="s">
        <v>2</v>
      </c>
      <c r="C2508" s="24">
        <v>44300.460533012818</v>
      </c>
      <c r="D2508" s="24"/>
    </row>
    <row r="2509" spans="1:4" x14ac:dyDescent="0.25">
      <c r="A2509">
        <v>60372</v>
      </c>
      <c r="B2509" s="25" t="s">
        <v>5</v>
      </c>
      <c r="C2509" s="24">
        <v>44387.752523290597</v>
      </c>
      <c r="D2509" s="24"/>
    </row>
    <row r="2510" spans="1:4" x14ac:dyDescent="0.25">
      <c r="A2510">
        <v>60420</v>
      </c>
      <c r="B2510" s="25" t="s">
        <v>3</v>
      </c>
      <c r="C2510" s="24">
        <v>44391.146269408833</v>
      </c>
      <c r="D2510" s="24"/>
    </row>
    <row r="2511" spans="1:4" x14ac:dyDescent="0.25">
      <c r="A2511">
        <v>60451</v>
      </c>
      <c r="B2511" s="25" t="s">
        <v>6</v>
      </c>
      <c r="C2511" s="24">
        <v>44407.558658938746</v>
      </c>
      <c r="D2511" s="24"/>
    </row>
    <row r="2512" spans="1:4" x14ac:dyDescent="0.25">
      <c r="A2512">
        <v>60455</v>
      </c>
      <c r="B2512" s="25" t="s">
        <v>2</v>
      </c>
      <c r="C2512" s="24">
        <v>44336.885879558402</v>
      </c>
      <c r="D2512" s="24"/>
    </row>
    <row r="2513" spans="1:4" x14ac:dyDescent="0.25">
      <c r="A2513">
        <v>60488</v>
      </c>
      <c r="B2513" s="25" t="s">
        <v>5</v>
      </c>
      <c r="C2513" s="24">
        <v>44376.103142094013</v>
      </c>
      <c r="D2513" s="24"/>
    </row>
    <row r="2514" spans="1:4" x14ac:dyDescent="0.25">
      <c r="A2514">
        <v>60496</v>
      </c>
      <c r="B2514" s="25" t="s">
        <v>7</v>
      </c>
      <c r="C2514" s="24">
        <v>44342.603852920234</v>
      </c>
      <c r="D2514" s="24"/>
    </row>
    <row r="2515" spans="1:4" x14ac:dyDescent="0.25">
      <c r="A2515">
        <v>60539</v>
      </c>
      <c r="B2515" s="25" t="s">
        <v>19</v>
      </c>
      <c r="C2515" s="24">
        <v>44308.025371296295</v>
      </c>
      <c r="D2515" s="24"/>
    </row>
    <row r="2516" spans="1:4" x14ac:dyDescent="0.25">
      <c r="A2516">
        <v>60543</v>
      </c>
      <c r="B2516" s="25" t="s">
        <v>2</v>
      </c>
      <c r="C2516" s="24">
        <v>44308.091491809122</v>
      </c>
      <c r="D2516" s="24"/>
    </row>
    <row r="2517" spans="1:4" x14ac:dyDescent="0.25">
      <c r="A2517">
        <v>60550</v>
      </c>
      <c r="B2517" s="25" t="s">
        <v>18</v>
      </c>
      <c r="C2517" s="24">
        <v>44299.497436217949</v>
      </c>
      <c r="D2517" s="24"/>
    </row>
    <row r="2518" spans="1:4" x14ac:dyDescent="0.25">
      <c r="A2518">
        <v>60551</v>
      </c>
      <c r="B2518" s="25" t="s">
        <v>3</v>
      </c>
      <c r="C2518" s="24">
        <v>44400.460763639603</v>
      </c>
      <c r="D2518" s="24"/>
    </row>
    <row r="2519" spans="1:4" x14ac:dyDescent="0.25">
      <c r="A2519">
        <v>60589</v>
      </c>
      <c r="B2519" s="25" t="s">
        <v>3</v>
      </c>
      <c r="C2519" s="24">
        <v>44308.765454095439</v>
      </c>
      <c r="D2519" s="24"/>
    </row>
    <row r="2520" spans="1:4" x14ac:dyDescent="0.25">
      <c r="A2520">
        <v>60595</v>
      </c>
      <c r="B2520" s="25" t="s">
        <v>5</v>
      </c>
      <c r="C2520" s="24">
        <v>44326.39476356838</v>
      </c>
      <c r="D2520" s="24"/>
    </row>
    <row r="2521" spans="1:4" x14ac:dyDescent="0.25">
      <c r="A2521">
        <v>60606</v>
      </c>
      <c r="B2521" s="25" t="s">
        <v>9</v>
      </c>
      <c r="C2521" s="24">
        <v>44365.710304558401</v>
      </c>
      <c r="D2521" s="24"/>
    </row>
    <row r="2522" spans="1:4" x14ac:dyDescent="0.25">
      <c r="A2522">
        <v>60628</v>
      </c>
      <c r="B2522" s="25" t="s">
        <v>2</v>
      </c>
      <c r="C2522" s="24">
        <v>44345.444515705123</v>
      </c>
      <c r="D2522" s="24"/>
    </row>
    <row r="2523" spans="1:4" x14ac:dyDescent="0.25">
      <c r="A2523">
        <v>60644</v>
      </c>
      <c r="B2523" s="25" t="s">
        <v>18</v>
      </c>
      <c r="C2523" s="24">
        <v>44302.370078169515</v>
      </c>
      <c r="D2523" s="24"/>
    </row>
    <row r="2524" spans="1:4" x14ac:dyDescent="0.25">
      <c r="A2524">
        <v>60683</v>
      </c>
      <c r="B2524" s="25" t="s">
        <v>3</v>
      </c>
      <c r="C2524" s="24">
        <v>44315.803302920234</v>
      </c>
      <c r="D2524" s="24"/>
    </row>
    <row r="2525" spans="1:4" x14ac:dyDescent="0.25">
      <c r="A2525">
        <v>60687</v>
      </c>
      <c r="B2525" s="25" t="s">
        <v>5</v>
      </c>
      <c r="C2525" s="24">
        <v>44338.042269622507</v>
      </c>
      <c r="D2525" s="24"/>
    </row>
    <row r="2526" spans="1:4" x14ac:dyDescent="0.25">
      <c r="A2526">
        <v>60723</v>
      </c>
      <c r="B2526" s="25" t="s">
        <v>7</v>
      </c>
      <c r="C2526" s="24">
        <v>44307.730796509975</v>
      </c>
      <c r="D2526" s="24"/>
    </row>
    <row r="2527" spans="1:4" x14ac:dyDescent="0.25">
      <c r="A2527">
        <v>60728</v>
      </c>
      <c r="B2527" s="25" t="s">
        <v>5</v>
      </c>
      <c r="C2527" s="24">
        <v>44308.774809116803</v>
      </c>
      <c r="D2527" s="24"/>
    </row>
    <row r="2528" spans="1:4" x14ac:dyDescent="0.25">
      <c r="A2528">
        <v>60737</v>
      </c>
      <c r="B2528" s="25" t="s">
        <v>10</v>
      </c>
      <c r="C2528" s="24">
        <v>44376.360623076922</v>
      </c>
      <c r="D2528" s="24"/>
    </row>
    <row r="2529" spans="1:4" x14ac:dyDescent="0.25">
      <c r="A2529">
        <v>60792</v>
      </c>
      <c r="B2529" s="25" t="s">
        <v>7</v>
      </c>
      <c r="C2529" s="24">
        <v>44309.004656659548</v>
      </c>
      <c r="D2529" s="24"/>
    </row>
    <row r="2530" spans="1:4" x14ac:dyDescent="0.25">
      <c r="A2530">
        <v>60817</v>
      </c>
      <c r="B2530" s="25" t="s">
        <v>3</v>
      </c>
      <c r="C2530" s="24">
        <v>44296.686777920229</v>
      </c>
      <c r="D2530" s="24"/>
    </row>
    <row r="2531" spans="1:4" x14ac:dyDescent="0.25">
      <c r="A2531">
        <v>60831</v>
      </c>
      <c r="B2531" s="25" t="s">
        <v>12</v>
      </c>
      <c r="C2531" s="24">
        <v>44373.493448789181</v>
      </c>
      <c r="D2531" s="24"/>
    </row>
    <row r="2532" spans="1:4" x14ac:dyDescent="0.25">
      <c r="A2532">
        <v>60904</v>
      </c>
      <c r="B2532" s="25" t="s">
        <v>5</v>
      </c>
      <c r="C2532" s="24">
        <v>44358.837129700849</v>
      </c>
      <c r="D2532" s="24"/>
    </row>
    <row r="2533" spans="1:4" x14ac:dyDescent="0.25">
      <c r="A2533">
        <v>60921</v>
      </c>
      <c r="B2533" s="25" t="s">
        <v>3</v>
      </c>
      <c r="C2533" s="24">
        <v>44392.960861217951</v>
      </c>
      <c r="D2533" s="24"/>
    </row>
    <row r="2534" spans="1:4" x14ac:dyDescent="0.25">
      <c r="A2534">
        <v>60924</v>
      </c>
      <c r="B2534" s="25" t="s">
        <v>5</v>
      </c>
      <c r="C2534" s="24">
        <v>44415.088383547016</v>
      </c>
      <c r="D2534" s="24"/>
    </row>
    <row r="2535" spans="1:4" x14ac:dyDescent="0.25">
      <c r="A2535">
        <v>60933</v>
      </c>
      <c r="B2535" s="25" t="s">
        <v>5</v>
      </c>
      <c r="C2535" s="24">
        <v>44295.695153383196</v>
      </c>
      <c r="D2535" s="24"/>
    </row>
    <row r="2536" spans="1:4" x14ac:dyDescent="0.25">
      <c r="A2536">
        <v>60941</v>
      </c>
      <c r="B2536" s="25" t="s">
        <v>3</v>
      </c>
      <c r="C2536" s="24">
        <v>44317.956561289182</v>
      </c>
      <c r="D2536" s="24"/>
    </row>
    <row r="2537" spans="1:4" x14ac:dyDescent="0.25">
      <c r="A2537">
        <v>61051</v>
      </c>
      <c r="B2537" s="25" t="s">
        <v>5</v>
      </c>
      <c r="C2537" s="24">
        <v>44386.945805733616</v>
      </c>
      <c r="D2537" s="24"/>
    </row>
    <row r="2538" spans="1:4" x14ac:dyDescent="0.25">
      <c r="A2538">
        <v>61057</v>
      </c>
      <c r="B2538" s="25" t="s">
        <v>7</v>
      </c>
      <c r="C2538" s="24">
        <v>44340.808089992883</v>
      </c>
      <c r="D2538" s="24"/>
    </row>
    <row r="2539" spans="1:4" x14ac:dyDescent="0.25">
      <c r="A2539">
        <v>61060</v>
      </c>
      <c r="B2539" s="25" t="s">
        <v>2</v>
      </c>
      <c r="C2539" s="24">
        <v>44373.624624750715</v>
      </c>
      <c r="D2539" s="24"/>
    </row>
    <row r="2540" spans="1:4" x14ac:dyDescent="0.25">
      <c r="A2540">
        <v>61083</v>
      </c>
      <c r="B2540" s="25" t="s">
        <v>2</v>
      </c>
      <c r="C2540" s="24">
        <v>44285.417019729342</v>
      </c>
      <c r="D2540" s="24"/>
    </row>
    <row r="2541" spans="1:4" x14ac:dyDescent="0.25">
      <c r="A2541">
        <v>61122</v>
      </c>
      <c r="B2541" s="25" t="s">
        <v>2</v>
      </c>
      <c r="C2541" s="24">
        <v>44375.839615598285</v>
      </c>
      <c r="D2541" s="24"/>
    </row>
    <row r="2542" spans="1:4" x14ac:dyDescent="0.25">
      <c r="A2542">
        <v>61156</v>
      </c>
      <c r="B2542" s="25" t="s">
        <v>7</v>
      </c>
      <c r="C2542" s="24">
        <v>44342.272607371793</v>
      </c>
      <c r="D2542" s="24"/>
    </row>
    <row r="2543" spans="1:4" x14ac:dyDescent="0.25">
      <c r="A2543">
        <v>61165</v>
      </c>
      <c r="B2543" s="25" t="s">
        <v>6</v>
      </c>
      <c r="C2543" s="24">
        <v>44292.544148361827</v>
      </c>
      <c r="D2543" s="24"/>
    </row>
    <row r="2544" spans="1:4" x14ac:dyDescent="0.25">
      <c r="A2544">
        <v>61182</v>
      </c>
      <c r="B2544" s="25" t="s">
        <v>6</v>
      </c>
      <c r="C2544" s="24">
        <v>44295.586310113955</v>
      </c>
      <c r="D2544" s="24"/>
    </row>
    <row r="2545" spans="1:4" x14ac:dyDescent="0.25">
      <c r="A2545">
        <v>61236</v>
      </c>
      <c r="B2545" s="25" t="s">
        <v>7</v>
      </c>
      <c r="C2545" s="24">
        <v>44341.69868486467</v>
      </c>
      <c r="D2545" s="24"/>
    </row>
    <row r="2546" spans="1:4" x14ac:dyDescent="0.25">
      <c r="A2546">
        <v>61245</v>
      </c>
      <c r="B2546" s="25" t="s">
        <v>2</v>
      </c>
      <c r="C2546" s="24">
        <v>44343.749862428776</v>
      </c>
      <c r="D2546" s="24"/>
    </row>
    <row r="2547" spans="1:4" x14ac:dyDescent="0.25">
      <c r="A2547">
        <v>61307</v>
      </c>
      <c r="B2547" s="25" t="s">
        <v>2</v>
      </c>
      <c r="C2547" s="24">
        <v>44380.540542735049</v>
      </c>
      <c r="D2547" s="24"/>
    </row>
    <row r="2548" spans="1:4" x14ac:dyDescent="0.25">
      <c r="A2548">
        <v>61339</v>
      </c>
      <c r="B2548" s="25" t="s">
        <v>2</v>
      </c>
      <c r="C2548" s="24">
        <v>44314.020590918808</v>
      </c>
      <c r="D2548" s="24"/>
    </row>
    <row r="2549" spans="1:4" x14ac:dyDescent="0.25">
      <c r="A2549">
        <v>61361</v>
      </c>
      <c r="B2549" s="25" t="s">
        <v>3</v>
      </c>
      <c r="C2549" s="24">
        <v>44375.317834152425</v>
      </c>
      <c r="D2549" s="24"/>
    </row>
    <row r="2550" spans="1:4" x14ac:dyDescent="0.25">
      <c r="A2550">
        <v>61398</v>
      </c>
      <c r="B2550" s="25" t="s">
        <v>7</v>
      </c>
      <c r="C2550" s="24">
        <v>44344.677494622505</v>
      </c>
      <c r="D2550" s="24"/>
    </row>
    <row r="2551" spans="1:4" x14ac:dyDescent="0.25">
      <c r="A2551">
        <v>61407</v>
      </c>
      <c r="B2551" s="25" t="s">
        <v>2</v>
      </c>
      <c r="C2551" s="24">
        <v>44344.173079736465</v>
      </c>
      <c r="D2551" s="24"/>
    </row>
    <row r="2552" spans="1:4" x14ac:dyDescent="0.25">
      <c r="A2552">
        <v>61455</v>
      </c>
      <c r="B2552" s="25" t="s">
        <v>5</v>
      </c>
      <c r="C2552" s="24">
        <v>44337.046227421655</v>
      </c>
      <c r="D2552" s="24"/>
    </row>
    <row r="2553" spans="1:4" x14ac:dyDescent="0.25">
      <c r="A2553">
        <v>61475</v>
      </c>
      <c r="B2553" s="25" t="s">
        <v>3</v>
      </c>
      <c r="C2553" s="24">
        <v>44341.243761324789</v>
      </c>
      <c r="D2553" s="24"/>
    </row>
    <row r="2554" spans="1:4" x14ac:dyDescent="0.25">
      <c r="A2554">
        <v>61482</v>
      </c>
      <c r="B2554" s="25" t="s">
        <v>12</v>
      </c>
      <c r="C2554" s="24">
        <v>44372.306331160973</v>
      </c>
      <c r="D2554" s="24"/>
    </row>
    <row r="2555" spans="1:4" x14ac:dyDescent="0.25">
      <c r="A2555">
        <v>61521</v>
      </c>
      <c r="B2555" s="25" t="s">
        <v>7</v>
      </c>
      <c r="C2555" s="24">
        <v>44378.737507799146</v>
      </c>
      <c r="D2555" s="24"/>
    </row>
    <row r="2556" spans="1:4" x14ac:dyDescent="0.25">
      <c r="A2556">
        <v>61525</v>
      </c>
      <c r="B2556" s="25" t="s">
        <v>5</v>
      </c>
      <c r="C2556" s="24">
        <v>44302.337302670938</v>
      </c>
      <c r="D2556" s="24"/>
    </row>
    <row r="2557" spans="1:4" x14ac:dyDescent="0.25">
      <c r="A2557">
        <v>61579</v>
      </c>
      <c r="B2557" s="25" t="s">
        <v>3</v>
      </c>
      <c r="C2557" s="24">
        <v>44364.596527670939</v>
      </c>
      <c r="D2557" s="24"/>
    </row>
    <row r="2558" spans="1:4" x14ac:dyDescent="0.25">
      <c r="A2558">
        <v>61594</v>
      </c>
      <c r="B2558" s="25" t="s">
        <v>5</v>
      </c>
      <c r="C2558" s="24">
        <v>44301.138946652427</v>
      </c>
      <c r="D2558" s="24"/>
    </row>
    <row r="2559" spans="1:4" x14ac:dyDescent="0.25">
      <c r="A2559">
        <v>61611</v>
      </c>
      <c r="B2559" s="25" t="s">
        <v>5</v>
      </c>
      <c r="C2559" s="24">
        <v>44376.706706410259</v>
      </c>
      <c r="D2559" s="24"/>
    </row>
    <row r="2560" spans="1:4" x14ac:dyDescent="0.25">
      <c r="A2560">
        <v>61670</v>
      </c>
      <c r="B2560" s="25" t="s">
        <v>7</v>
      </c>
      <c r="C2560" s="24">
        <v>44342.975437215107</v>
      </c>
      <c r="D2560" s="24"/>
    </row>
    <row r="2561" spans="1:4" x14ac:dyDescent="0.25">
      <c r="A2561">
        <v>61690</v>
      </c>
      <c r="B2561" s="25" t="s">
        <v>2</v>
      </c>
      <c r="C2561" s="24">
        <v>44374.97162029914</v>
      </c>
      <c r="D2561" s="24"/>
    </row>
    <row r="2562" spans="1:4" x14ac:dyDescent="0.25">
      <c r="A2562">
        <v>61704</v>
      </c>
      <c r="B2562" s="25" t="s">
        <v>7</v>
      </c>
      <c r="C2562" s="24">
        <v>44316.439295049859</v>
      </c>
      <c r="D2562" s="24"/>
    </row>
    <row r="2563" spans="1:4" x14ac:dyDescent="0.25">
      <c r="A2563">
        <v>61726</v>
      </c>
      <c r="B2563" s="25" t="s">
        <v>5</v>
      </c>
      <c r="C2563" s="24">
        <v>44316.310488176641</v>
      </c>
      <c r="D2563" s="24"/>
    </row>
    <row r="2564" spans="1:4" x14ac:dyDescent="0.25">
      <c r="A2564">
        <v>61730</v>
      </c>
      <c r="B2564" s="25" t="s">
        <v>11</v>
      </c>
      <c r="C2564" s="24">
        <v>44371.147817272082</v>
      </c>
      <c r="D2564" s="24"/>
    </row>
    <row r="2565" spans="1:4" x14ac:dyDescent="0.25">
      <c r="A2565">
        <v>61753</v>
      </c>
      <c r="B2565" s="25" t="s">
        <v>2</v>
      </c>
      <c r="C2565" s="24">
        <v>44345.396618019942</v>
      </c>
      <c r="D2565" s="24"/>
    </row>
    <row r="2566" spans="1:4" x14ac:dyDescent="0.25">
      <c r="A2566">
        <v>61774</v>
      </c>
      <c r="B2566" s="25" t="s">
        <v>9</v>
      </c>
      <c r="C2566" s="24">
        <v>44344.482805306274</v>
      </c>
      <c r="D2566" s="24"/>
    </row>
    <row r="2567" spans="1:4" x14ac:dyDescent="0.25">
      <c r="A2567">
        <v>61779</v>
      </c>
      <c r="B2567" s="25" t="s">
        <v>7</v>
      </c>
      <c r="C2567" s="24">
        <v>44341.419253668086</v>
      </c>
      <c r="D2567" s="24"/>
    </row>
    <row r="2568" spans="1:4" x14ac:dyDescent="0.25">
      <c r="A2568">
        <v>61783</v>
      </c>
      <c r="B2568" s="25" t="s">
        <v>2</v>
      </c>
      <c r="C2568" s="24">
        <v>44285.563305484327</v>
      </c>
      <c r="D2568" s="24"/>
    </row>
    <row r="2569" spans="1:4" x14ac:dyDescent="0.25">
      <c r="A2569">
        <v>61825</v>
      </c>
      <c r="B2569" s="25" t="s">
        <v>3</v>
      </c>
      <c r="C2569" s="24">
        <v>44308.493423682339</v>
      </c>
      <c r="D2569" s="24"/>
    </row>
    <row r="2570" spans="1:4" x14ac:dyDescent="0.25">
      <c r="A2570">
        <v>61828</v>
      </c>
      <c r="B2570" s="25" t="s">
        <v>2</v>
      </c>
      <c r="C2570" s="24">
        <v>44411.67402090456</v>
      </c>
      <c r="D2570" s="24"/>
    </row>
    <row r="2571" spans="1:4" x14ac:dyDescent="0.25">
      <c r="A2571">
        <v>61846</v>
      </c>
      <c r="B2571" s="25" t="s">
        <v>7</v>
      </c>
      <c r="C2571" s="24">
        <v>44407.064520975786</v>
      </c>
      <c r="D2571" s="24"/>
    </row>
    <row r="2572" spans="1:4" x14ac:dyDescent="0.25">
      <c r="A2572">
        <v>61863</v>
      </c>
      <c r="B2572" s="25" t="s">
        <v>2</v>
      </c>
      <c r="C2572" s="24">
        <v>44365.251403668088</v>
      </c>
      <c r="D2572" s="24"/>
    </row>
    <row r="2573" spans="1:4" x14ac:dyDescent="0.25">
      <c r="A2573">
        <v>61875</v>
      </c>
      <c r="B2573" s="25" t="s">
        <v>7</v>
      </c>
      <c r="C2573" s="24">
        <v>44292.237329309122</v>
      </c>
      <c r="D2573" s="24"/>
    </row>
    <row r="2574" spans="1:4" x14ac:dyDescent="0.25">
      <c r="A2574">
        <v>61891</v>
      </c>
      <c r="B2574" s="25" t="s">
        <v>2</v>
      </c>
      <c r="C2574" s="24">
        <v>44339.436589494304</v>
      </c>
      <c r="D2574" s="24"/>
    </row>
    <row r="2575" spans="1:4" x14ac:dyDescent="0.25">
      <c r="A2575">
        <v>61904</v>
      </c>
      <c r="B2575" s="25" t="s">
        <v>17</v>
      </c>
      <c r="C2575" s="24">
        <v>44340.101740206548</v>
      </c>
      <c r="D2575" s="24"/>
    </row>
    <row r="2576" spans="1:4" x14ac:dyDescent="0.25">
      <c r="A2576">
        <v>61930</v>
      </c>
      <c r="B2576" s="25" t="s">
        <v>7</v>
      </c>
      <c r="C2576" s="24">
        <v>44421.587601602572</v>
      </c>
      <c r="D2576" s="24"/>
    </row>
    <row r="2577" spans="1:4" x14ac:dyDescent="0.25">
      <c r="A2577">
        <v>61974</v>
      </c>
      <c r="B2577" s="25" t="s">
        <v>2</v>
      </c>
      <c r="C2577" s="24">
        <v>44304.815166203705</v>
      </c>
      <c r="D2577" s="24"/>
    </row>
    <row r="2578" spans="1:4" x14ac:dyDescent="0.25">
      <c r="A2578">
        <v>61999</v>
      </c>
      <c r="B2578" s="25" t="s">
        <v>3</v>
      </c>
      <c r="C2578" s="24">
        <v>44339.815003418807</v>
      </c>
      <c r="D2578" s="24"/>
    </row>
    <row r="2579" spans="1:4" x14ac:dyDescent="0.25">
      <c r="A2579">
        <v>62028</v>
      </c>
      <c r="B2579" s="25" t="s">
        <v>5</v>
      </c>
      <c r="C2579" s="24">
        <v>44311.777219622512</v>
      </c>
      <c r="D2579" s="24"/>
    </row>
    <row r="2580" spans="1:4" x14ac:dyDescent="0.25">
      <c r="A2580">
        <v>62054</v>
      </c>
      <c r="B2580" s="25" t="s">
        <v>2</v>
      </c>
      <c r="C2580" s="24">
        <v>44325.604445512821</v>
      </c>
      <c r="D2580" s="24"/>
    </row>
    <row r="2581" spans="1:4" x14ac:dyDescent="0.25">
      <c r="A2581">
        <v>62075</v>
      </c>
      <c r="B2581" s="25" t="s">
        <v>5</v>
      </c>
      <c r="C2581" s="24">
        <v>44374.07788212251</v>
      </c>
      <c r="D2581" s="24"/>
    </row>
    <row r="2582" spans="1:4" x14ac:dyDescent="0.25">
      <c r="A2582">
        <v>62082</v>
      </c>
      <c r="B2582" s="25" t="s">
        <v>7</v>
      </c>
      <c r="C2582" s="24">
        <v>44400.486870085479</v>
      </c>
      <c r="D2582" s="24"/>
    </row>
    <row r="2583" spans="1:4" x14ac:dyDescent="0.25">
      <c r="A2583">
        <v>62086</v>
      </c>
      <c r="B2583" s="25" t="s">
        <v>11</v>
      </c>
      <c r="C2583" s="24">
        <v>44307.330757122516</v>
      </c>
      <c r="D2583" s="24"/>
    </row>
    <row r="2584" spans="1:4" x14ac:dyDescent="0.25">
      <c r="A2584">
        <v>62087</v>
      </c>
      <c r="B2584" s="25" t="s">
        <v>5</v>
      </c>
      <c r="C2584" s="24">
        <v>44308.88855270655</v>
      </c>
      <c r="D2584" s="24"/>
    </row>
    <row r="2585" spans="1:4" x14ac:dyDescent="0.25">
      <c r="A2585">
        <v>62091</v>
      </c>
      <c r="B2585" s="25" t="s">
        <v>5</v>
      </c>
      <c r="C2585" s="24">
        <v>44393.810301103993</v>
      </c>
      <c r="D2585" s="24"/>
    </row>
    <row r="2586" spans="1:4" x14ac:dyDescent="0.25">
      <c r="A2586">
        <v>62115</v>
      </c>
      <c r="B2586" s="25" t="s">
        <v>5</v>
      </c>
      <c r="C2586" s="24">
        <v>44336.391321189454</v>
      </c>
      <c r="D2586" s="24"/>
    </row>
    <row r="2587" spans="1:4" x14ac:dyDescent="0.25">
      <c r="A2587">
        <v>62153</v>
      </c>
      <c r="B2587" s="25" t="s">
        <v>3</v>
      </c>
      <c r="C2587" s="24">
        <v>44342.080633048434</v>
      </c>
      <c r="D2587" s="24"/>
    </row>
    <row r="2588" spans="1:4" x14ac:dyDescent="0.25">
      <c r="A2588">
        <v>62164</v>
      </c>
      <c r="B2588" s="25" t="s">
        <v>7</v>
      </c>
      <c r="C2588" s="24">
        <v>44360.148542556977</v>
      </c>
      <c r="D2588" s="24"/>
    </row>
    <row r="2589" spans="1:4" x14ac:dyDescent="0.25">
      <c r="A2589">
        <v>62179</v>
      </c>
      <c r="B2589" s="25" t="s">
        <v>3</v>
      </c>
      <c r="C2589" s="24">
        <v>44314.481822685186</v>
      </c>
      <c r="D2589" s="24"/>
    </row>
    <row r="2590" spans="1:4" x14ac:dyDescent="0.25">
      <c r="A2590">
        <v>62204</v>
      </c>
      <c r="B2590" s="25" t="s">
        <v>7</v>
      </c>
      <c r="C2590" s="24">
        <v>44311.7825298077</v>
      </c>
      <c r="D2590" s="24"/>
    </row>
    <row r="2591" spans="1:4" x14ac:dyDescent="0.25">
      <c r="A2591">
        <v>62234</v>
      </c>
      <c r="B2591" s="25" t="s">
        <v>5</v>
      </c>
      <c r="C2591" s="24">
        <v>44349.826880947287</v>
      </c>
      <c r="D2591" s="24"/>
    </row>
    <row r="2592" spans="1:4" x14ac:dyDescent="0.25">
      <c r="A2592">
        <v>62309</v>
      </c>
      <c r="B2592" s="25" t="s">
        <v>2</v>
      </c>
      <c r="C2592" s="24">
        <v>44365.01970341881</v>
      </c>
      <c r="D2592" s="24"/>
    </row>
    <row r="2593" spans="1:4" x14ac:dyDescent="0.25">
      <c r="A2593">
        <v>62310</v>
      </c>
      <c r="B2593" s="25" t="s">
        <v>3</v>
      </c>
      <c r="C2593" s="24">
        <v>44313.657269836185</v>
      </c>
      <c r="D2593" s="24"/>
    </row>
    <row r="2594" spans="1:4" x14ac:dyDescent="0.25">
      <c r="A2594">
        <v>62351</v>
      </c>
      <c r="B2594" s="25" t="s">
        <v>7</v>
      </c>
      <c r="C2594" s="24">
        <v>44311.448235149568</v>
      </c>
      <c r="D2594" s="24"/>
    </row>
    <row r="2595" spans="1:4" x14ac:dyDescent="0.25">
      <c r="A2595">
        <v>62361</v>
      </c>
      <c r="B2595" s="25" t="s">
        <v>8</v>
      </c>
      <c r="C2595" s="24">
        <v>44294.285883938748</v>
      </c>
      <c r="D2595" s="24"/>
    </row>
    <row r="2596" spans="1:4" x14ac:dyDescent="0.25">
      <c r="A2596">
        <v>62444</v>
      </c>
      <c r="B2596" s="25" t="s">
        <v>2</v>
      </c>
      <c r="C2596" s="24">
        <v>44391.055496474357</v>
      </c>
      <c r="D2596" s="24"/>
    </row>
    <row r="2597" spans="1:4" x14ac:dyDescent="0.25">
      <c r="A2597">
        <v>62456</v>
      </c>
      <c r="B2597" s="25" t="s">
        <v>12</v>
      </c>
      <c r="C2597" s="24">
        <v>44320.592786502843</v>
      </c>
      <c r="D2597" s="24"/>
    </row>
    <row r="2598" spans="1:4" x14ac:dyDescent="0.25">
      <c r="A2598">
        <v>62489</v>
      </c>
      <c r="B2598" s="25" t="s">
        <v>7</v>
      </c>
      <c r="C2598" s="24">
        <v>44372.165415028488</v>
      </c>
      <c r="D2598" s="24"/>
    </row>
    <row r="2599" spans="1:4" x14ac:dyDescent="0.25">
      <c r="A2599">
        <v>62498</v>
      </c>
      <c r="B2599" s="25" t="s">
        <v>2</v>
      </c>
      <c r="C2599" s="24">
        <v>44403.484489494309</v>
      </c>
      <c r="D2599" s="24"/>
    </row>
    <row r="2600" spans="1:4" x14ac:dyDescent="0.25">
      <c r="A2600">
        <v>62538</v>
      </c>
      <c r="B2600" s="25" t="s">
        <v>8</v>
      </c>
      <c r="C2600" s="24">
        <v>44316.366358547013</v>
      </c>
      <c r="D2600" s="24"/>
    </row>
    <row r="2601" spans="1:4" x14ac:dyDescent="0.25">
      <c r="A2601">
        <v>62543</v>
      </c>
      <c r="B2601" s="25" t="s">
        <v>2</v>
      </c>
      <c r="C2601" s="24">
        <v>44408.108805270662</v>
      </c>
      <c r="D2601" s="24"/>
    </row>
    <row r="2602" spans="1:4" x14ac:dyDescent="0.25">
      <c r="A2602">
        <v>62550</v>
      </c>
      <c r="B2602" s="25" t="s">
        <v>2</v>
      </c>
      <c r="C2602" s="24">
        <v>44285.653936502851</v>
      </c>
      <c r="D2602" s="24"/>
    </row>
    <row r="2603" spans="1:4" x14ac:dyDescent="0.25">
      <c r="A2603">
        <v>62596</v>
      </c>
      <c r="B2603" s="25" t="s">
        <v>7</v>
      </c>
      <c r="C2603" s="24">
        <v>44372.804968198012</v>
      </c>
      <c r="D2603" s="24"/>
    </row>
    <row r="2604" spans="1:4" x14ac:dyDescent="0.25">
      <c r="A2604">
        <v>62601</v>
      </c>
      <c r="B2604" s="25" t="s">
        <v>2</v>
      </c>
      <c r="C2604" s="24">
        <v>44290.545515420228</v>
      </c>
      <c r="D2604" s="24"/>
    </row>
    <row r="2605" spans="1:4" x14ac:dyDescent="0.25">
      <c r="A2605">
        <v>62644</v>
      </c>
      <c r="B2605" s="25" t="s">
        <v>3</v>
      </c>
      <c r="C2605" s="24">
        <v>44298.203550890306</v>
      </c>
      <c r="D2605" s="24"/>
    </row>
    <row r="2606" spans="1:4" x14ac:dyDescent="0.25">
      <c r="A2606">
        <v>62653</v>
      </c>
      <c r="B2606" s="25" t="s">
        <v>3</v>
      </c>
      <c r="C2606" s="24">
        <v>44378.2252298077</v>
      </c>
      <c r="D2606" s="24"/>
    </row>
    <row r="2607" spans="1:4" x14ac:dyDescent="0.25">
      <c r="A2607">
        <v>62658</v>
      </c>
      <c r="B2607" s="25" t="s">
        <v>12</v>
      </c>
      <c r="C2607" s="24">
        <v>44375.122786787753</v>
      </c>
      <c r="D2607" s="24"/>
    </row>
    <row r="2608" spans="1:4" x14ac:dyDescent="0.25">
      <c r="A2608">
        <v>62669</v>
      </c>
      <c r="B2608" s="25" t="s">
        <v>2</v>
      </c>
      <c r="C2608" s="24">
        <v>44374.616948290597</v>
      </c>
      <c r="D2608" s="24"/>
    </row>
    <row r="2609" spans="1:4" x14ac:dyDescent="0.25">
      <c r="A2609">
        <v>62672</v>
      </c>
      <c r="B2609" s="25" t="s">
        <v>2</v>
      </c>
      <c r="C2609" s="24">
        <v>44303.087497186607</v>
      </c>
      <c r="D2609" s="24"/>
    </row>
    <row r="2610" spans="1:4" x14ac:dyDescent="0.25">
      <c r="A2610">
        <v>62686</v>
      </c>
      <c r="B2610" s="25" t="s">
        <v>2</v>
      </c>
      <c r="C2610" s="24">
        <v>44415.072166381775</v>
      </c>
      <c r="D2610" s="24"/>
    </row>
    <row r="2611" spans="1:4" x14ac:dyDescent="0.25">
      <c r="A2611">
        <v>62729</v>
      </c>
      <c r="B2611" s="25" t="s">
        <v>5</v>
      </c>
      <c r="C2611" s="24">
        <v>44377.06512008547</v>
      </c>
      <c r="D2611" s="24"/>
    </row>
    <row r="2612" spans="1:4" x14ac:dyDescent="0.25">
      <c r="A2612">
        <v>62756</v>
      </c>
      <c r="B2612" s="25" t="s">
        <v>16</v>
      </c>
      <c r="C2612" s="24">
        <v>44316.851067343312</v>
      </c>
      <c r="D2612" s="24"/>
    </row>
    <row r="2613" spans="1:4" x14ac:dyDescent="0.25">
      <c r="A2613">
        <v>62832</v>
      </c>
      <c r="B2613" s="25" t="s">
        <v>7</v>
      </c>
      <c r="C2613" s="24">
        <v>44359.93130548433</v>
      </c>
      <c r="D2613" s="24"/>
    </row>
    <row r="2614" spans="1:4" x14ac:dyDescent="0.25">
      <c r="A2614">
        <v>62863</v>
      </c>
      <c r="B2614" s="25" t="s">
        <v>5</v>
      </c>
      <c r="C2614" s="24">
        <v>44348.28171755698</v>
      </c>
      <c r="D2614" s="24"/>
    </row>
    <row r="2615" spans="1:4" x14ac:dyDescent="0.25">
      <c r="A2615">
        <v>62908</v>
      </c>
      <c r="B2615" s="25" t="s">
        <v>6</v>
      </c>
      <c r="C2615" s="24">
        <v>44345.638530484335</v>
      </c>
      <c r="D2615" s="24"/>
    </row>
    <row r="2616" spans="1:4" x14ac:dyDescent="0.25">
      <c r="A2616">
        <v>62951</v>
      </c>
      <c r="B2616" s="25" t="s">
        <v>2</v>
      </c>
      <c r="C2616" s="24">
        <v>44365.255803668086</v>
      </c>
      <c r="D2616" s="24"/>
    </row>
    <row r="2617" spans="1:4" x14ac:dyDescent="0.25">
      <c r="A2617">
        <v>62955</v>
      </c>
      <c r="B2617" s="25" t="s">
        <v>2</v>
      </c>
      <c r="C2617" s="24">
        <v>44318.229797898864</v>
      </c>
      <c r="D2617" s="24"/>
    </row>
    <row r="2618" spans="1:4" x14ac:dyDescent="0.25">
      <c r="A2618">
        <v>62977</v>
      </c>
      <c r="B2618" s="25" t="s">
        <v>5</v>
      </c>
      <c r="C2618" s="24">
        <v>44386.572871688033</v>
      </c>
      <c r="D2618" s="24"/>
    </row>
    <row r="2619" spans="1:4" x14ac:dyDescent="0.25">
      <c r="A2619">
        <v>62989</v>
      </c>
      <c r="B2619" s="25" t="s">
        <v>5</v>
      </c>
      <c r="C2619" s="24">
        <v>44373.145115883191</v>
      </c>
      <c r="D2619" s="24"/>
    </row>
    <row r="2620" spans="1:4" x14ac:dyDescent="0.25">
      <c r="A2620">
        <v>63017</v>
      </c>
      <c r="B2620" s="25" t="s">
        <v>6</v>
      </c>
      <c r="C2620" s="24">
        <v>44309.904902706556</v>
      </c>
      <c r="D2620" s="24"/>
    </row>
    <row r="2621" spans="1:4" x14ac:dyDescent="0.25">
      <c r="A2621">
        <v>63033</v>
      </c>
      <c r="B2621" s="25" t="s">
        <v>2</v>
      </c>
      <c r="C2621" s="24">
        <v>44304.719030270659</v>
      </c>
      <c r="D2621" s="24"/>
    </row>
    <row r="2622" spans="1:4" x14ac:dyDescent="0.25">
      <c r="A2622">
        <v>63036</v>
      </c>
      <c r="B2622" s="25" t="s">
        <v>7</v>
      </c>
      <c r="C2622" s="24">
        <v>44291.30565868946</v>
      </c>
      <c r="D2622" s="24"/>
    </row>
    <row r="2623" spans="1:4" x14ac:dyDescent="0.25">
      <c r="A2623">
        <v>63065</v>
      </c>
      <c r="B2623" s="25" t="s">
        <v>8</v>
      </c>
      <c r="C2623" s="24">
        <v>44371.234741559827</v>
      </c>
      <c r="D2623" s="24"/>
    </row>
    <row r="2624" spans="1:4" x14ac:dyDescent="0.25">
      <c r="A2624">
        <v>63113</v>
      </c>
      <c r="B2624" s="25" t="s">
        <v>3</v>
      </c>
      <c r="C2624" s="24">
        <v>44313.39265616097</v>
      </c>
      <c r="D2624" s="24"/>
    </row>
    <row r="2625" spans="1:4" x14ac:dyDescent="0.25">
      <c r="A2625">
        <v>63130</v>
      </c>
      <c r="B2625" s="25" t="s">
        <v>5</v>
      </c>
      <c r="C2625" s="24">
        <v>44341.292497827642</v>
      </c>
      <c r="D2625" s="24"/>
    </row>
    <row r="2626" spans="1:4" x14ac:dyDescent="0.25">
      <c r="A2626">
        <v>63136</v>
      </c>
      <c r="B2626" s="25" t="s">
        <v>2</v>
      </c>
      <c r="C2626" s="24">
        <v>44300.47440986467</v>
      </c>
      <c r="D2626" s="24"/>
    </row>
    <row r="2627" spans="1:4" x14ac:dyDescent="0.25">
      <c r="A2627">
        <v>63162</v>
      </c>
      <c r="B2627" s="25" t="s">
        <v>5</v>
      </c>
      <c r="C2627" s="24">
        <v>44284.738608190877</v>
      </c>
      <c r="D2627" s="24"/>
    </row>
    <row r="2628" spans="1:4" x14ac:dyDescent="0.25">
      <c r="A2628">
        <v>63188</v>
      </c>
      <c r="B2628" s="25" t="s">
        <v>2</v>
      </c>
      <c r="C2628" s="24">
        <v>44316.213962927352</v>
      </c>
      <c r="D2628" s="24"/>
    </row>
    <row r="2629" spans="1:4" x14ac:dyDescent="0.25">
      <c r="A2629">
        <v>63201</v>
      </c>
      <c r="B2629" s="25" t="s">
        <v>3</v>
      </c>
      <c r="C2629" s="24">
        <v>44354.858920014245</v>
      </c>
      <c r="D2629" s="24"/>
    </row>
    <row r="2630" spans="1:4" x14ac:dyDescent="0.25">
      <c r="A2630">
        <v>63206</v>
      </c>
      <c r="B2630" s="25" t="s">
        <v>5</v>
      </c>
      <c r="C2630" s="24">
        <v>44309.703684401713</v>
      </c>
      <c r="D2630" s="24"/>
    </row>
    <row r="2631" spans="1:4" x14ac:dyDescent="0.25">
      <c r="A2631">
        <v>63227</v>
      </c>
      <c r="B2631" s="25" t="s">
        <v>5</v>
      </c>
      <c r="C2631" s="24">
        <v>44372.747077243592</v>
      </c>
      <c r="D2631" s="24"/>
    </row>
    <row r="2632" spans="1:4" x14ac:dyDescent="0.25">
      <c r="A2632">
        <v>63229</v>
      </c>
      <c r="B2632" s="25" t="s">
        <v>2</v>
      </c>
      <c r="C2632" s="24">
        <v>44310.617365954422</v>
      </c>
      <c r="D2632" s="24"/>
    </row>
    <row r="2633" spans="1:4" x14ac:dyDescent="0.25">
      <c r="A2633">
        <v>63254</v>
      </c>
      <c r="B2633" s="25" t="s">
        <v>5</v>
      </c>
      <c r="C2633" s="24">
        <v>44343.558940669514</v>
      </c>
      <c r="D2633" s="24"/>
    </row>
    <row r="2634" spans="1:4" x14ac:dyDescent="0.25">
      <c r="A2634">
        <v>63258</v>
      </c>
      <c r="B2634" s="25" t="s">
        <v>2</v>
      </c>
      <c r="C2634" s="24">
        <v>44345.110705270657</v>
      </c>
      <c r="D2634" s="24"/>
    </row>
    <row r="2635" spans="1:4" x14ac:dyDescent="0.25">
      <c r="A2635">
        <v>63293</v>
      </c>
      <c r="B2635" s="25" t="s">
        <v>2</v>
      </c>
      <c r="C2635" s="24">
        <v>44314.419099501429</v>
      </c>
      <c r="D2635" s="24"/>
    </row>
    <row r="2636" spans="1:4" x14ac:dyDescent="0.25">
      <c r="A2636">
        <v>63318</v>
      </c>
      <c r="B2636" s="25" t="s">
        <v>5</v>
      </c>
      <c r="C2636" s="24">
        <v>44314.802960363246</v>
      </c>
      <c r="D2636" s="24"/>
    </row>
    <row r="2637" spans="1:4" x14ac:dyDescent="0.25">
      <c r="A2637">
        <v>63381</v>
      </c>
      <c r="B2637" s="25" t="s">
        <v>3</v>
      </c>
      <c r="C2637" s="24">
        <v>44344.334315491455</v>
      </c>
      <c r="D2637" s="24"/>
    </row>
    <row r="2638" spans="1:4" x14ac:dyDescent="0.25">
      <c r="A2638">
        <v>63398</v>
      </c>
      <c r="B2638" s="25" t="s">
        <v>2</v>
      </c>
      <c r="C2638" s="24">
        <v>44339.265177172361</v>
      </c>
      <c r="D2638" s="24"/>
    </row>
    <row r="2639" spans="1:4" x14ac:dyDescent="0.25">
      <c r="A2639">
        <v>63404</v>
      </c>
      <c r="B2639" s="25" t="s">
        <v>7</v>
      </c>
      <c r="C2639" s="24">
        <v>44310.023217770657</v>
      </c>
      <c r="D2639" s="24"/>
    </row>
    <row r="2640" spans="1:4" x14ac:dyDescent="0.25">
      <c r="A2640">
        <v>63408</v>
      </c>
      <c r="B2640" s="25" t="s">
        <v>2</v>
      </c>
      <c r="C2640" s="24">
        <v>44305.090414066959</v>
      </c>
      <c r="D2640" s="24"/>
    </row>
    <row r="2641" spans="1:4" x14ac:dyDescent="0.25">
      <c r="A2641">
        <v>63435</v>
      </c>
      <c r="B2641" s="25" t="s">
        <v>5</v>
      </c>
      <c r="C2641" s="24">
        <v>44309.265160149567</v>
      </c>
      <c r="D2641" s="24"/>
    </row>
    <row r="2642" spans="1:4" x14ac:dyDescent="0.25">
      <c r="A2642">
        <v>63476</v>
      </c>
      <c r="B2642" s="25" t="s">
        <v>19</v>
      </c>
      <c r="C2642" s="24">
        <v>44342.59551196581</v>
      </c>
      <c r="D2642" s="24"/>
    </row>
    <row r="2643" spans="1:4" x14ac:dyDescent="0.25">
      <c r="A2643">
        <v>63510</v>
      </c>
      <c r="B2643" s="25" t="s">
        <v>6</v>
      </c>
      <c r="C2643" s="24">
        <v>44342.044749643879</v>
      </c>
      <c r="D2643" s="24"/>
    </row>
    <row r="2644" spans="1:4" x14ac:dyDescent="0.25">
      <c r="A2644">
        <v>63524</v>
      </c>
      <c r="B2644" s="25" t="s">
        <v>5</v>
      </c>
      <c r="C2644" s="24">
        <v>44308.45855690883</v>
      </c>
      <c r="D2644" s="24"/>
    </row>
    <row r="2645" spans="1:4" x14ac:dyDescent="0.25">
      <c r="A2645">
        <v>63575</v>
      </c>
      <c r="B2645" s="25" t="s">
        <v>5</v>
      </c>
      <c r="C2645" s="24">
        <v>44409.171882122508</v>
      </c>
      <c r="D2645" s="24"/>
    </row>
    <row r="2646" spans="1:4" x14ac:dyDescent="0.25">
      <c r="A2646">
        <v>63591</v>
      </c>
      <c r="B2646" s="25" t="s">
        <v>19</v>
      </c>
      <c r="C2646" s="24">
        <v>44375.385882336181</v>
      </c>
      <c r="D2646" s="24"/>
    </row>
    <row r="2647" spans="1:4" x14ac:dyDescent="0.25">
      <c r="A2647">
        <v>63592</v>
      </c>
      <c r="B2647" s="25" t="s">
        <v>20</v>
      </c>
      <c r="C2647" s="24">
        <v>44285.679241524216</v>
      </c>
      <c r="D2647" s="24"/>
    </row>
    <row r="2648" spans="1:4" x14ac:dyDescent="0.25">
      <c r="A2648">
        <v>63606</v>
      </c>
      <c r="B2648" s="25" t="s">
        <v>5</v>
      </c>
      <c r="C2648" s="24">
        <v>44310.30567866809</v>
      </c>
      <c r="D2648" s="24"/>
    </row>
    <row r="2649" spans="1:4" x14ac:dyDescent="0.25">
      <c r="A2649">
        <v>63642</v>
      </c>
      <c r="B2649" s="25" t="s">
        <v>5</v>
      </c>
      <c r="C2649" s="24">
        <v>44358.714035790596</v>
      </c>
      <c r="D2649" s="24"/>
    </row>
    <row r="2650" spans="1:4" x14ac:dyDescent="0.25">
      <c r="A2650">
        <v>63663</v>
      </c>
      <c r="B2650" s="25" t="s">
        <v>3</v>
      </c>
      <c r="C2650" s="24">
        <v>44341.487702670936</v>
      </c>
      <c r="D2650" s="24"/>
    </row>
    <row r="2651" spans="1:4" x14ac:dyDescent="0.25">
      <c r="A2651">
        <v>63671</v>
      </c>
      <c r="B2651" s="25" t="s">
        <v>2</v>
      </c>
      <c r="C2651" s="24">
        <v>44319.524589494307</v>
      </c>
      <c r="D2651" s="24"/>
    </row>
    <row r="2652" spans="1:4" x14ac:dyDescent="0.25">
      <c r="A2652">
        <v>63722</v>
      </c>
      <c r="B2652" s="25" t="s">
        <v>3</v>
      </c>
      <c r="C2652" s="24">
        <v>44285.463993447294</v>
      </c>
      <c r="D2652" s="24"/>
    </row>
    <row r="2653" spans="1:4" x14ac:dyDescent="0.25">
      <c r="A2653">
        <v>63754</v>
      </c>
      <c r="B2653" s="25" t="s">
        <v>7</v>
      </c>
      <c r="C2653" s="24">
        <v>44312.645713176636</v>
      </c>
      <c r="D2653" s="24"/>
    </row>
    <row r="2654" spans="1:4" x14ac:dyDescent="0.25">
      <c r="A2654">
        <v>63812</v>
      </c>
      <c r="B2654" s="25" t="s">
        <v>22</v>
      </c>
      <c r="C2654" s="24">
        <v>44384.616360826207</v>
      </c>
      <c r="D2654" s="24"/>
    </row>
    <row r="2655" spans="1:4" x14ac:dyDescent="0.25">
      <c r="A2655">
        <v>63823</v>
      </c>
      <c r="B2655" s="25" t="s">
        <v>5</v>
      </c>
      <c r="C2655" s="24">
        <v>44373.327681445866</v>
      </c>
      <c r="D2655" s="24"/>
    </row>
    <row r="2656" spans="1:4" x14ac:dyDescent="0.25">
      <c r="A2656">
        <v>63830</v>
      </c>
      <c r="B2656" s="25" t="s">
        <v>2</v>
      </c>
      <c r="C2656" s="24">
        <v>44390.479471901708</v>
      </c>
      <c r="D2656" s="24"/>
    </row>
    <row r="2657" spans="1:4" x14ac:dyDescent="0.25">
      <c r="A2657">
        <v>63853</v>
      </c>
      <c r="B2657" s="25" t="s">
        <v>5</v>
      </c>
      <c r="C2657" s="24">
        <v>44309.801660576923</v>
      </c>
      <c r="D2657" s="24"/>
    </row>
    <row r="2658" spans="1:4" x14ac:dyDescent="0.25">
      <c r="A2658">
        <v>63856</v>
      </c>
      <c r="B2658" s="25" t="s">
        <v>2</v>
      </c>
      <c r="C2658" s="24">
        <v>44355.656430698007</v>
      </c>
      <c r="D2658" s="24"/>
    </row>
    <row r="2659" spans="1:4" x14ac:dyDescent="0.25">
      <c r="A2659">
        <v>63867</v>
      </c>
      <c r="B2659" s="25" t="s">
        <v>5</v>
      </c>
      <c r="C2659" s="24">
        <v>44346.377104309118</v>
      </c>
      <c r="D2659" s="24"/>
    </row>
    <row r="2660" spans="1:4" x14ac:dyDescent="0.25">
      <c r="A2660">
        <v>63884</v>
      </c>
      <c r="B2660" s="25" t="s">
        <v>5</v>
      </c>
      <c r="C2660" s="24">
        <v>44346.855500391735</v>
      </c>
      <c r="D2660" s="24"/>
    </row>
    <row r="2661" spans="1:4" x14ac:dyDescent="0.25">
      <c r="A2661">
        <v>63913</v>
      </c>
      <c r="B2661" s="25" t="s">
        <v>3</v>
      </c>
      <c r="C2661" s="24">
        <v>44311.701038817664</v>
      </c>
      <c r="D2661" s="24"/>
    </row>
    <row r="2662" spans="1:4" x14ac:dyDescent="0.25">
      <c r="A2662">
        <v>63927</v>
      </c>
      <c r="B2662" s="25" t="s">
        <v>5</v>
      </c>
      <c r="C2662" s="24">
        <v>44345.858230519945</v>
      </c>
      <c r="D2662" s="24"/>
    </row>
    <row r="2663" spans="1:4" x14ac:dyDescent="0.25">
      <c r="A2663">
        <v>63930</v>
      </c>
      <c r="B2663" s="25" t="s">
        <v>7</v>
      </c>
      <c r="C2663" s="24">
        <v>44377.499208547008</v>
      </c>
      <c r="D2663" s="24"/>
    </row>
    <row r="2664" spans="1:4" x14ac:dyDescent="0.25">
      <c r="A2664">
        <v>64033</v>
      </c>
      <c r="B2664" s="25" t="s">
        <v>14</v>
      </c>
      <c r="C2664" s="24">
        <v>44341.86318169516</v>
      </c>
      <c r="D2664" s="24"/>
    </row>
    <row r="2665" spans="1:4" x14ac:dyDescent="0.25">
      <c r="A2665">
        <v>64042</v>
      </c>
      <c r="B2665" s="25" t="s">
        <v>3</v>
      </c>
      <c r="C2665" s="24">
        <v>44376.497041274932</v>
      </c>
      <c r="D2665" s="24"/>
    </row>
    <row r="2666" spans="1:4" x14ac:dyDescent="0.25">
      <c r="A2666">
        <v>64045</v>
      </c>
      <c r="B2666" s="25" t="s">
        <v>2</v>
      </c>
      <c r="C2666" s="24">
        <v>44285.558435576924</v>
      </c>
      <c r="D2666" s="24"/>
    </row>
    <row r="2667" spans="1:4" x14ac:dyDescent="0.25">
      <c r="A2667">
        <v>64047</v>
      </c>
      <c r="B2667" s="25" t="s">
        <v>5</v>
      </c>
      <c r="C2667" s="24">
        <v>44343.786415883194</v>
      </c>
      <c r="D2667" s="24"/>
    </row>
    <row r="2668" spans="1:4" x14ac:dyDescent="0.25">
      <c r="A2668">
        <v>64076</v>
      </c>
      <c r="B2668" s="25" t="s">
        <v>5</v>
      </c>
      <c r="C2668" s="24">
        <v>44337.307008689459</v>
      </c>
      <c r="D2668" s="24"/>
    </row>
    <row r="2669" spans="1:4" x14ac:dyDescent="0.25">
      <c r="A2669">
        <v>64095</v>
      </c>
      <c r="B2669" s="25" t="s">
        <v>7</v>
      </c>
      <c r="C2669" s="24">
        <v>44301.227228881769</v>
      </c>
      <c r="D2669" s="24"/>
    </row>
    <row r="2670" spans="1:4" x14ac:dyDescent="0.25">
      <c r="A2670">
        <v>64099</v>
      </c>
      <c r="B2670" s="25" t="s">
        <v>6</v>
      </c>
      <c r="C2670" s="24">
        <v>44310.260608938748</v>
      </c>
      <c r="D2670" s="24"/>
    </row>
    <row r="2671" spans="1:4" x14ac:dyDescent="0.25">
      <c r="A2671">
        <v>64109</v>
      </c>
      <c r="B2671" s="25" t="s">
        <v>3</v>
      </c>
      <c r="C2671" s="24">
        <v>44343.755552955845</v>
      </c>
      <c r="D2671" s="24"/>
    </row>
    <row r="2672" spans="1:4" x14ac:dyDescent="0.25">
      <c r="A2672">
        <v>64121</v>
      </c>
      <c r="B2672" s="25" t="s">
        <v>3</v>
      </c>
      <c r="C2672" s="24">
        <v>44372.223183760681</v>
      </c>
      <c r="D2672" s="24"/>
    </row>
    <row r="2673" spans="1:4" x14ac:dyDescent="0.25">
      <c r="A2673">
        <v>64122</v>
      </c>
      <c r="B2673" s="25" t="s">
        <v>5</v>
      </c>
      <c r="C2673" s="24">
        <v>44376.159131445871</v>
      </c>
      <c r="D2673" s="24"/>
    </row>
    <row r="2674" spans="1:4" x14ac:dyDescent="0.25">
      <c r="A2674">
        <v>64132</v>
      </c>
      <c r="B2674" s="25" t="s">
        <v>12</v>
      </c>
      <c r="C2674" s="24">
        <v>44327.617744836185</v>
      </c>
      <c r="D2674" s="24"/>
    </row>
    <row r="2675" spans="1:4" x14ac:dyDescent="0.25">
      <c r="A2675">
        <v>64153</v>
      </c>
      <c r="B2675" s="25" t="s">
        <v>7</v>
      </c>
      <c r="C2675" s="24">
        <v>44329.515258938751</v>
      </c>
      <c r="D2675" s="24"/>
    </row>
    <row r="2676" spans="1:4" x14ac:dyDescent="0.25">
      <c r="A2676">
        <v>64157</v>
      </c>
      <c r="B2676" s="25" t="s">
        <v>2</v>
      </c>
      <c r="C2676" s="24">
        <v>44351.03989526353</v>
      </c>
      <c r="D2676" s="24"/>
    </row>
    <row r="2677" spans="1:4" x14ac:dyDescent="0.25">
      <c r="A2677">
        <v>64172</v>
      </c>
      <c r="B2677" s="25" t="s">
        <v>5</v>
      </c>
      <c r="C2677" s="24">
        <v>44314.652202706558</v>
      </c>
      <c r="D2677" s="24"/>
    </row>
    <row r="2678" spans="1:4" x14ac:dyDescent="0.25">
      <c r="A2678">
        <v>64250</v>
      </c>
      <c r="B2678" s="25" t="s">
        <v>7</v>
      </c>
      <c r="C2678" s="24">
        <v>44408.219856196585</v>
      </c>
      <c r="D2678" s="24"/>
    </row>
    <row r="2679" spans="1:4" x14ac:dyDescent="0.25">
      <c r="A2679">
        <v>64289</v>
      </c>
      <c r="B2679" s="25" t="s">
        <v>5</v>
      </c>
      <c r="C2679" s="24">
        <v>44343.016347613957</v>
      </c>
      <c r="D2679" s="24"/>
    </row>
    <row r="2680" spans="1:4" x14ac:dyDescent="0.25">
      <c r="A2680">
        <v>64319</v>
      </c>
      <c r="B2680" s="25" t="s">
        <v>2</v>
      </c>
      <c r="C2680" s="24">
        <v>44372.604958725067</v>
      </c>
      <c r="D2680" s="24"/>
    </row>
    <row r="2681" spans="1:4" x14ac:dyDescent="0.25">
      <c r="A2681">
        <v>64322</v>
      </c>
      <c r="B2681" s="25" t="s">
        <v>2</v>
      </c>
      <c r="C2681" s="24">
        <v>44315.022701566959</v>
      </c>
      <c r="D2681" s="24"/>
    </row>
    <row r="2682" spans="1:4" x14ac:dyDescent="0.25">
      <c r="A2682">
        <v>64364</v>
      </c>
      <c r="B2682" s="25" t="s">
        <v>5</v>
      </c>
      <c r="C2682" s="24">
        <v>44380.128921723648</v>
      </c>
      <c r="D2682" s="24"/>
    </row>
    <row r="2683" spans="1:4" x14ac:dyDescent="0.25">
      <c r="A2683">
        <v>64417</v>
      </c>
      <c r="B2683" s="25" t="s">
        <v>5</v>
      </c>
      <c r="C2683" s="24">
        <v>44340.509608725071</v>
      </c>
      <c r="D2683" s="24"/>
    </row>
    <row r="2684" spans="1:4" x14ac:dyDescent="0.25">
      <c r="A2684">
        <v>64421</v>
      </c>
      <c r="B2684" s="25" t="s">
        <v>5</v>
      </c>
      <c r="C2684" s="24">
        <v>44340.625602849002</v>
      </c>
      <c r="D2684" s="24"/>
    </row>
    <row r="2685" spans="1:4" x14ac:dyDescent="0.25">
      <c r="A2685">
        <v>64449</v>
      </c>
      <c r="B2685" s="25" t="s">
        <v>7</v>
      </c>
      <c r="C2685" s="24">
        <v>44317.018856659546</v>
      </c>
      <c r="D2685" s="24"/>
    </row>
    <row r="2686" spans="1:4" x14ac:dyDescent="0.25">
      <c r="A2686">
        <v>64496</v>
      </c>
      <c r="B2686" s="25" t="s">
        <v>6</v>
      </c>
      <c r="C2686" s="24">
        <v>44304.945475106841</v>
      </c>
      <c r="D2686" s="24"/>
    </row>
    <row r="2687" spans="1:4" x14ac:dyDescent="0.25">
      <c r="A2687">
        <v>64562</v>
      </c>
      <c r="B2687" s="25" t="s">
        <v>7</v>
      </c>
      <c r="C2687" s="24">
        <v>44373.81363486468</v>
      </c>
      <c r="D2687" s="24"/>
    </row>
    <row r="2688" spans="1:4" x14ac:dyDescent="0.25">
      <c r="A2688">
        <v>64570</v>
      </c>
      <c r="B2688" s="25" t="s">
        <v>5</v>
      </c>
      <c r="C2688" s="24">
        <v>44307.634802706554</v>
      </c>
      <c r="D2688" s="24"/>
    </row>
    <row r="2689" spans="1:4" x14ac:dyDescent="0.25">
      <c r="A2689">
        <v>64588</v>
      </c>
      <c r="B2689" s="25" t="s">
        <v>7</v>
      </c>
      <c r="C2689" s="24">
        <v>44346.338721723645</v>
      </c>
      <c r="D2689" s="24"/>
    </row>
    <row r="2690" spans="1:4" x14ac:dyDescent="0.25">
      <c r="A2690">
        <v>64602</v>
      </c>
      <c r="B2690" s="25" t="s">
        <v>7</v>
      </c>
      <c r="C2690" s="24">
        <v>44335.023286752141</v>
      </c>
      <c r="D2690" s="24"/>
    </row>
    <row r="2691" spans="1:4" x14ac:dyDescent="0.25">
      <c r="A2691">
        <v>64647</v>
      </c>
      <c r="B2691" s="25" t="s">
        <v>5</v>
      </c>
      <c r="C2691" s="24">
        <v>44358.19965498575</v>
      </c>
      <c r="D2691" s="24"/>
    </row>
    <row r="2692" spans="1:4" x14ac:dyDescent="0.25">
      <c r="A2692">
        <v>64687</v>
      </c>
      <c r="B2692" s="25" t="s">
        <v>2</v>
      </c>
      <c r="C2692" s="24">
        <v>44309.468881623936</v>
      </c>
      <c r="D2692" s="24"/>
    </row>
    <row r="2693" spans="1:4" x14ac:dyDescent="0.25">
      <c r="A2693">
        <v>64694</v>
      </c>
      <c r="B2693" s="25" t="s">
        <v>5</v>
      </c>
      <c r="C2693" s="24">
        <v>44309.749874465808</v>
      </c>
      <c r="D2693" s="24"/>
    </row>
    <row r="2694" spans="1:4" x14ac:dyDescent="0.25">
      <c r="A2694">
        <v>64704</v>
      </c>
      <c r="B2694" s="25" t="s">
        <v>9</v>
      </c>
      <c r="C2694" s="24">
        <v>44404.31879088319</v>
      </c>
      <c r="D2694" s="24"/>
    </row>
    <row r="2695" spans="1:4" x14ac:dyDescent="0.25">
      <c r="A2695">
        <v>64706</v>
      </c>
      <c r="B2695" s="25" t="s">
        <v>2</v>
      </c>
      <c r="C2695" s="24">
        <v>44309.95471036325</v>
      </c>
      <c r="D2695" s="24"/>
    </row>
    <row r="2696" spans="1:4" x14ac:dyDescent="0.25">
      <c r="A2696">
        <v>64708</v>
      </c>
      <c r="B2696" s="25" t="s">
        <v>5</v>
      </c>
      <c r="C2696" s="24">
        <v>44311.7247445869</v>
      </c>
      <c r="D2696" s="24"/>
    </row>
    <row r="2697" spans="1:4" x14ac:dyDescent="0.25">
      <c r="A2697">
        <v>64753</v>
      </c>
      <c r="B2697" s="25" t="s">
        <v>2</v>
      </c>
      <c r="C2697" s="24">
        <v>44298.571433938749</v>
      </c>
      <c r="D2697" s="24"/>
    </row>
    <row r="2698" spans="1:4" x14ac:dyDescent="0.25">
      <c r="A2698">
        <v>64761</v>
      </c>
      <c r="B2698" s="25" t="s">
        <v>3</v>
      </c>
      <c r="C2698" s="24">
        <v>44401.47405391738</v>
      </c>
      <c r="D2698" s="24"/>
    </row>
    <row r="2699" spans="1:4" x14ac:dyDescent="0.25">
      <c r="A2699">
        <v>64770</v>
      </c>
      <c r="B2699" s="25" t="s">
        <v>12</v>
      </c>
      <c r="C2699" s="24">
        <v>44344.55269180912</v>
      </c>
      <c r="D2699" s="24"/>
    </row>
    <row r="2700" spans="1:4" x14ac:dyDescent="0.25">
      <c r="A2700">
        <v>64795</v>
      </c>
      <c r="B2700" s="25" t="s">
        <v>9</v>
      </c>
      <c r="C2700" s="24">
        <v>44372.961851531341</v>
      </c>
      <c r="D2700" s="24"/>
    </row>
    <row r="2701" spans="1:4" x14ac:dyDescent="0.25">
      <c r="A2701">
        <v>64822</v>
      </c>
      <c r="B2701" s="25" t="s">
        <v>7</v>
      </c>
      <c r="C2701" s="24">
        <v>44336.994082300567</v>
      </c>
      <c r="D2701" s="24"/>
    </row>
    <row r="2702" spans="1:4" x14ac:dyDescent="0.25">
      <c r="A2702">
        <v>64839</v>
      </c>
      <c r="B2702" s="25" t="s">
        <v>9</v>
      </c>
      <c r="C2702" s="24">
        <v>44414.756072792021</v>
      </c>
      <c r="D2702" s="24"/>
    </row>
    <row r="2703" spans="1:4" x14ac:dyDescent="0.25">
      <c r="A2703">
        <v>64840</v>
      </c>
      <c r="B2703" s="25" t="s">
        <v>5</v>
      </c>
      <c r="C2703" s="24">
        <v>44295.314792058402</v>
      </c>
      <c r="D2703" s="24"/>
    </row>
    <row r="2704" spans="1:4" x14ac:dyDescent="0.25">
      <c r="A2704">
        <v>64867</v>
      </c>
      <c r="B2704" s="25" t="s">
        <v>2</v>
      </c>
      <c r="C2704" s="24">
        <v>44295.38554711538</v>
      </c>
      <c r="D2704" s="24"/>
    </row>
    <row r="2705" spans="1:4" x14ac:dyDescent="0.25">
      <c r="A2705">
        <v>64877</v>
      </c>
      <c r="B2705" s="25" t="s">
        <v>2</v>
      </c>
      <c r="C2705" s="24">
        <v>44373.899787428774</v>
      </c>
      <c r="D2705" s="24"/>
    </row>
    <row r="2706" spans="1:4" x14ac:dyDescent="0.25">
      <c r="A2706">
        <v>64890</v>
      </c>
      <c r="B2706" s="25" t="s">
        <v>5</v>
      </c>
      <c r="C2706" s="24">
        <v>44358.925545548438</v>
      </c>
      <c r="D2706" s="24"/>
    </row>
    <row r="2707" spans="1:4" x14ac:dyDescent="0.25">
      <c r="A2707">
        <v>64935</v>
      </c>
      <c r="B2707" s="25" t="s">
        <v>19</v>
      </c>
      <c r="C2707" s="24">
        <v>44285.757657122515</v>
      </c>
      <c r="D2707" s="24"/>
    </row>
    <row r="2708" spans="1:4" x14ac:dyDescent="0.25">
      <c r="A2708">
        <v>64944</v>
      </c>
      <c r="B2708" s="25" t="s">
        <v>3</v>
      </c>
      <c r="C2708" s="24">
        <v>44298.456809401716</v>
      </c>
      <c r="D2708" s="24"/>
    </row>
    <row r="2709" spans="1:4" x14ac:dyDescent="0.25">
      <c r="A2709">
        <v>65020</v>
      </c>
      <c r="B2709" s="25" t="s">
        <v>16</v>
      </c>
      <c r="C2709" s="24">
        <v>44374.930458262112</v>
      </c>
      <c r="D2709" s="24"/>
    </row>
    <row r="2710" spans="1:4" x14ac:dyDescent="0.25">
      <c r="A2710">
        <v>65044</v>
      </c>
      <c r="B2710" s="25" t="s">
        <v>5</v>
      </c>
      <c r="C2710" s="24">
        <v>44387.637062037036</v>
      </c>
      <c r="D2710" s="24"/>
    </row>
    <row r="2711" spans="1:4" x14ac:dyDescent="0.25">
      <c r="A2711">
        <v>65089</v>
      </c>
      <c r="B2711" s="25" t="s">
        <v>2</v>
      </c>
      <c r="C2711" s="24">
        <v>44389.977332514252</v>
      </c>
      <c r="D2711" s="24"/>
    </row>
    <row r="2712" spans="1:4" x14ac:dyDescent="0.25">
      <c r="A2712">
        <v>65095</v>
      </c>
      <c r="B2712" s="25" t="s">
        <v>3</v>
      </c>
      <c r="C2712" s="24">
        <v>44313.192500213685</v>
      </c>
      <c r="D2712" s="24"/>
    </row>
    <row r="2713" spans="1:4" x14ac:dyDescent="0.25">
      <c r="A2713">
        <v>65123</v>
      </c>
      <c r="B2713" s="25" t="s">
        <v>5</v>
      </c>
      <c r="C2713" s="24">
        <v>44346.451795512825</v>
      </c>
      <c r="D2713" s="24"/>
    </row>
    <row r="2714" spans="1:4" x14ac:dyDescent="0.25">
      <c r="A2714">
        <v>65143</v>
      </c>
      <c r="B2714" s="25" t="s">
        <v>2</v>
      </c>
      <c r="C2714" s="24">
        <v>44345.594552920229</v>
      </c>
      <c r="D2714" s="24"/>
    </row>
    <row r="2715" spans="1:4" x14ac:dyDescent="0.25">
      <c r="A2715">
        <v>65144</v>
      </c>
      <c r="B2715" s="25" t="s">
        <v>2</v>
      </c>
      <c r="C2715" s="24">
        <v>44363.739352492878</v>
      </c>
      <c r="D2715" s="24"/>
    </row>
    <row r="2716" spans="1:4" x14ac:dyDescent="0.25">
      <c r="A2716">
        <v>65154</v>
      </c>
      <c r="B2716" s="25" t="s">
        <v>5</v>
      </c>
      <c r="C2716" s="24">
        <v>44312.757288817666</v>
      </c>
      <c r="D2716" s="24"/>
    </row>
    <row r="2717" spans="1:4" x14ac:dyDescent="0.25">
      <c r="A2717">
        <v>65177</v>
      </c>
      <c r="B2717" s="25" t="s">
        <v>5</v>
      </c>
      <c r="C2717" s="24">
        <v>44344.08853137464</v>
      </c>
      <c r="D2717" s="24"/>
    </row>
    <row r="2718" spans="1:4" x14ac:dyDescent="0.25">
      <c r="A2718">
        <v>65199</v>
      </c>
      <c r="B2718" s="25" t="s">
        <v>3</v>
      </c>
      <c r="C2718" s="24">
        <v>44311.949428632477</v>
      </c>
      <c r="D2718" s="24"/>
    </row>
    <row r="2719" spans="1:4" x14ac:dyDescent="0.25">
      <c r="A2719">
        <v>65200</v>
      </c>
      <c r="B2719" s="25" t="s">
        <v>5</v>
      </c>
      <c r="C2719" s="24">
        <v>44373.371663639606</v>
      </c>
      <c r="D2719" s="24"/>
    </row>
    <row r="2720" spans="1:4" x14ac:dyDescent="0.25">
      <c r="A2720">
        <v>65204</v>
      </c>
      <c r="B2720" s="25" t="s">
        <v>3</v>
      </c>
      <c r="C2720" s="24">
        <v>44338.963079985755</v>
      </c>
      <c r="D2720" s="24"/>
    </row>
    <row r="2721" spans="1:4" x14ac:dyDescent="0.25">
      <c r="A2721">
        <v>65235</v>
      </c>
      <c r="B2721" s="25" t="s">
        <v>7</v>
      </c>
      <c r="C2721" s="24">
        <v>44341.60241039886</v>
      </c>
      <c r="D2721" s="24"/>
    </row>
    <row r="2722" spans="1:4" x14ac:dyDescent="0.25">
      <c r="A2722">
        <v>65256</v>
      </c>
      <c r="B2722" s="25" t="s">
        <v>5</v>
      </c>
      <c r="C2722" s="24">
        <v>44296.406962393165</v>
      </c>
      <c r="D2722" s="24"/>
    </row>
    <row r="2723" spans="1:4" x14ac:dyDescent="0.25">
      <c r="A2723">
        <v>65260</v>
      </c>
      <c r="B2723" s="25" t="s">
        <v>3</v>
      </c>
      <c r="C2723" s="24">
        <v>44374.908561217955</v>
      </c>
      <c r="D2723" s="24"/>
    </row>
    <row r="2724" spans="1:4" x14ac:dyDescent="0.25">
      <c r="A2724">
        <v>65284</v>
      </c>
      <c r="B2724" s="25" t="s">
        <v>5</v>
      </c>
      <c r="C2724" s="24">
        <v>44349.214565170936</v>
      </c>
      <c r="D2724" s="24"/>
    </row>
    <row r="2725" spans="1:4" x14ac:dyDescent="0.25">
      <c r="A2725">
        <v>65291</v>
      </c>
      <c r="B2725" s="25" t="s">
        <v>3</v>
      </c>
      <c r="C2725" s="24">
        <v>44310.805360363251</v>
      </c>
      <c r="D2725" s="24"/>
    </row>
    <row r="2726" spans="1:4" x14ac:dyDescent="0.25">
      <c r="A2726">
        <v>65342</v>
      </c>
      <c r="B2726" s="25" t="s">
        <v>2</v>
      </c>
      <c r="C2726" s="24">
        <v>44343.660321011404</v>
      </c>
      <c r="D2726" s="24"/>
    </row>
    <row r="2727" spans="1:4" x14ac:dyDescent="0.25">
      <c r="A2727">
        <v>65383</v>
      </c>
      <c r="B2727" s="25" t="s">
        <v>7</v>
      </c>
      <c r="C2727" s="24">
        <v>44357.255886930201</v>
      </c>
      <c r="D2727" s="24"/>
    </row>
    <row r="2728" spans="1:4" x14ac:dyDescent="0.25">
      <c r="A2728">
        <v>65396</v>
      </c>
      <c r="B2728" s="25" t="s">
        <v>2</v>
      </c>
      <c r="C2728" s="24">
        <v>44343.509313568378</v>
      </c>
      <c r="D2728" s="24"/>
    </row>
    <row r="2729" spans="1:4" x14ac:dyDescent="0.25">
      <c r="A2729">
        <v>65427</v>
      </c>
      <c r="B2729" s="25" t="s">
        <v>18</v>
      </c>
      <c r="C2729" s="24">
        <v>44343.82171937322</v>
      </c>
      <c r="D2729" s="24"/>
    </row>
    <row r="2730" spans="1:4" x14ac:dyDescent="0.25">
      <c r="A2730">
        <v>65452</v>
      </c>
      <c r="B2730" s="25" t="s">
        <v>7</v>
      </c>
      <c r="C2730" s="24">
        <v>44385.633676745012</v>
      </c>
      <c r="D2730" s="24"/>
    </row>
    <row r="2731" spans="1:4" x14ac:dyDescent="0.25">
      <c r="A2731">
        <v>65469</v>
      </c>
      <c r="B2731" s="25" t="s">
        <v>2</v>
      </c>
      <c r="C2731" s="24">
        <v>44419.216466417383</v>
      </c>
      <c r="D2731" s="24"/>
    </row>
    <row r="2732" spans="1:4" x14ac:dyDescent="0.25">
      <c r="A2732">
        <v>65503</v>
      </c>
      <c r="B2732" s="25" t="s">
        <v>7</v>
      </c>
      <c r="C2732" s="24">
        <v>44375.579820762105</v>
      </c>
      <c r="D2732" s="24"/>
    </row>
    <row r="2733" spans="1:4" x14ac:dyDescent="0.25">
      <c r="A2733">
        <v>65505</v>
      </c>
      <c r="B2733" s="25" t="s">
        <v>2</v>
      </c>
      <c r="C2733" s="24">
        <v>44387.864838603993</v>
      </c>
      <c r="D2733" s="24"/>
    </row>
    <row r="2734" spans="1:4" x14ac:dyDescent="0.25">
      <c r="A2734">
        <v>65514</v>
      </c>
      <c r="B2734" s="25" t="s">
        <v>2</v>
      </c>
      <c r="C2734" s="24">
        <v>44324.406098575499</v>
      </c>
      <c r="D2734" s="24"/>
    </row>
    <row r="2735" spans="1:4" x14ac:dyDescent="0.25">
      <c r="A2735">
        <v>65546</v>
      </c>
      <c r="B2735" s="25" t="s">
        <v>4</v>
      </c>
      <c r="C2735" s="24">
        <v>44309.160839957265</v>
      </c>
      <c r="D2735" s="24"/>
    </row>
    <row r="2736" spans="1:4" x14ac:dyDescent="0.25">
      <c r="A2736">
        <v>65554</v>
      </c>
      <c r="B2736" s="25" t="s">
        <v>3</v>
      </c>
      <c r="C2736" s="24">
        <v>44286.485522186609</v>
      </c>
      <c r="D2736" s="24"/>
    </row>
    <row r="2737" spans="1:4" x14ac:dyDescent="0.25">
      <c r="A2737">
        <v>65576</v>
      </c>
      <c r="B2737" s="25" t="s">
        <v>2</v>
      </c>
      <c r="C2737" s="24">
        <v>44371.913192556975</v>
      </c>
      <c r="D2737" s="24"/>
    </row>
    <row r="2738" spans="1:4" x14ac:dyDescent="0.25">
      <c r="A2738">
        <v>65621</v>
      </c>
      <c r="B2738" s="25" t="s">
        <v>3</v>
      </c>
      <c r="C2738" s="24">
        <v>44407.491420049861</v>
      </c>
      <c r="D2738" s="24"/>
    </row>
    <row r="2739" spans="1:4" x14ac:dyDescent="0.25">
      <c r="A2739">
        <v>65677</v>
      </c>
      <c r="B2739" s="25" t="s">
        <v>5</v>
      </c>
      <c r="C2739" s="24">
        <v>44315.73975591168</v>
      </c>
      <c r="D2739" s="24"/>
    </row>
    <row r="2740" spans="1:4" x14ac:dyDescent="0.25">
      <c r="A2740">
        <v>65710</v>
      </c>
      <c r="B2740" s="25" t="s">
        <v>7</v>
      </c>
      <c r="C2740" s="24">
        <v>44304.057201103991</v>
      </c>
      <c r="D2740" s="24"/>
    </row>
    <row r="2741" spans="1:4" x14ac:dyDescent="0.25">
      <c r="A2741">
        <v>65761</v>
      </c>
      <c r="B2741" s="25" t="s">
        <v>3</v>
      </c>
      <c r="C2741" s="24">
        <v>44375.521673290605</v>
      </c>
      <c r="D2741" s="24"/>
    </row>
    <row r="2742" spans="1:4" x14ac:dyDescent="0.25">
      <c r="A2742">
        <v>65767</v>
      </c>
      <c r="B2742" s="25" t="s">
        <v>2</v>
      </c>
      <c r="C2742" s="24">
        <v>44351.870143482905</v>
      </c>
      <c r="D2742" s="24"/>
    </row>
    <row r="2743" spans="1:4" x14ac:dyDescent="0.25">
      <c r="A2743">
        <v>65785</v>
      </c>
      <c r="B2743" s="25" t="s">
        <v>3</v>
      </c>
      <c r="C2743" s="24">
        <v>44343.283414565529</v>
      </c>
      <c r="D2743" s="24"/>
    </row>
    <row r="2744" spans="1:4" x14ac:dyDescent="0.25">
      <c r="A2744">
        <v>65819</v>
      </c>
      <c r="B2744" s="25" t="s">
        <v>2</v>
      </c>
      <c r="C2744" s="24">
        <v>44298.85253582622</v>
      </c>
      <c r="D2744" s="24"/>
    </row>
    <row r="2745" spans="1:4" x14ac:dyDescent="0.25">
      <c r="A2745">
        <v>65828</v>
      </c>
      <c r="B2745" s="25" t="s">
        <v>10</v>
      </c>
      <c r="C2745" s="24">
        <v>44306.780173005696</v>
      </c>
      <c r="D2745" s="24"/>
    </row>
    <row r="2746" spans="1:4" x14ac:dyDescent="0.25">
      <c r="A2746">
        <v>65832</v>
      </c>
      <c r="B2746" s="25" t="s">
        <v>3</v>
      </c>
      <c r="C2746" s="24">
        <v>44345.80565616097</v>
      </c>
      <c r="D2746" s="24"/>
    </row>
    <row r="2747" spans="1:4" x14ac:dyDescent="0.25">
      <c r="A2747">
        <v>65838</v>
      </c>
      <c r="B2747" s="25" t="s">
        <v>3</v>
      </c>
      <c r="C2747" s="24">
        <v>44285.44775965099</v>
      </c>
      <c r="D2747" s="24"/>
    </row>
    <row r="2748" spans="1:4" x14ac:dyDescent="0.25">
      <c r="A2748">
        <v>65881</v>
      </c>
      <c r="B2748" s="25" t="s">
        <v>5</v>
      </c>
      <c r="C2748" s="24">
        <v>44372.752628703704</v>
      </c>
      <c r="D2748" s="24"/>
    </row>
    <row r="2749" spans="1:4" x14ac:dyDescent="0.25">
      <c r="A2749">
        <v>65991</v>
      </c>
      <c r="B2749" s="25" t="s">
        <v>7</v>
      </c>
      <c r="C2749" s="24">
        <v>44311.416804843313</v>
      </c>
      <c r="D2749" s="24"/>
    </row>
    <row r="2750" spans="1:4" x14ac:dyDescent="0.25">
      <c r="A2750">
        <v>66016</v>
      </c>
      <c r="B2750" s="25" t="s">
        <v>7</v>
      </c>
      <c r="C2750" s="24">
        <v>44315.315902849004</v>
      </c>
      <c r="D2750" s="24"/>
    </row>
    <row r="2751" spans="1:4" x14ac:dyDescent="0.25">
      <c r="A2751">
        <v>66044</v>
      </c>
      <c r="B2751" s="25" t="s">
        <v>3</v>
      </c>
      <c r="C2751" s="24">
        <v>44326.684899002845</v>
      </c>
      <c r="D2751" s="24"/>
    </row>
    <row r="2752" spans="1:4" x14ac:dyDescent="0.25">
      <c r="A2752">
        <v>66047</v>
      </c>
      <c r="B2752" s="25" t="s">
        <v>2</v>
      </c>
      <c r="C2752" s="24">
        <v>44305.671419836181</v>
      </c>
      <c r="D2752" s="24"/>
    </row>
    <row r="2753" spans="1:4" x14ac:dyDescent="0.25">
      <c r="A2753">
        <v>66051</v>
      </c>
      <c r="B2753" s="25" t="s">
        <v>2</v>
      </c>
      <c r="C2753" s="24">
        <v>44293.982354095438</v>
      </c>
      <c r="D2753" s="24"/>
    </row>
    <row r="2754" spans="1:4" x14ac:dyDescent="0.25">
      <c r="A2754">
        <v>66056</v>
      </c>
      <c r="B2754" s="25" t="s">
        <v>12</v>
      </c>
      <c r="C2754" s="24">
        <v>44403.195759615381</v>
      </c>
      <c r="D2754" s="24"/>
    </row>
    <row r="2755" spans="1:4" x14ac:dyDescent="0.25">
      <c r="A2755">
        <v>66057</v>
      </c>
      <c r="B2755" s="25" t="s">
        <v>5</v>
      </c>
      <c r="C2755" s="24">
        <v>44365.35893628918</v>
      </c>
      <c r="D2755" s="24"/>
    </row>
    <row r="2756" spans="1:4" x14ac:dyDescent="0.25">
      <c r="A2756">
        <v>66071</v>
      </c>
      <c r="B2756" s="25" t="s">
        <v>5</v>
      </c>
      <c r="C2756" s="24">
        <v>44376.376933547013</v>
      </c>
      <c r="D2756" s="24"/>
    </row>
    <row r="2757" spans="1:4" x14ac:dyDescent="0.25">
      <c r="A2757">
        <v>66081</v>
      </c>
      <c r="B2757" s="25" t="s">
        <v>2</v>
      </c>
      <c r="C2757" s="24">
        <v>44301.506833938751</v>
      </c>
      <c r="D2757" s="24"/>
    </row>
    <row r="2758" spans="1:4" x14ac:dyDescent="0.25">
      <c r="A2758">
        <v>66085</v>
      </c>
      <c r="B2758" s="25" t="s">
        <v>7</v>
      </c>
      <c r="C2758" s="24">
        <v>44288.739952243588</v>
      </c>
      <c r="D2758" s="24"/>
    </row>
    <row r="2759" spans="1:4" x14ac:dyDescent="0.25">
      <c r="A2759">
        <v>66093</v>
      </c>
      <c r="B2759" s="25" t="s">
        <v>17</v>
      </c>
      <c r="C2759" s="24">
        <v>44306.843451531342</v>
      </c>
      <c r="D2759" s="24"/>
    </row>
    <row r="2760" spans="1:4" x14ac:dyDescent="0.25">
      <c r="A2760">
        <v>66120</v>
      </c>
      <c r="B2760" s="25" t="s">
        <v>9</v>
      </c>
      <c r="C2760" s="24">
        <v>44309.305289245014</v>
      </c>
      <c r="D2760" s="24"/>
    </row>
    <row r="2761" spans="1:4" x14ac:dyDescent="0.25">
      <c r="A2761">
        <v>66175</v>
      </c>
      <c r="B2761" s="25" t="s">
        <v>2</v>
      </c>
      <c r="C2761" s="24">
        <v>44341.754791809122</v>
      </c>
      <c r="D2761" s="24"/>
    </row>
    <row r="2762" spans="1:4" x14ac:dyDescent="0.25">
      <c r="A2762">
        <v>66232</v>
      </c>
      <c r="B2762" s="25" t="s">
        <v>5</v>
      </c>
      <c r="C2762" s="24">
        <v>44373.257520121086</v>
      </c>
      <c r="D2762" s="24"/>
    </row>
    <row r="2763" spans="1:4" x14ac:dyDescent="0.25">
      <c r="A2763">
        <v>66237</v>
      </c>
      <c r="B2763" s="25" t="s">
        <v>6</v>
      </c>
      <c r="C2763" s="24">
        <v>44347.607089814817</v>
      </c>
      <c r="D2763" s="24"/>
    </row>
    <row r="2764" spans="1:4" x14ac:dyDescent="0.25">
      <c r="A2764">
        <v>66253</v>
      </c>
      <c r="B2764" s="25" t="s">
        <v>2</v>
      </c>
      <c r="C2764" s="24">
        <v>44310.741721011393</v>
      </c>
      <c r="D2764" s="24"/>
    </row>
    <row r="2765" spans="1:4" x14ac:dyDescent="0.25">
      <c r="A2765">
        <v>66259</v>
      </c>
      <c r="B2765" s="25" t="s">
        <v>2</v>
      </c>
      <c r="C2765" s="24">
        <v>44387.997619195165</v>
      </c>
      <c r="D2765" s="24"/>
    </row>
    <row r="2766" spans="1:4" x14ac:dyDescent="0.25">
      <c r="A2766">
        <v>66278</v>
      </c>
      <c r="B2766" s="25" t="s">
        <v>7</v>
      </c>
      <c r="C2766" s="24">
        <v>44313.703285648146</v>
      </c>
      <c r="D2766" s="24"/>
    </row>
    <row r="2767" spans="1:4" x14ac:dyDescent="0.25">
      <c r="A2767">
        <v>66285</v>
      </c>
      <c r="B2767" s="25" t="s">
        <v>12</v>
      </c>
      <c r="C2767" s="24">
        <v>44318.379397685181</v>
      </c>
      <c r="D2767" s="24"/>
    </row>
    <row r="2768" spans="1:4" x14ac:dyDescent="0.25">
      <c r="A2768">
        <v>66376</v>
      </c>
      <c r="B2768" s="25" t="s">
        <v>5</v>
      </c>
      <c r="C2768" s="24">
        <v>44342.452136467233</v>
      </c>
      <c r="D2768" s="24"/>
    </row>
    <row r="2769" spans="1:4" x14ac:dyDescent="0.25">
      <c r="A2769">
        <v>66403</v>
      </c>
      <c r="B2769" s="25" t="s">
        <v>2</v>
      </c>
      <c r="C2769" s="24">
        <v>44375.599468447297</v>
      </c>
      <c r="D2769" s="24"/>
    </row>
    <row r="2770" spans="1:4" x14ac:dyDescent="0.25">
      <c r="A2770">
        <v>66441</v>
      </c>
      <c r="B2770" s="25" t="s">
        <v>2</v>
      </c>
      <c r="C2770" s="24">
        <v>44336.347694088319</v>
      </c>
      <c r="D2770" s="24"/>
    </row>
    <row r="2771" spans="1:4" x14ac:dyDescent="0.25">
      <c r="A2771">
        <v>66448</v>
      </c>
      <c r="B2771" s="25" t="s">
        <v>5</v>
      </c>
      <c r="C2771" s="24">
        <v>44308.104992058397</v>
      </c>
      <c r="D2771" s="24"/>
    </row>
    <row r="2772" spans="1:4" x14ac:dyDescent="0.25">
      <c r="A2772">
        <v>66472</v>
      </c>
      <c r="B2772" s="25" t="s">
        <v>11</v>
      </c>
      <c r="C2772" s="24">
        <v>44344.139766595443</v>
      </c>
      <c r="D2772" s="24"/>
    </row>
    <row r="2773" spans="1:4" x14ac:dyDescent="0.25">
      <c r="A2773">
        <v>66496</v>
      </c>
      <c r="B2773" s="25" t="s">
        <v>7</v>
      </c>
      <c r="C2773" s="24">
        <v>44315.046929273507</v>
      </c>
      <c r="D2773" s="24"/>
    </row>
    <row r="2774" spans="1:4" x14ac:dyDescent="0.25">
      <c r="A2774">
        <v>66517</v>
      </c>
      <c r="B2774" s="25" t="s">
        <v>2</v>
      </c>
      <c r="C2774" s="24">
        <v>44346.220935149569</v>
      </c>
      <c r="D2774" s="24"/>
    </row>
    <row r="2775" spans="1:4" x14ac:dyDescent="0.25">
      <c r="A2775">
        <v>66539</v>
      </c>
      <c r="B2775" s="25" t="s">
        <v>5</v>
      </c>
      <c r="C2775" s="24">
        <v>44334.81871819801</v>
      </c>
      <c r="D2775" s="24"/>
    </row>
    <row r="2776" spans="1:4" x14ac:dyDescent="0.25">
      <c r="A2776">
        <v>66595</v>
      </c>
      <c r="B2776" s="25" t="s">
        <v>7</v>
      </c>
      <c r="C2776" s="24">
        <v>44373.487587250718</v>
      </c>
      <c r="D2776" s="24"/>
    </row>
    <row r="2777" spans="1:4" x14ac:dyDescent="0.25">
      <c r="A2777">
        <v>66597</v>
      </c>
      <c r="B2777" s="25" t="s">
        <v>2</v>
      </c>
      <c r="C2777" s="24">
        <v>44344.836882549862</v>
      </c>
      <c r="D2777" s="24"/>
    </row>
    <row r="2778" spans="1:4" x14ac:dyDescent="0.25">
      <c r="A2778">
        <v>66607</v>
      </c>
      <c r="B2778" s="25" t="s">
        <v>6</v>
      </c>
      <c r="C2778" s="24">
        <v>44307.025269871796</v>
      </c>
      <c r="D2778" s="24"/>
    </row>
    <row r="2779" spans="1:4" x14ac:dyDescent="0.25">
      <c r="A2779">
        <v>66626</v>
      </c>
      <c r="B2779" s="25" t="s">
        <v>5</v>
      </c>
      <c r="C2779" s="24">
        <v>44315.880164066955</v>
      </c>
      <c r="D2779" s="24"/>
    </row>
    <row r="2780" spans="1:4" x14ac:dyDescent="0.25">
      <c r="A2780">
        <v>66631</v>
      </c>
      <c r="B2780" s="25" t="s">
        <v>2</v>
      </c>
      <c r="C2780" s="24">
        <v>44343.855648539888</v>
      </c>
      <c r="D2780" s="24"/>
    </row>
    <row r="2781" spans="1:4" x14ac:dyDescent="0.25">
      <c r="A2781">
        <v>66668</v>
      </c>
      <c r="B2781" s="25" t="s">
        <v>3</v>
      </c>
      <c r="C2781" s="24">
        <v>44289.55667606838</v>
      </c>
      <c r="D2781" s="24"/>
    </row>
    <row r="2782" spans="1:4" x14ac:dyDescent="0.25">
      <c r="A2782">
        <v>66692</v>
      </c>
      <c r="B2782" s="25" t="s">
        <v>2</v>
      </c>
      <c r="C2782" s="24">
        <v>44310.095264707976</v>
      </c>
      <c r="D2782" s="24"/>
    </row>
    <row r="2783" spans="1:4" x14ac:dyDescent="0.25">
      <c r="A2783">
        <v>66733</v>
      </c>
      <c r="B2783" s="25" t="s">
        <v>7</v>
      </c>
      <c r="C2783" s="24">
        <v>44371.25651702279</v>
      </c>
      <c r="D2783" s="24"/>
    </row>
    <row r="2784" spans="1:4" x14ac:dyDescent="0.25">
      <c r="A2784">
        <v>66749</v>
      </c>
      <c r="B2784" s="25" t="s">
        <v>2</v>
      </c>
      <c r="C2784" s="24">
        <v>44315.230631908831</v>
      </c>
      <c r="D2784" s="24"/>
    </row>
    <row r="2785" spans="1:4" x14ac:dyDescent="0.25">
      <c r="A2785">
        <v>66767</v>
      </c>
      <c r="B2785" s="25" t="s">
        <v>7</v>
      </c>
      <c r="C2785" s="24">
        <v>44313.340871260683</v>
      </c>
      <c r="D2785" s="24"/>
    </row>
    <row r="2786" spans="1:4" x14ac:dyDescent="0.25">
      <c r="A2786">
        <v>66772</v>
      </c>
      <c r="B2786" s="25" t="s">
        <v>5</v>
      </c>
      <c r="C2786" s="24">
        <v>44345.718148076921</v>
      </c>
      <c r="D2786" s="24"/>
    </row>
    <row r="2787" spans="1:4" x14ac:dyDescent="0.25">
      <c r="A2787">
        <v>66809</v>
      </c>
      <c r="B2787" s="25" t="s">
        <v>7</v>
      </c>
      <c r="C2787" s="24">
        <v>44293.417196937327</v>
      </c>
      <c r="D2787" s="24"/>
    </row>
    <row r="2788" spans="1:4" x14ac:dyDescent="0.25">
      <c r="A2788">
        <v>66842</v>
      </c>
      <c r="B2788" s="25" t="s">
        <v>18</v>
      </c>
      <c r="C2788" s="24">
        <v>44375.695189743587</v>
      </c>
      <c r="D2788" s="24"/>
    </row>
    <row r="2789" spans="1:4" x14ac:dyDescent="0.25">
      <c r="A2789">
        <v>66848</v>
      </c>
      <c r="B2789" s="25" t="s">
        <v>2</v>
      </c>
      <c r="C2789" s="24">
        <v>44386.491590705133</v>
      </c>
      <c r="D2789" s="24"/>
    </row>
    <row r="2790" spans="1:4" x14ac:dyDescent="0.25">
      <c r="A2790">
        <v>66855</v>
      </c>
      <c r="B2790" s="25" t="s">
        <v>5</v>
      </c>
      <c r="C2790" s="24">
        <v>44337.247576317663</v>
      </c>
      <c r="D2790" s="24"/>
    </row>
    <row r="2791" spans="1:4" x14ac:dyDescent="0.25">
      <c r="A2791">
        <v>66892</v>
      </c>
      <c r="B2791" s="25" t="s">
        <v>3</v>
      </c>
      <c r="C2791" s="24">
        <v>44343.485063853273</v>
      </c>
      <c r="D2791" s="24"/>
    </row>
    <row r="2792" spans="1:4" x14ac:dyDescent="0.25">
      <c r="A2792">
        <v>66899</v>
      </c>
      <c r="B2792" s="25" t="s">
        <v>6</v>
      </c>
      <c r="C2792" s="24">
        <v>44316.280861787753</v>
      </c>
      <c r="D2792" s="24"/>
    </row>
    <row r="2793" spans="1:4" x14ac:dyDescent="0.25">
      <c r="A2793">
        <v>66928</v>
      </c>
      <c r="B2793" s="25" t="s">
        <v>5</v>
      </c>
      <c r="C2793" s="24">
        <v>44294.159252029916</v>
      </c>
      <c r="D2793" s="24"/>
    </row>
    <row r="2794" spans="1:4" x14ac:dyDescent="0.25">
      <c r="A2794">
        <v>66945</v>
      </c>
      <c r="B2794" s="25" t="s">
        <v>7</v>
      </c>
      <c r="C2794" s="24">
        <v>44339.781118732193</v>
      </c>
      <c r="D2794" s="24"/>
    </row>
    <row r="2795" spans="1:4" x14ac:dyDescent="0.25">
      <c r="A2795">
        <v>66963</v>
      </c>
      <c r="B2795" s="25" t="s">
        <v>5</v>
      </c>
      <c r="C2795" s="24">
        <v>44400.834821688033</v>
      </c>
      <c r="D2795" s="24"/>
    </row>
    <row r="2796" spans="1:4" x14ac:dyDescent="0.25">
      <c r="A2796">
        <v>66972</v>
      </c>
      <c r="B2796" s="25" t="s">
        <v>5</v>
      </c>
      <c r="C2796" s="24">
        <v>44377.148602492882</v>
      </c>
      <c r="D2796" s="24"/>
    </row>
    <row r="2797" spans="1:4" x14ac:dyDescent="0.25">
      <c r="A2797">
        <v>66974</v>
      </c>
      <c r="B2797" s="25" t="s">
        <v>13</v>
      </c>
      <c r="C2797" s="24">
        <v>44318.487939707971</v>
      </c>
      <c r="D2797" s="24"/>
    </row>
    <row r="2798" spans="1:4" x14ac:dyDescent="0.25">
      <c r="A2798">
        <v>66991</v>
      </c>
      <c r="B2798" s="25" t="s">
        <v>7</v>
      </c>
      <c r="C2798" s="24">
        <v>44303.082521189455</v>
      </c>
      <c r="D2798" s="24"/>
    </row>
    <row r="2799" spans="1:4" x14ac:dyDescent="0.25">
      <c r="A2799">
        <v>66996</v>
      </c>
      <c r="B2799" s="25" t="s">
        <v>8</v>
      </c>
      <c r="C2799" s="24">
        <v>44370.177661075497</v>
      </c>
      <c r="D2799" s="24"/>
    </row>
    <row r="2800" spans="1:4" x14ac:dyDescent="0.25">
      <c r="A2800">
        <v>67003</v>
      </c>
      <c r="B2800" s="25" t="s">
        <v>3</v>
      </c>
      <c r="C2800" s="24">
        <v>44303.929887678067</v>
      </c>
      <c r="D2800" s="24"/>
    </row>
    <row r="2801" spans="1:4" x14ac:dyDescent="0.25">
      <c r="A2801">
        <v>67063</v>
      </c>
      <c r="B2801" s="25" t="s">
        <v>7</v>
      </c>
      <c r="C2801" s="24">
        <v>44343.86495690883</v>
      </c>
      <c r="D2801" s="24"/>
    </row>
    <row r="2802" spans="1:4" x14ac:dyDescent="0.25">
      <c r="A2802">
        <v>67066</v>
      </c>
      <c r="B2802" s="25" t="s">
        <v>2</v>
      </c>
      <c r="C2802" s="24">
        <v>44302.574711716523</v>
      </c>
      <c r="D2802" s="24"/>
    </row>
    <row r="2803" spans="1:4" x14ac:dyDescent="0.25">
      <c r="A2803">
        <v>67067</v>
      </c>
      <c r="B2803" s="25" t="s">
        <v>18</v>
      </c>
      <c r="C2803" s="24">
        <v>44373.586435576923</v>
      </c>
      <c r="D2803" s="24"/>
    </row>
    <row r="2804" spans="1:4" x14ac:dyDescent="0.25">
      <c r="A2804">
        <v>67178</v>
      </c>
      <c r="B2804" s="25" t="s">
        <v>2</v>
      </c>
      <c r="C2804" s="24">
        <v>44335.97886082621</v>
      </c>
      <c r="D2804" s="24"/>
    </row>
    <row r="2805" spans="1:4" x14ac:dyDescent="0.25">
      <c r="A2805">
        <v>67217</v>
      </c>
      <c r="B2805" s="25" t="s">
        <v>6</v>
      </c>
      <c r="C2805" s="24">
        <v>44387.320490491453</v>
      </c>
      <c r="D2805" s="24"/>
    </row>
    <row r="2806" spans="1:4" x14ac:dyDescent="0.25">
      <c r="A2806">
        <v>67310</v>
      </c>
      <c r="B2806" s="25" t="s">
        <v>5</v>
      </c>
      <c r="C2806" s="24">
        <v>44323.496028454421</v>
      </c>
      <c r="D2806" s="24"/>
    </row>
    <row r="2807" spans="1:4" x14ac:dyDescent="0.25">
      <c r="A2807">
        <v>67361</v>
      </c>
      <c r="B2807" s="25" t="s">
        <v>7</v>
      </c>
      <c r="C2807" s="24">
        <v>44374.597768945874</v>
      </c>
      <c r="D2807" s="24"/>
    </row>
    <row r="2808" spans="1:4" x14ac:dyDescent="0.25">
      <c r="A2808">
        <v>67392</v>
      </c>
      <c r="B2808" s="25" t="s">
        <v>7</v>
      </c>
      <c r="C2808" s="24">
        <v>44329.816977635324</v>
      </c>
      <c r="D2808" s="24"/>
    </row>
    <row r="2809" spans="1:4" x14ac:dyDescent="0.25">
      <c r="A2809">
        <v>67397</v>
      </c>
      <c r="B2809" s="25" t="s">
        <v>7</v>
      </c>
      <c r="C2809" s="24">
        <v>44317.28676755698</v>
      </c>
      <c r="D2809" s="24"/>
    </row>
    <row r="2810" spans="1:4" x14ac:dyDescent="0.25">
      <c r="A2810">
        <v>67403</v>
      </c>
      <c r="B2810" s="25" t="s">
        <v>5</v>
      </c>
      <c r="C2810" s="24">
        <v>44341.451816880341</v>
      </c>
      <c r="D2810" s="24"/>
    </row>
    <row r="2811" spans="1:4" x14ac:dyDescent="0.25">
      <c r="A2811">
        <v>67522</v>
      </c>
      <c r="B2811" s="25" t="s">
        <v>2</v>
      </c>
      <c r="C2811" s="24">
        <v>44339.955809437328</v>
      </c>
      <c r="D2811" s="24"/>
    </row>
    <row r="2812" spans="1:4" x14ac:dyDescent="0.25">
      <c r="A2812">
        <v>67536</v>
      </c>
      <c r="B2812" s="25" t="s">
        <v>2</v>
      </c>
      <c r="C2812" s="24">
        <v>44292.041613141031</v>
      </c>
      <c r="D2812" s="24"/>
    </row>
    <row r="2813" spans="1:4" x14ac:dyDescent="0.25">
      <c r="A2813">
        <v>67545</v>
      </c>
      <c r="B2813" s="25" t="s">
        <v>2</v>
      </c>
      <c r="C2813" s="24">
        <v>44400.634758725071</v>
      </c>
      <c r="D2813" s="24"/>
    </row>
    <row r="2814" spans="1:4" x14ac:dyDescent="0.25">
      <c r="A2814">
        <v>67552</v>
      </c>
      <c r="B2814" s="25" t="s">
        <v>3</v>
      </c>
      <c r="C2814" s="24">
        <v>44328.914150641031</v>
      </c>
      <c r="D2814" s="24"/>
    </row>
    <row r="2815" spans="1:4" x14ac:dyDescent="0.25">
      <c r="A2815">
        <v>67593</v>
      </c>
      <c r="B2815" s="25" t="s">
        <v>3</v>
      </c>
      <c r="C2815" s="24">
        <v>44335.241981695159</v>
      </c>
      <c r="D2815" s="24"/>
    </row>
    <row r="2816" spans="1:4" x14ac:dyDescent="0.25">
      <c r="A2816">
        <v>67609</v>
      </c>
      <c r="B2816" s="25" t="s">
        <v>17</v>
      </c>
      <c r="C2816" s="24">
        <v>44299.215105235045</v>
      </c>
      <c r="D2816" s="24"/>
    </row>
    <row r="2817" spans="1:4" x14ac:dyDescent="0.25">
      <c r="A2817">
        <v>67649</v>
      </c>
      <c r="B2817" s="25" t="s">
        <v>2</v>
      </c>
      <c r="C2817" s="24">
        <v>44297.732000391734</v>
      </c>
      <c r="D2817" s="24"/>
    </row>
    <row r="2818" spans="1:4" x14ac:dyDescent="0.25">
      <c r="A2818">
        <v>67656</v>
      </c>
      <c r="B2818" s="25" t="s">
        <v>2</v>
      </c>
      <c r="C2818" s="24">
        <v>44406.981441524214</v>
      </c>
      <c r="D2818" s="24"/>
    </row>
    <row r="2819" spans="1:4" x14ac:dyDescent="0.25">
      <c r="A2819">
        <v>67679</v>
      </c>
      <c r="B2819" s="25" t="s">
        <v>5</v>
      </c>
      <c r="C2819" s="24">
        <v>44316.21173714388</v>
      </c>
      <c r="D2819" s="24"/>
    </row>
    <row r="2820" spans="1:4" x14ac:dyDescent="0.25">
      <c r="A2820">
        <v>67680</v>
      </c>
      <c r="B2820" s="25" t="s">
        <v>5</v>
      </c>
      <c r="C2820" s="24">
        <v>44315.593660113962</v>
      </c>
      <c r="D2820" s="24"/>
    </row>
    <row r="2821" spans="1:4" x14ac:dyDescent="0.25">
      <c r="A2821">
        <v>67689</v>
      </c>
      <c r="B2821" s="25" t="s">
        <v>2</v>
      </c>
      <c r="C2821" s="24">
        <v>44379.445809935904</v>
      </c>
      <c r="D2821" s="24"/>
    </row>
    <row r="2822" spans="1:4" x14ac:dyDescent="0.25">
      <c r="A2822">
        <v>67725</v>
      </c>
      <c r="B2822" s="25" t="s">
        <v>2</v>
      </c>
      <c r="C2822" s="24">
        <v>44332.48293468661</v>
      </c>
      <c r="D2822" s="24"/>
    </row>
    <row r="2823" spans="1:4" x14ac:dyDescent="0.25">
      <c r="A2823">
        <v>67750</v>
      </c>
      <c r="B2823" s="25" t="s">
        <v>2</v>
      </c>
      <c r="C2823" s="24">
        <v>44285.727556410253</v>
      </c>
      <c r="D2823" s="24"/>
    </row>
    <row r="2824" spans="1:4" x14ac:dyDescent="0.25">
      <c r="A2824">
        <v>67792</v>
      </c>
      <c r="B2824" s="25" t="s">
        <v>2</v>
      </c>
      <c r="C2824" s="24">
        <v>44414.507503774927</v>
      </c>
      <c r="D2824" s="24"/>
    </row>
    <row r="2825" spans="1:4" x14ac:dyDescent="0.25">
      <c r="A2825">
        <v>67796</v>
      </c>
      <c r="B2825" s="25" t="s">
        <v>5</v>
      </c>
      <c r="C2825" s="24">
        <v>44309.114141381775</v>
      </c>
      <c r="D2825" s="24"/>
    </row>
    <row r="2826" spans="1:4" x14ac:dyDescent="0.25">
      <c r="A2826">
        <v>67819</v>
      </c>
      <c r="B2826" s="25" t="s">
        <v>2</v>
      </c>
      <c r="C2826" s="24">
        <v>44344.478981125358</v>
      </c>
      <c r="D2826" s="24"/>
    </row>
    <row r="2827" spans="1:4" x14ac:dyDescent="0.25">
      <c r="A2827">
        <v>67877</v>
      </c>
      <c r="B2827" s="25" t="s">
        <v>8</v>
      </c>
      <c r="C2827" s="24">
        <v>44322.771111965812</v>
      </c>
      <c r="D2827" s="24"/>
    </row>
    <row r="2828" spans="1:4" x14ac:dyDescent="0.25">
      <c r="A2828">
        <v>67891</v>
      </c>
      <c r="B2828" s="25" t="s">
        <v>7</v>
      </c>
      <c r="C2828" s="24">
        <v>44346.308818945865</v>
      </c>
      <c r="D2828" s="24"/>
    </row>
    <row r="2829" spans="1:4" x14ac:dyDescent="0.25">
      <c r="A2829">
        <v>67898</v>
      </c>
      <c r="B2829" s="25" t="s">
        <v>7</v>
      </c>
      <c r="C2829" s="24">
        <v>44315.730398076921</v>
      </c>
      <c r="D2829" s="24"/>
    </row>
    <row r="2830" spans="1:4" x14ac:dyDescent="0.25">
      <c r="A2830">
        <v>67930</v>
      </c>
      <c r="B2830" s="25" t="s">
        <v>5</v>
      </c>
      <c r="C2830" s="24">
        <v>44309.544418447294</v>
      </c>
      <c r="D2830" s="24"/>
    </row>
    <row r="2831" spans="1:4" x14ac:dyDescent="0.25">
      <c r="A2831">
        <v>67944</v>
      </c>
      <c r="B2831" s="25" t="s">
        <v>3</v>
      </c>
      <c r="C2831" s="24">
        <v>44292.821126780625</v>
      </c>
      <c r="D2831" s="24"/>
    </row>
    <row r="2832" spans="1:4" x14ac:dyDescent="0.25">
      <c r="A2832">
        <v>68018</v>
      </c>
      <c r="B2832" s="25" t="s">
        <v>7</v>
      </c>
      <c r="C2832" s="24">
        <v>44345.643643198011</v>
      </c>
      <c r="D2832" s="24"/>
    </row>
    <row r="2833" spans="1:4" x14ac:dyDescent="0.25">
      <c r="A2833">
        <v>68026</v>
      </c>
      <c r="B2833" s="25" t="s">
        <v>12</v>
      </c>
      <c r="C2833" s="24">
        <v>44314.878105270662</v>
      </c>
      <c r="D2833" s="24"/>
    </row>
    <row r="2834" spans="1:4" x14ac:dyDescent="0.25">
      <c r="A2834">
        <v>68094</v>
      </c>
      <c r="B2834" s="25" t="s">
        <v>2</v>
      </c>
      <c r="C2834" s="24">
        <v>44376.731223326213</v>
      </c>
      <c r="D2834" s="24"/>
    </row>
    <row r="2835" spans="1:4" x14ac:dyDescent="0.25">
      <c r="A2835">
        <v>68099</v>
      </c>
      <c r="B2835" s="25" t="s">
        <v>7</v>
      </c>
      <c r="C2835" s="24">
        <v>44349.269037179489</v>
      </c>
      <c r="D2835" s="24"/>
    </row>
    <row r="2836" spans="1:4" x14ac:dyDescent="0.25">
      <c r="A2836">
        <v>68115</v>
      </c>
      <c r="B2836" s="25" t="s">
        <v>6</v>
      </c>
      <c r="C2836" s="24">
        <v>44309.839172400287</v>
      </c>
      <c r="D2836" s="24"/>
    </row>
    <row r="2837" spans="1:4" x14ac:dyDescent="0.25">
      <c r="A2837">
        <v>68142</v>
      </c>
      <c r="B2837" s="25" t="s">
        <v>2</v>
      </c>
      <c r="C2837" s="24">
        <v>44312.815205947292</v>
      </c>
      <c r="D2837" s="24"/>
    </row>
    <row r="2838" spans="1:4" x14ac:dyDescent="0.25">
      <c r="A2838">
        <v>68164</v>
      </c>
      <c r="B2838" s="25" t="s">
        <v>17</v>
      </c>
      <c r="C2838" s="24">
        <v>44310.22853002137</v>
      </c>
      <c r="D2838" s="24"/>
    </row>
    <row r="2839" spans="1:4" x14ac:dyDescent="0.25">
      <c r="A2839">
        <v>68237</v>
      </c>
      <c r="B2839" s="25" t="s">
        <v>8</v>
      </c>
      <c r="C2839" s="24">
        <v>44310.48306217949</v>
      </c>
      <c r="D2839" s="24"/>
    </row>
    <row r="2840" spans="1:4" x14ac:dyDescent="0.25">
      <c r="A2840">
        <v>68256</v>
      </c>
      <c r="B2840" s="25" t="s">
        <v>7</v>
      </c>
      <c r="C2840" s="24">
        <v>44310.105922329058</v>
      </c>
      <c r="D2840" s="24"/>
    </row>
    <row r="2841" spans="1:4" x14ac:dyDescent="0.25">
      <c r="A2841">
        <v>68262</v>
      </c>
      <c r="B2841" s="25" t="s">
        <v>3</v>
      </c>
      <c r="C2841" s="24">
        <v>44344.105798361823</v>
      </c>
      <c r="D2841" s="24"/>
    </row>
    <row r="2842" spans="1:4" x14ac:dyDescent="0.25">
      <c r="A2842">
        <v>68275</v>
      </c>
      <c r="B2842" s="25" t="s">
        <v>5</v>
      </c>
      <c r="C2842" s="24">
        <v>44333.832078881765</v>
      </c>
      <c r="D2842" s="24"/>
    </row>
    <row r="2843" spans="1:4" x14ac:dyDescent="0.25">
      <c r="A2843">
        <v>68283</v>
      </c>
      <c r="B2843" s="25" t="s">
        <v>6</v>
      </c>
      <c r="C2843" s="24">
        <v>44376.759276566954</v>
      </c>
      <c r="D2843" s="24"/>
    </row>
    <row r="2844" spans="1:4" x14ac:dyDescent="0.25">
      <c r="A2844">
        <v>68288</v>
      </c>
      <c r="B2844" s="25" t="s">
        <v>7</v>
      </c>
      <c r="C2844" s="24">
        <v>44312.120143482905</v>
      </c>
      <c r="D2844" s="24"/>
    </row>
    <row r="2845" spans="1:4" x14ac:dyDescent="0.25">
      <c r="A2845">
        <v>68297</v>
      </c>
      <c r="B2845" s="25" t="s">
        <v>2</v>
      </c>
      <c r="C2845" s="24">
        <v>44341.793945762103</v>
      </c>
      <c r="D2845" s="24"/>
    </row>
    <row r="2846" spans="1:4" x14ac:dyDescent="0.25">
      <c r="A2846">
        <v>68313</v>
      </c>
      <c r="B2846" s="25" t="s">
        <v>3</v>
      </c>
      <c r="C2846" s="24">
        <v>44342.413818411682</v>
      </c>
      <c r="D2846" s="24"/>
    </row>
    <row r="2847" spans="1:4" x14ac:dyDescent="0.25">
      <c r="A2847">
        <v>68338</v>
      </c>
      <c r="B2847" s="25" t="s">
        <v>2</v>
      </c>
      <c r="C2847" s="24">
        <v>44299.306924964381</v>
      </c>
      <c r="D2847" s="24"/>
    </row>
    <row r="2848" spans="1:4" x14ac:dyDescent="0.25">
      <c r="A2848">
        <v>68341</v>
      </c>
      <c r="B2848" s="25" t="s">
        <v>5</v>
      </c>
      <c r="C2848" s="24">
        <v>44341.220548504272</v>
      </c>
      <c r="D2848" s="24"/>
    </row>
    <row r="2849" spans="1:4" x14ac:dyDescent="0.25">
      <c r="A2849">
        <v>68404</v>
      </c>
      <c r="B2849" s="25" t="s">
        <v>3</v>
      </c>
      <c r="C2849" s="24">
        <v>44356.506424679494</v>
      </c>
      <c r="D2849" s="24"/>
    </row>
    <row r="2850" spans="1:4" x14ac:dyDescent="0.25">
      <c r="A2850">
        <v>68428</v>
      </c>
      <c r="B2850" s="25" t="s">
        <v>6</v>
      </c>
      <c r="C2850" s="24">
        <v>44296.200596723647</v>
      </c>
      <c r="D2850" s="24"/>
    </row>
    <row r="2851" spans="1:4" x14ac:dyDescent="0.25">
      <c r="A2851">
        <v>68434</v>
      </c>
      <c r="B2851" s="25" t="s">
        <v>5</v>
      </c>
      <c r="C2851" s="24">
        <v>44342.755886965817</v>
      </c>
      <c r="D2851" s="24"/>
    </row>
    <row r="2852" spans="1:4" x14ac:dyDescent="0.25">
      <c r="A2852">
        <v>68485</v>
      </c>
      <c r="B2852" s="25" t="s">
        <v>2</v>
      </c>
      <c r="C2852" s="24">
        <v>44419.902948539886</v>
      </c>
      <c r="D2852" s="24"/>
    </row>
    <row r="2853" spans="1:4" x14ac:dyDescent="0.25">
      <c r="A2853">
        <v>68526</v>
      </c>
      <c r="B2853" s="25" t="s">
        <v>18</v>
      </c>
      <c r="C2853" s="24">
        <v>44301.385801282049</v>
      </c>
      <c r="D2853" s="24"/>
    </row>
    <row r="2854" spans="1:4" x14ac:dyDescent="0.25">
      <c r="A2854">
        <v>68554</v>
      </c>
      <c r="B2854" s="25" t="s">
        <v>6</v>
      </c>
      <c r="C2854" s="24">
        <v>44311.245839031348</v>
      </c>
      <c r="D2854" s="24"/>
    </row>
    <row r="2855" spans="1:4" x14ac:dyDescent="0.25">
      <c r="A2855">
        <v>68568</v>
      </c>
      <c r="B2855" s="25" t="s">
        <v>7</v>
      </c>
      <c r="C2855" s="24">
        <v>44314.598193447295</v>
      </c>
      <c r="D2855" s="24"/>
    </row>
    <row r="2856" spans="1:4" x14ac:dyDescent="0.25">
      <c r="A2856">
        <v>68634</v>
      </c>
      <c r="B2856" s="25" t="s">
        <v>5</v>
      </c>
      <c r="C2856" s="24">
        <v>44317.022649964383</v>
      </c>
      <c r="D2856" s="24"/>
    </row>
    <row r="2857" spans="1:4" x14ac:dyDescent="0.25">
      <c r="A2857">
        <v>68636</v>
      </c>
      <c r="B2857" s="25" t="s">
        <v>7</v>
      </c>
      <c r="C2857" s="24">
        <v>44342.187234544159</v>
      </c>
      <c r="D2857" s="24"/>
    </row>
    <row r="2858" spans="1:4" x14ac:dyDescent="0.25">
      <c r="A2858">
        <v>68638</v>
      </c>
      <c r="B2858" s="25" t="s">
        <v>3</v>
      </c>
      <c r="C2858" s="24">
        <v>44315.79260434473</v>
      </c>
      <c r="D2858" s="24"/>
    </row>
    <row r="2859" spans="1:4" x14ac:dyDescent="0.25">
      <c r="A2859">
        <v>68662</v>
      </c>
      <c r="B2859" s="25" t="s">
        <v>18</v>
      </c>
      <c r="C2859" s="24">
        <v>44339.003495762103</v>
      </c>
      <c r="D2859" s="24"/>
    </row>
    <row r="2860" spans="1:4" x14ac:dyDescent="0.25">
      <c r="A2860">
        <v>68676</v>
      </c>
      <c r="B2860" s="25" t="s">
        <v>5</v>
      </c>
      <c r="C2860" s="24">
        <v>44340.58267977208</v>
      </c>
      <c r="D2860" s="24"/>
    </row>
    <row r="2861" spans="1:4" x14ac:dyDescent="0.25">
      <c r="A2861">
        <v>68693</v>
      </c>
      <c r="B2861" s="25" t="s">
        <v>5</v>
      </c>
      <c r="C2861" s="24">
        <v>44390.773206410253</v>
      </c>
      <c r="D2861" s="24"/>
    </row>
    <row r="2862" spans="1:4" x14ac:dyDescent="0.25">
      <c r="A2862">
        <v>68718</v>
      </c>
      <c r="B2862" s="25" t="s">
        <v>7</v>
      </c>
      <c r="C2862" s="24">
        <v>44299.913664743588</v>
      </c>
      <c r="D2862" s="24"/>
    </row>
    <row r="2863" spans="1:4" x14ac:dyDescent="0.25">
      <c r="A2863">
        <v>68735</v>
      </c>
      <c r="B2863" s="25" t="s">
        <v>18</v>
      </c>
      <c r="C2863" s="24">
        <v>44396.273058048435</v>
      </c>
      <c r="D2863" s="24"/>
    </row>
    <row r="2864" spans="1:4" x14ac:dyDescent="0.25">
      <c r="A2864">
        <v>68740</v>
      </c>
      <c r="B2864" s="25" t="s">
        <v>18</v>
      </c>
      <c r="C2864" s="24">
        <v>44368.361491631054</v>
      </c>
      <c r="D2864" s="24"/>
    </row>
    <row r="2865" spans="1:4" x14ac:dyDescent="0.25">
      <c r="A2865">
        <v>68786</v>
      </c>
      <c r="B2865" s="25" t="s">
        <v>2</v>
      </c>
      <c r="C2865" s="24">
        <v>44382.931470548436</v>
      </c>
      <c r="D2865" s="24"/>
    </row>
    <row r="2866" spans="1:4" x14ac:dyDescent="0.25">
      <c r="A2866">
        <v>68791</v>
      </c>
      <c r="B2866" s="25" t="s">
        <v>17</v>
      </c>
      <c r="C2866" s="24">
        <v>44343.423814992886</v>
      </c>
      <c r="D2866" s="24"/>
    </row>
    <row r="2867" spans="1:4" x14ac:dyDescent="0.25">
      <c r="A2867">
        <v>68806</v>
      </c>
      <c r="B2867" s="25" t="s">
        <v>2</v>
      </c>
      <c r="C2867" s="24">
        <v>44373.279995299141</v>
      </c>
      <c r="D2867" s="24"/>
    </row>
    <row r="2868" spans="1:4" x14ac:dyDescent="0.25">
      <c r="A2868">
        <v>68812</v>
      </c>
      <c r="B2868" s="25" t="s">
        <v>7</v>
      </c>
      <c r="C2868" s="24">
        <v>44344.596610113957</v>
      </c>
      <c r="D2868" s="24"/>
    </row>
    <row r="2869" spans="1:4" x14ac:dyDescent="0.25">
      <c r="A2869">
        <v>68838</v>
      </c>
      <c r="B2869" s="25" t="s">
        <v>3</v>
      </c>
      <c r="C2869" s="24">
        <v>44314.552975142455</v>
      </c>
      <c r="D2869" s="24"/>
    </row>
    <row r="2870" spans="1:4" x14ac:dyDescent="0.25">
      <c r="A2870">
        <v>68867</v>
      </c>
      <c r="B2870" s="25" t="s">
        <v>5</v>
      </c>
      <c r="C2870" s="24">
        <v>44343.677423967238</v>
      </c>
      <c r="D2870" s="24"/>
    </row>
    <row r="2871" spans="1:4" x14ac:dyDescent="0.25">
      <c r="A2871">
        <v>68889</v>
      </c>
      <c r="B2871" s="25" t="s">
        <v>2</v>
      </c>
      <c r="C2871" s="24">
        <v>44315.820287428774</v>
      </c>
      <c r="D2871" s="24"/>
    </row>
    <row r="2872" spans="1:4" x14ac:dyDescent="0.25">
      <c r="A2872">
        <v>68898</v>
      </c>
      <c r="B2872" s="25" t="s">
        <v>18</v>
      </c>
      <c r="C2872" s="24">
        <v>44374.323180199433</v>
      </c>
      <c r="D2872" s="24"/>
    </row>
    <row r="2873" spans="1:4" x14ac:dyDescent="0.25">
      <c r="A2873">
        <v>68928</v>
      </c>
      <c r="B2873" s="25" t="s">
        <v>6</v>
      </c>
      <c r="C2873" s="24">
        <v>44287.232255591167</v>
      </c>
      <c r="D2873" s="24"/>
    </row>
    <row r="2874" spans="1:4" x14ac:dyDescent="0.25">
      <c r="A2874">
        <v>69036</v>
      </c>
      <c r="B2874" s="25" t="s">
        <v>2</v>
      </c>
      <c r="C2874" s="24">
        <v>44342.630608475789</v>
      </c>
      <c r="D2874" s="24"/>
    </row>
    <row r="2875" spans="1:4" x14ac:dyDescent="0.25">
      <c r="A2875">
        <v>69047</v>
      </c>
      <c r="B2875" s="25" t="s">
        <v>7</v>
      </c>
      <c r="C2875" s="24">
        <v>44307.022168447293</v>
      </c>
      <c r="D2875" s="24"/>
    </row>
    <row r="2876" spans="1:4" x14ac:dyDescent="0.25">
      <c r="A2876">
        <v>69056</v>
      </c>
      <c r="B2876" s="25" t="s">
        <v>2</v>
      </c>
      <c r="C2876" s="24">
        <v>44314.697409401713</v>
      </c>
      <c r="D2876" s="24"/>
    </row>
    <row r="2877" spans="1:4" x14ac:dyDescent="0.25">
      <c r="A2877">
        <v>69072</v>
      </c>
      <c r="B2877" s="25" t="s">
        <v>3</v>
      </c>
      <c r="C2877" s="24">
        <v>44370.974840847579</v>
      </c>
      <c r="D2877" s="24"/>
    </row>
    <row r="2878" spans="1:4" x14ac:dyDescent="0.25">
      <c r="A2878">
        <v>69113</v>
      </c>
      <c r="B2878" s="25" t="s">
        <v>11</v>
      </c>
      <c r="C2878" s="24">
        <v>44408.180927706555</v>
      </c>
      <c r="D2878" s="24"/>
    </row>
    <row r="2879" spans="1:4" x14ac:dyDescent="0.25">
      <c r="A2879">
        <v>69130</v>
      </c>
      <c r="B2879" s="25" t="s">
        <v>3</v>
      </c>
      <c r="C2879" s="24">
        <v>44405.759764529917</v>
      </c>
      <c r="D2879" s="24"/>
    </row>
    <row r="2880" spans="1:4" x14ac:dyDescent="0.25">
      <c r="A2880">
        <v>69149</v>
      </c>
      <c r="B2880" s="25" t="s">
        <v>3</v>
      </c>
      <c r="C2880" s="24">
        <v>44296.016791203707</v>
      </c>
      <c r="D2880" s="24"/>
    </row>
    <row r="2881" spans="1:4" x14ac:dyDescent="0.25">
      <c r="A2881">
        <v>69182</v>
      </c>
      <c r="B2881" s="25" t="s">
        <v>2</v>
      </c>
      <c r="C2881" s="24">
        <v>44373.096798254985</v>
      </c>
      <c r="D2881" s="24"/>
    </row>
    <row r="2882" spans="1:4" x14ac:dyDescent="0.25">
      <c r="A2882">
        <v>69199</v>
      </c>
      <c r="B2882" s="25" t="s">
        <v>13</v>
      </c>
      <c r="C2882" s="24">
        <v>44312.457308760677</v>
      </c>
      <c r="D2882" s="24"/>
    </row>
    <row r="2883" spans="1:4" x14ac:dyDescent="0.25">
      <c r="A2883">
        <v>69239</v>
      </c>
      <c r="B2883" s="25" t="s">
        <v>12</v>
      </c>
      <c r="C2883" s="24">
        <v>44310.181750427349</v>
      </c>
      <c r="D2883" s="24"/>
    </row>
    <row r="2884" spans="1:4" x14ac:dyDescent="0.25">
      <c r="A2884">
        <v>69262</v>
      </c>
      <c r="B2884" s="25" t="s">
        <v>5</v>
      </c>
      <c r="C2884" s="24">
        <v>44340.182277029919</v>
      </c>
      <c r="D2884" s="24"/>
    </row>
    <row r="2885" spans="1:4" x14ac:dyDescent="0.25">
      <c r="A2885">
        <v>69270</v>
      </c>
      <c r="B2885" s="25" t="s">
        <v>7</v>
      </c>
      <c r="C2885" s="24">
        <v>44373.11138415242</v>
      </c>
      <c r="D2885" s="24"/>
    </row>
    <row r="2886" spans="1:4" x14ac:dyDescent="0.25">
      <c r="A2886">
        <v>69276</v>
      </c>
      <c r="B2886" s="25" t="s">
        <v>3</v>
      </c>
      <c r="C2886" s="24">
        <v>44350.6474795584</v>
      </c>
      <c r="D2886" s="24"/>
    </row>
    <row r="2887" spans="1:4" x14ac:dyDescent="0.25">
      <c r="A2887">
        <v>69300</v>
      </c>
      <c r="B2887" s="25" t="s">
        <v>3</v>
      </c>
      <c r="C2887" s="24">
        <v>44315.238472115379</v>
      </c>
      <c r="D2887" s="24"/>
    </row>
    <row r="2888" spans="1:4" x14ac:dyDescent="0.25">
      <c r="A2888">
        <v>69329</v>
      </c>
      <c r="B2888" s="25" t="s">
        <v>7</v>
      </c>
      <c r="C2888" s="24">
        <v>44408.98326823362</v>
      </c>
      <c r="D2888" s="24"/>
    </row>
    <row r="2889" spans="1:4" x14ac:dyDescent="0.25">
      <c r="A2889">
        <v>69368</v>
      </c>
      <c r="B2889" s="25" t="s">
        <v>2</v>
      </c>
      <c r="C2889" s="24">
        <v>44299.404489707973</v>
      </c>
      <c r="D2889" s="24"/>
    </row>
    <row r="2890" spans="1:4" x14ac:dyDescent="0.25">
      <c r="A2890">
        <v>69390</v>
      </c>
      <c r="B2890" s="25" t="s">
        <v>5</v>
      </c>
      <c r="C2890" s="24">
        <v>44342.599202136749</v>
      </c>
      <c r="D2890" s="24"/>
    </row>
    <row r="2891" spans="1:4" x14ac:dyDescent="0.25">
      <c r="A2891">
        <v>69409</v>
      </c>
      <c r="B2891" s="25" t="s">
        <v>6</v>
      </c>
      <c r="C2891" s="24">
        <v>44374.964465384619</v>
      </c>
      <c r="D2891" s="24"/>
    </row>
    <row r="2892" spans="1:4" x14ac:dyDescent="0.25">
      <c r="A2892">
        <v>69462</v>
      </c>
      <c r="B2892" s="25" t="s">
        <v>5</v>
      </c>
      <c r="C2892" s="24">
        <v>44312.214644159547</v>
      </c>
      <c r="D2892" s="24"/>
    </row>
    <row r="2893" spans="1:4" x14ac:dyDescent="0.25">
      <c r="A2893">
        <v>69497</v>
      </c>
      <c r="B2893" s="25" t="s">
        <v>6</v>
      </c>
      <c r="C2893" s="24">
        <v>44290.572028846153</v>
      </c>
      <c r="D2893" s="24"/>
    </row>
    <row r="2894" spans="1:4" x14ac:dyDescent="0.25">
      <c r="A2894">
        <v>69502</v>
      </c>
      <c r="B2894" s="25" t="s">
        <v>12</v>
      </c>
      <c r="C2894" s="24">
        <v>44306.870558440176</v>
      </c>
      <c r="D2894" s="24"/>
    </row>
    <row r="2895" spans="1:4" x14ac:dyDescent="0.25">
      <c r="A2895">
        <v>69506</v>
      </c>
      <c r="B2895" s="25" t="s">
        <v>19</v>
      </c>
      <c r="C2895" s="24">
        <v>44340.663175641028</v>
      </c>
      <c r="D2895" s="24"/>
    </row>
    <row r="2896" spans="1:4" x14ac:dyDescent="0.25">
      <c r="A2896">
        <v>69537</v>
      </c>
      <c r="B2896" s="25" t="s">
        <v>23</v>
      </c>
      <c r="C2896" s="24">
        <v>44343.910223326217</v>
      </c>
      <c r="D2896" s="24"/>
    </row>
    <row r="2897" spans="1:4" x14ac:dyDescent="0.25">
      <c r="A2897">
        <v>69557</v>
      </c>
      <c r="B2897" s="25" t="s">
        <v>5</v>
      </c>
      <c r="C2897" s="24">
        <v>44346.648952243588</v>
      </c>
      <c r="D2897" s="24"/>
    </row>
    <row r="2898" spans="1:4" x14ac:dyDescent="0.25">
      <c r="A2898">
        <v>69595</v>
      </c>
      <c r="B2898" s="25" t="s">
        <v>7</v>
      </c>
      <c r="C2898" s="24">
        <v>44295.22073810541</v>
      </c>
      <c r="D2898" s="24"/>
    </row>
    <row r="2899" spans="1:4" x14ac:dyDescent="0.25">
      <c r="A2899">
        <v>69597</v>
      </c>
      <c r="B2899" s="25" t="s">
        <v>22</v>
      </c>
      <c r="C2899" s="24">
        <v>44316.487300391731</v>
      </c>
      <c r="D2899" s="24"/>
    </row>
    <row r="2900" spans="1:4" x14ac:dyDescent="0.25">
      <c r="A2900">
        <v>69632</v>
      </c>
      <c r="B2900" s="25" t="s">
        <v>3</v>
      </c>
      <c r="C2900" s="24">
        <v>44312.42628831909</v>
      </c>
      <c r="D2900" s="24"/>
    </row>
    <row r="2901" spans="1:4" x14ac:dyDescent="0.25">
      <c r="A2901">
        <v>69633</v>
      </c>
      <c r="B2901" s="25" t="s">
        <v>10</v>
      </c>
      <c r="C2901" s="24">
        <v>44314.086335078347</v>
      </c>
      <c r="D2901" s="24"/>
    </row>
    <row r="2902" spans="1:4" x14ac:dyDescent="0.25">
      <c r="A2902">
        <v>69664</v>
      </c>
      <c r="B2902" s="25" t="s">
        <v>10</v>
      </c>
      <c r="C2902" s="24">
        <v>44345.152318233624</v>
      </c>
      <c r="D2902" s="24"/>
    </row>
    <row r="2903" spans="1:4" x14ac:dyDescent="0.25">
      <c r="A2903">
        <v>69686</v>
      </c>
      <c r="B2903" s="25" t="s">
        <v>5</v>
      </c>
      <c r="C2903" s="24">
        <v>44313.953257122514</v>
      </c>
      <c r="D2903" s="24"/>
    </row>
    <row r="2904" spans="1:4" x14ac:dyDescent="0.25">
      <c r="A2904">
        <v>69706</v>
      </c>
      <c r="B2904" s="25" t="s">
        <v>7</v>
      </c>
      <c r="C2904" s="24">
        <v>44310.602163390315</v>
      </c>
      <c r="D2904" s="24"/>
    </row>
    <row r="2905" spans="1:4" x14ac:dyDescent="0.25">
      <c r="A2905">
        <v>69728</v>
      </c>
      <c r="B2905" s="25" t="s">
        <v>7</v>
      </c>
      <c r="C2905" s="24">
        <v>44308.991837143876</v>
      </c>
      <c r="D2905" s="24"/>
    </row>
    <row r="2906" spans="1:4" x14ac:dyDescent="0.25">
      <c r="A2906">
        <v>69754</v>
      </c>
      <c r="B2906" s="25" t="s">
        <v>3</v>
      </c>
      <c r="C2906" s="24">
        <v>44313.698121153844</v>
      </c>
      <c r="D2906" s="24"/>
    </row>
    <row r="2907" spans="1:4" x14ac:dyDescent="0.25">
      <c r="A2907">
        <v>69757</v>
      </c>
      <c r="B2907" s="25" t="s">
        <v>5</v>
      </c>
      <c r="C2907" s="24">
        <v>44330.111252955845</v>
      </c>
      <c r="D2907" s="24"/>
    </row>
    <row r="2908" spans="1:4" x14ac:dyDescent="0.25">
      <c r="A2908">
        <v>69761</v>
      </c>
      <c r="B2908" s="25" t="s">
        <v>3</v>
      </c>
      <c r="C2908" s="24">
        <v>44317.732683974362</v>
      </c>
      <c r="D2908" s="24"/>
    </row>
    <row r="2909" spans="1:4" x14ac:dyDescent="0.25">
      <c r="A2909">
        <v>69769</v>
      </c>
      <c r="B2909" s="25" t="s">
        <v>2</v>
      </c>
      <c r="C2909" s="24">
        <v>44315.369787856122</v>
      </c>
      <c r="D2909" s="24"/>
    </row>
    <row r="2910" spans="1:4" x14ac:dyDescent="0.25">
      <c r="A2910">
        <v>69798</v>
      </c>
      <c r="B2910" s="25" t="s">
        <v>3</v>
      </c>
      <c r="C2910" s="24">
        <v>44309.738348112536</v>
      </c>
      <c r="D2910" s="24"/>
    </row>
    <row r="2911" spans="1:4" x14ac:dyDescent="0.25">
      <c r="A2911">
        <v>69823</v>
      </c>
      <c r="B2911" s="25" t="s">
        <v>2</v>
      </c>
      <c r="C2911" s="24">
        <v>44305.911259116809</v>
      </c>
      <c r="D2911" s="24"/>
    </row>
    <row r="2912" spans="1:4" x14ac:dyDescent="0.25">
      <c r="A2912">
        <v>69827</v>
      </c>
      <c r="B2912" s="25" t="s">
        <v>7</v>
      </c>
      <c r="C2912" s="24">
        <v>44343.295929736472</v>
      </c>
      <c r="D2912" s="24"/>
    </row>
    <row r="2913" spans="1:4" x14ac:dyDescent="0.25">
      <c r="A2913">
        <v>69839</v>
      </c>
      <c r="B2913" s="25" t="s">
        <v>2</v>
      </c>
      <c r="C2913" s="24">
        <v>44340.9942244302</v>
      </c>
      <c r="D2913" s="24"/>
    </row>
    <row r="2914" spans="1:4" x14ac:dyDescent="0.25">
      <c r="A2914">
        <v>69868</v>
      </c>
      <c r="B2914" s="25" t="s">
        <v>18</v>
      </c>
      <c r="C2914" s="24">
        <v>44307.884273539887</v>
      </c>
      <c r="D2914" s="24"/>
    </row>
    <row r="2915" spans="1:4" x14ac:dyDescent="0.25">
      <c r="A2915">
        <v>69885</v>
      </c>
      <c r="B2915" s="25" t="s">
        <v>7</v>
      </c>
      <c r="C2915" s="24">
        <v>44311.806440669519</v>
      </c>
      <c r="D2915" s="24"/>
    </row>
    <row r="2916" spans="1:4" x14ac:dyDescent="0.25">
      <c r="A2916">
        <v>69923</v>
      </c>
      <c r="B2916" s="25" t="s">
        <v>7</v>
      </c>
      <c r="C2916" s="24">
        <v>44315.69345754986</v>
      </c>
      <c r="D2916" s="24"/>
    </row>
    <row r="2917" spans="1:4" x14ac:dyDescent="0.25">
      <c r="A2917">
        <v>69970</v>
      </c>
      <c r="B2917" s="25" t="s">
        <v>5</v>
      </c>
      <c r="C2917" s="24">
        <v>44340.462465705132</v>
      </c>
      <c r="D2917" s="24"/>
    </row>
    <row r="2918" spans="1:4" x14ac:dyDescent="0.25">
      <c r="A2918">
        <v>69973</v>
      </c>
      <c r="B2918" s="25" t="s">
        <v>2</v>
      </c>
      <c r="C2918" s="24">
        <v>44308.092544088322</v>
      </c>
      <c r="D2918" s="24"/>
    </row>
    <row r="2919" spans="1:4" x14ac:dyDescent="0.25">
      <c r="A2919">
        <v>70018</v>
      </c>
      <c r="B2919" s="25" t="s">
        <v>2</v>
      </c>
      <c r="C2919" s="24">
        <v>44309.702262215105</v>
      </c>
      <c r="D2919" s="24"/>
    </row>
    <row r="2920" spans="1:4" x14ac:dyDescent="0.25">
      <c r="A2920">
        <v>70061</v>
      </c>
      <c r="B2920" s="25" t="s">
        <v>2</v>
      </c>
      <c r="C2920" s="24">
        <v>44341.267684152423</v>
      </c>
      <c r="D2920" s="24"/>
    </row>
    <row r="2921" spans="1:4" x14ac:dyDescent="0.25">
      <c r="A2921">
        <v>70080</v>
      </c>
      <c r="B2921" s="25" t="s">
        <v>3</v>
      </c>
      <c r="C2921" s="24">
        <v>44380.127517984329</v>
      </c>
      <c r="D2921" s="24"/>
    </row>
    <row r="2922" spans="1:4" x14ac:dyDescent="0.25">
      <c r="A2922">
        <v>70151</v>
      </c>
      <c r="B2922" s="25" t="s">
        <v>18</v>
      </c>
      <c r="C2922" s="24">
        <v>44379.105724252142</v>
      </c>
      <c r="D2922" s="24"/>
    </row>
    <row r="2923" spans="1:4" x14ac:dyDescent="0.25">
      <c r="A2923">
        <v>70172</v>
      </c>
      <c r="B2923" s="25" t="s">
        <v>5</v>
      </c>
      <c r="C2923" s="24">
        <v>44341.29230074786</v>
      </c>
      <c r="D2923" s="24"/>
    </row>
    <row r="2924" spans="1:4" x14ac:dyDescent="0.25">
      <c r="A2924">
        <v>70227</v>
      </c>
      <c r="B2924" s="25" t="s">
        <v>7</v>
      </c>
      <c r="C2924" s="24">
        <v>44345.766386930198</v>
      </c>
      <c r="D2924" s="24"/>
    </row>
    <row r="2925" spans="1:4" x14ac:dyDescent="0.25">
      <c r="A2925">
        <v>70239</v>
      </c>
      <c r="B2925" s="25" t="s">
        <v>5</v>
      </c>
      <c r="C2925" s="24">
        <v>44371.59920178062</v>
      </c>
      <c r="D2925" s="24"/>
    </row>
    <row r="2926" spans="1:4" x14ac:dyDescent="0.25">
      <c r="A2926">
        <v>70264</v>
      </c>
      <c r="B2926" s="25" t="s">
        <v>7</v>
      </c>
      <c r="C2926" s="24">
        <v>44340.98294900285</v>
      </c>
      <c r="D2926" s="24"/>
    </row>
    <row r="2927" spans="1:4" x14ac:dyDescent="0.25">
      <c r="A2927">
        <v>70273</v>
      </c>
      <c r="B2927" s="25" t="s">
        <v>12</v>
      </c>
      <c r="C2927" s="24">
        <v>44307.379069586896</v>
      </c>
      <c r="D2927" s="24"/>
    </row>
    <row r="2928" spans="1:4" x14ac:dyDescent="0.25">
      <c r="A2928">
        <v>70291</v>
      </c>
      <c r="B2928" s="25" t="s">
        <v>2</v>
      </c>
      <c r="C2928" s="24">
        <v>44346.733983725069</v>
      </c>
      <c r="D2928" s="24"/>
    </row>
    <row r="2929" spans="1:4" x14ac:dyDescent="0.25">
      <c r="A2929">
        <v>70293</v>
      </c>
      <c r="B2929" s="25" t="s">
        <v>18</v>
      </c>
      <c r="C2929" s="24">
        <v>44340.355800641024</v>
      </c>
      <c r="D2929" s="24"/>
    </row>
    <row r="2930" spans="1:4" x14ac:dyDescent="0.25">
      <c r="A2930">
        <v>70295</v>
      </c>
      <c r="B2930" s="25" t="s">
        <v>5</v>
      </c>
      <c r="C2930" s="24">
        <v>44348.251477884616</v>
      </c>
      <c r="D2930" s="24"/>
    </row>
    <row r="2931" spans="1:4" x14ac:dyDescent="0.25">
      <c r="A2931">
        <v>70301</v>
      </c>
      <c r="B2931" s="25" t="s">
        <v>2</v>
      </c>
      <c r="C2931" s="24">
        <v>44286.559231018517</v>
      </c>
      <c r="D2931" s="24"/>
    </row>
    <row r="2932" spans="1:4" x14ac:dyDescent="0.25">
      <c r="A2932">
        <v>70304</v>
      </c>
      <c r="B2932" s="25" t="s">
        <v>7</v>
      </c>
      <c r="C2932" s="24">
        <v>44341.003298539887</v>
      </c>
      <c r="D2932" s="24"/>
    </row>
    <row r="2933" spans="1:4" x14ac:dyDescent="0.25">
      <c r="A2933">
        <v>70311</v>
      </c>
      <c r="B2933" s="25" t="s">
        <v>5</v>
      </c>
      <c r="C2933" s="24">
        <v>44292.638054095434</v>
      </c>
      <c r="D2933" s="24"/>
    </row>
    <row r="2934" spans="1:4" x14ac:dyDescent="0.25">
      <c r="A2934">
        <v>70329</v>
      </c>
      <c r="B2934" s="25" t="s">
        <v>5</v>
      </c>
      <c r="C2934" s="24">
        <v>44302.121099715107</v>
      </c>
      <c r="D2934" s="24"/>
    </row>
    <row r="2935" spans="1:4" x14ac:dyDescent="0.25">
      <c r="A2935">
        <v>70378</v>
      </c>
      <c r="B2935" s="25" t="s">
        <v>3</v>
      </c>
      <c r="C2935" s="24">
        <v>44344.596768625357</v>
      </c>
      <c r="D2935" s="24"/>
    </row>
    <row r="2936" spans="1:4" x14ac:dyDescent="0.25">
      <c r="A2936">
        <v>70402</v>
      </c>
      <c r="B2936" s="25" t="s">
        <v>2</v>
      </c>
      <c r="C2936" s="24">
        <v>44344.701973789175</v>
      </c>
      <c r="D2936" s="24"/>
    </row>
    <row r="2937" spans="1:4" x14ac:dyDescent="0.25">
      <c r="A2937">
        <v>70403</v>
      </c>
      <c r="B2937" s="25" t="s">
        <v>7</v>
      </c>
      <c r="C2937" s="24">
        <v>44345.319729594012</v>
      </c>
      <c r="D2937" s="24"/>
    </row>
    <row r="2938" spans="1:4" x14ac:dyDescent="0.25">
      <c r="A2938">
        <v>70411</v>
      </c>
      <c r="B2938" s="25" t="s">
        <v>5</v>
      </c>
      <c r="C2938" s="24">
        <v>44390.465926317658</v>
      </c>
      <c r="D2938" s="24"/>
    </row>
    <row r="2939" spans="1:4" x14ac:dyDescent="0.25">
      <c r="A2939">
        <v>70437</v>
      </c>
      <c r="B2939" s="25" t="s">
        <v>5</v>
      </c>
      <c r="C2939" s="24">
        <v>44286.368233547008</v>
      </c>
      <c r="D2939" s="24"/>
    </row>
    <row r="2940" spans="1:4" x14ac:dyDescent="0.25">
      <c r="A2940">
        <v>70473</v>
      </c>
      <c r="B2940" s="25" t="s">
        <v>7</v>
      </c>
      <c r="C2940" s="24">
        <v>44339.888343233622</v>
      </c>
      <c r="D2940" s="24"/>
    </row>
    <row r="2941" spans="1:4" x14ac:dyDescent="0.25">
      <c r="A2941">
        <v>70485</v>
      </c>
      <c r="B2941" s="25" t="s">
        <v>2</v>
      </c>
      <c r="C2941" s="24">
        <v>44374.374736538462</v>
      </c>
      <c r="D2941" s="24"/>
    </row>
    <row r="2942" spans="1:4" x14ac:dyDescent="0.25">
      <c r="A2942">
        <v>70513</v>
      </c>
      <c r="B2942" s="25" t="s">
        <v>2</v>
      </c>
      <c r="C2942" s="24">
        <v>44374.354625819091</v>
      </c>
      <c r="D2942" s="24"/>
    </row>
    <row r="2943" spans="1:4" x14ac:dyDescent="0.25">
      <c r="A2943">
        <v>70535</v>
      </c>
      <c r="B2943" s="25" t="s">
        <v>2</v>
      </c>
      <c r="C2943" s="24">
        <v>44373.140521011403</v>
      </c>
      <c r="D2943" s="24"/>
    </row>
    <row r="2944" spans="1:4" x14ac:dyDescent="0.25">
      <c r="A2944">
        <v>70544</v>
      </c>
      <c r="B2944" s="25" t="s">
        <v>5</v>
      </c>
      <c r="C2944" s="24">
        <v>44404.063508511397</v>
      </c>
      <c r="D2944" s="24"/>
    </row>
    <row r="2945" spans="1:4" x14ac:dyDescent="0.25">
      <c r="A2945">
        <v>70591</v>
      </c>
      <c r="B2945" s="25" t="s">
        <v>2</v>
      </c>
      <c r="C2945" s="24">
        <v>44375.709939280627</v>
      </c>
      <c r="D2945" s="24"/>
    </row>
    <row r="2946" spans="1:4" x14ac:dyDescent="0.25">
      <c r="A2946">
        <v>70597</v>
      </c>
      <c r="B2946" s="25" t="s">
        <v>5</v>
      </c>
      <c r="C2946" s="24">
        <v>44315.699885113958</v>
      </c>
      <c r="D2946" s="24"/>
    </row>
    <row r="2947" spans="1:4" x14ac:dyDescent="0.25">
      <c r="A2947">
        <v>70659</v>
      </c>
      <c r="B2947" s="25" t="s">
        <v>3</v>
      </c>
      <c r="C2947" s="24">
        <v>44343.379828846155</v>
      </c>
      <c r="D2947" s="24"/>
    </row>
    <row r="2948" spans="1:4" x14ac:dyDescent="0.25">
      <c r="A2948">
        <v>70674</v>
      </c>
      <c r="B2948" s="25" t="s">
        <v>2</v>
      </c>
      <c r="C2948" s="24">
        <v>44300.055163746438</v>
      </c>
      <c r="D2948" s="24"/>
    </row>
    <row r="2949" spans="1:4" x14ac:dyDescent="0.25">
      <c r="A2949">
        <v>70774</v>
      </c>
      <c r="B2949" s="25" t="s">
        <v>7</v>
      </c>
      <c r="C2949" s="24">
        <v>44305.004186965816</v>
      </c>
      <c r="D2949" s="24"/>
    </row>
    <row r="2950" spans="1:4" x14ac:dyDescent="0.25">
      <c r="A2950">
        <v>70787</v>
      </c>
      <c r="B2950" s="25" t="s">
        <v>8</v>
      </c>
      <c r="C2950" s="24">
        <v>44307.559095975783</v>
      </c>
      <c r="D2950" s="24"/>
    </row>
    <row r="2951" spans="1:4" x14ac:dyDescent="0.25">
      <c r="A2951">
        <v>70790</v>
      </c>
      <c r="B2951" s="25" t="s">
        <v>3</v>
      </c>
      <c r="C2951" s="24">
        <v>44345.930699180914</v>
      </c>
      <c r="D2951" s="24"/>
    </row>
    <row r="2952" spans="1:4" x14ac:dyDescent="0.25">
      <c r="A2952">
        <v>70822</v>
      </c>
      <c r="B2952" s="25" t="s">
        <v>5</v>
      </c>
      <c r="C2952" s="24">
        <v>44350.400904309121</v>
      </c>
      <c r="D2952" s="24"/>
    </row>
    <row r="2953" spans="1:4" x14ac:dyDescent="0.25">
      <c r="A2953">
        <v>70838</v>
      </c>
      <c r="B2953" s="25" t="s">
        <v>6</v>
      </c>
      <c r="C2953" s="24">
        <v>44316.093452279201</v>
      </c>
      <c r="D2953" s="24"/>
    </row>
    <row r="2954" spans="1:4" x14ac:dyDescent="0.25">
      <c r="A2954">
        <v>70872</v>
      </c>
      <c r="B2954" s="25" t="s">
        <v>2</v>
      </c>
      <c r="C2954" s="24">
        <v>44310.507544586893</v>
      </c>
      <c r="D2954" s="24"/>
    </row>
    <row r="2955" spans="1:4" x14ac:dyDescent="0.25">
      <c r="A2955">
        <v>70903</v>
      </c>
      <c r="B2955" s="25" t="s">
        <v>5</v>
      </c>
      <c r="C2955" s="24">
        <v>44384.551849608259</v>
      </c>
      <c r="D2955" s="24"/>
    </row>
    <row r="2956" spans="1:4" x14ac:dyDescent="0.25">
      <c r="A2956">
        <v>70941</v>
      </c>
      <c r="B2956" s="25" t="s">
        <v>3</v>
      </c>
      <c r="C2956" s="24">
        <v>44300.673420299143</v>
      </c>
      <c r="D2956" s="24"/>
    </row>
    <row r="2957" spans="1:4" x14ac:dyDescent="0.25">
      <c r="A2957">
        <v>70946</v>
      </c>
      <c r="B2957" s="25" t="s">
        <v>2</v>
      </c>
      <c r="C2957" s="24">
        <v>44402.784722613957</v>
      </c>
      <c r="D2957" s="24"/>
    </row>
    <row r="2958" spans="1:4" x14ac:dyDescent="0.25">
      <c r="A2958">
        <v>71004</v>
      </c>
      <c r="B2958" s="25" t="s">
        <v>12</v>
      </c>
      <c r="C2958" s="24">
        <v>44336.978028383193</v>
      </c>
      <c r="D2958" s="24"/>
    </row>
    <row r="2959" spans="1:4" x14ac:dyDescent="0.25">
      <c r="A2959">
        <v>71018</v>
      </c>
      <c r="B2959" s="25" t="s">
        <v>3</v>
      </c>
      <c r="C2959" s="24">
        <v>44401.525445049861</v>
      </c>
      <c r="D2959" s="24"/>
    </row>
    <row r="2960" spans="1:4" x14ac:dyDescent="0.25">
      <c r="A2960">
        <v>71039</v>
      </c>
      <c r="B2960" s="25" t="s">
        <v>2</v>
      </c>
      <c r="C2960" s="24">
        <v>44394.188089316238</v>
      </c>
      <c r="D2960" s="24"/>
    </row>
    <row r="2961" spans="1:4" x14ac:dyDescent="0.25">
      <c r="A2961">
        <v>71048</v>
      </c>
      <c r="B2961" s="25" t="s">
        <v>2</v>
      </c>
      <c r="C2961" s="24">
        <v>44374.268243696584</v>
      </c>
      <c r="D2961" s="24"/>
    </row>
    <row r="2962" spans="1:4" x14ac:dyDescent="0.25">
      <c r="A2962">
        <v>71083</v>
      </c>
      <c r="B2962" s="25" t="s">
        <v>5</v>
      </c>
      <c r="C2962" s="24">
        <v>44374.39317421653</v>
      </c>
      <c r="D2962" s="24"/>
    </row>
    <row r="2963" spans="1:4" x14ac:dyDescent="0.25">
      <c r="A2963">
        <v>71102</v>
      </c>
      <c r="B2963" s="25" t="s">
        <v>11</v>
      </c>
      <c r="C2963" s="24">
        <v>44396.543563532767</v>
      </c>
      <c r="D2963" s="24"/>
    </row>
    <row r="2964" spans="1:4" x14ac:dyDescent="0.25">
      <c r="A2964">
        <v>71149</v>
      </c>
      <c r="B2964" s="25" t="s">
        <v>2</v>
      </c>
      <c r="C2964" s="24">
        <v>44344.01562215099</v>
      </c>
      <c r="D2964" s="24"/>
    </row>
    <row r="2965" spans="1:4" x14ac:dyDescent="0.25">
      <c r="A2965">
        <v>71288</v>
      </c>
      <c r="B2965" s="25" t="s">
        <v>2</v>
      </c>
      <c r="C2965" s="24">
        <v>44313.416440883193</v>
      </c>
      <c r="D2965" s="24"/>
    </row>
    <row r="2966" spans="1:4" x14ac:dyDescent="0.25">
      <c r="A2966">
        <v>71363</v>
      </c>
      <c r="B2966" s="25" t="s">
        <v>5</v>
      </c>
      <c r="C2966" s="24">
        <v>44341.819769373222</v>
      </c>
      <c r="D2966" s="24"/>
    </row>
    <row r="2967" spans="1:4" x14ac:dyDescent="0.25">
      <c r="A2967">
        <v>71371</v>
      </c>
      <c r="B2967" s="25" t="s">
        <v>7</v>
      </c>
      <c r="C2967" s="24">
        <v>44343.93199277066</v>
      </c>
      <c r="D2967" s="24"/>
    </row>
    <row r="2968" spans="1:4" x14ac:dyDescent="0.25">
      <c r="A2968">
        <v>71391</v>
      </c>
      <c r="B2968" s="25" t="s">
        <v>5</v>
      </c>
      <c r="C2968" s="24">
        <v>44308.662012642453</v>
      </c>
      <c r="D2968" s="24"/>
    </row>
    <row r="2969" spans="1:4" x14ac:dyDescent="0.25">
      <c r="A2969">
        <v>71409</v>
      </c>
      <c r="B2969" s="25" t="s">
        <v>5</v>
      </c>
      <c r="C2969" s="24">
        <v>44404.95063482906</v>
      </c>
      <c r="D2969" s="24"/>
    </row>
    <row r="2970" spans="1:4" x14ac:dyDescent="0.25">
      <c r="A2970">
        <v>71416</v>
      </c>
      <c r="B2970" s="25" t="s">
        <v>2</v>
      </c>
      <c r="C2970" s="24">
        <v>44309.500714280628</v>
      </c>
      <c r="D2970" s="24"/>
    </row>
    <row r="2971" spans="1:4" x14ac:dyDescent="0.25">
      <c r="A2971">
        <v>71433</v>
      </c>
      <c r="B2971" s="25" t="s">
        <v>2</v>
      </c>
      <c r="C2971" s="24">
        <v>44361.830133974356</v>
      </c>
      <c r="D2971" s="24"/>
    </row>
    <row r="2972" spans="1:4" x14ac:dyDescent="0.25">
      <c r="A2972">
        <v>71492</v>
      </c>
      <c r="B2972" s="25" t="s">
        <v>5</v>
      </c>
      <c r="C2972" s="24">
        <v>44373.5956235755</v>
      </c>
      <c r="D2972" s="24"/>
    </row>
    <row r="2973" spans="1:4" x14ac:dyDescent="0.25">
      <c r="A2973">
        <v>71529</v>
      </c>
      <c r="B2973" s="25" t="s">
        <v>3</v>
      </c>
      <c r="C2973" s="24">
        <v>44310.208942556979</v>
      </c>
      <c r="D2973" s="24"/>
    </row>
    <row r="2974" spans="1:4" x14ac:dyDescent="0.25">
      <c r="A2974">
        <v>71603</v>
      </c>
      <c r="B2974" s="25" t="s">
        <v>5</v>
      </c>
      <c r="C2974" s="24">
        <v>44358.467675142456</v>
      </c>
      <c r="D2974" s="24"/>
    </row>
    <row r="2975" spans="1:4" x14ac:dyDescent="0.25">
      <c r="A2975">
        <v>71607</v>
      </c>
      <c r="B2975" s="25" t="s">
        <v>11</v>
      </c>
      <c r="C2975" s="24">
        <v>44298.625206125354</v>
      </c>
      <c r="D2975" s="24"/>
    </row>
    <row r="2976" spans="1:4" x14ac:dyDescent="0.25">
      <c r="A2976">
        <v>71621</v>
      </c>
      <c r="B2976" s="25" t="s">
        <v>2</v>
      </c>
      <c r="C2976" s="24">
        <v>44308.367926745006</v>
      </c>
      <c r="D2976" s="24"/>
    </row>
    <row r="2977" spans="1:4" x14ac:dyDescent="0.25">
      <c r="A2977">
        <v>71667</v>
      </c>
      <c r="B2977" s="25" t="s">
        <v>3</v>
      </c>
      <c r="C2977" s="24">
        <v>44302.276103846154</v>
      </c>
      <c r="D2977" s="24"/>
    </row>
    <row r="2978" spans="1:4" x14ac:dyDescent="0.25">
      <c r="A2978">
        <v>71707</v>
      </c>
      <c r="B2978" s="25" t="s">
        <v>7</v>
      </c>
      <c r="C2978" s="24">
        <v>44400.082010826212</v>
      </c>
      <c r="D2978" s="24"/>
    </row>
    <row r="2979" spans="1:4" x14ac:dyDescent="0.25">
      <c r="A2979">
        <v>71710</v>
      </c>
      <c r="B2979" s="25" t="s">
        <v>7</v>
      </c>
      <c r="C2979" s="24">
        <v>44321.276366168095</v>
      </c>
      <c r="D2979" s="24"/>
    </row>
    <row r="2980" spans="1:4" x14ac:dyDescent="0.25">
      <c r="A2980">
        <v>71718</v>
      </c>
      <c r="B2980" s="25" t="s">
        <v>7</v>
      </c>
      <c r="C2980" s="24">
        <v>44360.54305915242</v>
      </c>
      <c r="D2980" s="24"/>
    </row>
    <row r="2981" spans="1:4" x14ac:dyDescent="0.25">
      <c r="A2981">
        <v>71751</v>
      </c>
      <c r="B2981" s="25" t="s">
        <v>7</v>
      </c>
      <c r="C2981" s="24">
        <v>44283.522964601136</v>
      </c>
      <c r="D2981" s="24"/>
    </row>
    <row r="2982" spans="1:4" x14ac:dyDescent="0.25">
      <c r="A2982">
        <v>71773</v>
      </c>
      <c r="B2982" s="25" t="s">
        <v>3</v>
      </c>
      <c r="C2982" s="24">
        <v>44315.460869586896</v>
      </c>
      <c r="D2982" s="24"/>
    </row>
    <row r="2983" spans="1:4" x14ac:dyDescent="0.25">
      <c r="A2983">
        <v>71775</v>
      </c>
      <c r="B2983" s="25" t="s">
        <v>5</v>
      </c>
      <c r="C2983" s="24">
        <v>44340.264808903135</v>
      </c>
      <c r="D2983" s="24"/>
    </row>
    <row r="2984" spans="1:4" x14ac:dyDescent="0.25">
      <c r="A2984">
        <v>71833</v>
      </c>
      <c r="B2984" s="25" t="s">
        <v>3</v>
      </c>
      <c r="C2984" s="24">
        <v>44340.149058475785</v>
      </c>
      <c r="D2984" s="24"/>
    </row>
    <row r="2985" spans="1:4" x14ac:dyDescent="0.25">
      <c r="A2985">
        <v>71843</v>
      </c>
      <c r="B2985" s="25" t="s">
        <v>7</v>
      </c>
      <c r="C2985" s="24">
        <v>44406.869482122514</v>
      </c>
      <c r="D2985" s="24"/>
    </row>
    <row r="2986" spans="1:4" x14ac:dyDescent="0.25">
      <c r="A2986">
        <v>71880</v>
      </c>
      <c r="B2986" s="25" t="s">
        <v>2</v>
      </c>
      <c r="C2986" s="24">
        <v>44339.209789565532</v>
      </c>
      <c r="D2986" s="24"/>
    </row>
    <row r="2987" spans="1:4" x14ac:dyDescent="0.25">
      <c r="A2987">
        <v>71896</v>
      </c>
      <c r="B2987" s="25" t="s">
        <v>9</v>
      </c>
      <c r="C2987" s="24">
        <v>44345.231646367523</v>
      </c>
      <c r="D2987" s="24"/>
    </row>
    <row r="2988" spans="1:4" x14ac:dyDescent="0.25">
      <c r="A2988">
        <v>71929</v>
      </c>
      <c r="B2988" s="25" t="s">
        <v>5</v>
      </c>
      <c r="C2988" s="24">
        <v>44302.597841809118</v>
      </c>
      <c r="D2988" s="24"/>
    </row>
    <row r="2989" spans="1:4" x14ac:dyDescent="0.25">
      <c r="A2989">
        <v>71935</v>
      </c>
      <c r="B2989" s="25" t="s">
        <v>2</v>
      </c>
      <c r="C2989" s="24">
        <v>44311.490464245013</v>
      </c>
      <c r="D2989" s="24"/>
    </row>
    <row r="2990" spans="1:4" x14ac:dyDescent="0.25">
      <c r="A2990">
        <v>71971</v>
      </c>
      <c r="B2990" s="25" t="s">
        <v>3</v>
      </c>
      <c r="C2990" s="24">
        <v>44406.674888568377</v>
      </c>
      <c r="D2990" s="24"/>
    </row>
    <row r="2991" spans="1:4" x14ac:dyDescent="0.25">
      <c r="A2991">
        <v>71992</v>
      </c>
      <c r="B2991" s="25" t="s">
        <v>5</v>
      </c>
      <c r="C2991" s="24">
        <v>44373.178676032767</v>
      </c>
      <c r="D2991" s="24"/>
    </row>
    <row r="2992" spans="1:4" x14ac:dyDescent="0.25">
      <c r="A2992">
        <v>72028</v>
      </c>
      <c r="B2992" s="25" t="s">
        <v>7</v>
      </c>
      <c r="C2992" s="24">
        <v>44310.762210363246</v>
      </c>
      <c r="D2992" s="24"/>
    </row>
    <row r="2993" spans="1:4" x14ac:dyDescent="0.25">
      <c r="A2993">
        <v>72062</v>
      </c>
      <c r="B2993" s="25" t="s">
        <v>5</v>
      </c>
      <c r="C2993" s="24">
        <v>44308.414544408828</v>
      </c>
      <c r="D2993" s="24"/>
    </row>
    <row r="2994" spans="1:4" x14ac:dyDescent="0.25">
      <c r="A2994">
        <v>72076</v>
      </c>
      <c r="B2994" s="25" t="s">
        <v>2</v>
      </c>
      <c r="C2994" s="24">
        <v>44315.743551068379</v>
      </c>
      <c r="D2994" s="24"/>
    </row>
    <row r="2995" spans="1:4" x14ac:dyDescent="0.25">
      <c r="A2995">
        <v>72108</v>
      </c>
      <c r="B2995" s="25" t="s">
        <v>2</v>
      </c>
      <c r="C2995" s="24">
        <v>44313.739270299142</v>
      </c>
      <c r="D2995" s="24"/>
    </row>
    <row r="2996" spans="1:4" x14ac:dyDescent="0.25">
      <c r="A2996">
        <v>72115</v>
      </c>
      <c r="B2996" s="25" t="s">
        <v>5</v>
      </c>
      <c r="C2996" s="24">
        <v>44298.754236502849</v>
      </c>
      <c r="D2996" s="24"/>
    </row>
    <row r="2997" spans="1:4" x14ac:dyDescent="0.25">
      <c r="A2997">
        <v>72131</v>
      </c>
      <c r="B2997" s="25" t="s">
        <v>5</v>
      </c>
      <c r="C2997" s="24">
        <v>44311.623384188031</v>
      </c>
      <c r="D2997" s="24"/>
    </row>
    <row r="2998" spans="1:4" x14ac:dyDescent="0.25">
      <c r="A2998">
        <v>72149</v>
      </c>
      <c r="B2998" s="25" t="s">
        <v>7</v>
      </c>
      <c r="C2998" s="24">
        <v>44365.252397649572</v>
      </c>
      <c r="D2998" s="24"/>
    </row>
    <row r="2999" spans="1:4" x14ac:dyDescent="0.25">
      <c r="A2999">
        <v>72216</v>
      </c>
      <c r="B2999" s="25" t="s">
        <v>5</v>
      </c>
      <c r="C2999" s="24">
        <v>44376.935654344728</v>
      </c>
      <c r="D2999" s="24"/>
    </row>
    <row r="3000" spans="1:4" x14ac:dyDescent="0.25">
      <c r="A3000">
        <v>72348</v>
      </c>
      <c r="B3000" s="25" t="s">
        <v>4</v>
      </c>
      <c r="C3000" s="24">
        <v>44309.673229594016</v>
      </c>
      <c r="D3000" s="24"/>
    </row>
    <row r="3001" spans="1:4" x14ac:dyDescent="0.25">
      <c r="A3001">
        <v>72352</v>
      </c>
      <c r="B3001" s="25" t="s">
        <v>2</v>
      </c>
      <c r="C3001" s="24">
        <v>44308.567253240741</v>
      </c>
      <c r="D3001" s="24"/>
    </row>
    <row r="3002" spans="1:4" x14ac:dyDescent="0.25">
      <c r="A3002">
        <v>72388</v>
      </c>
      <c r="B3002" s="25" t="s">
        <v>2</v>
      </c>
      <c r="C3002" s="24">
        <v>44342.268240705125</v>
      </c>
      <c r="D3002" s="24"/>
    </row>
    <row r="3003" spans="1:4" x14ac:dyDescent="0.25">
      <c r="A3003">
        <v>72410</v>
      </c>
      <c r="B3003" s="25" t="s">
        <v>8</v>
      </c>
      <c r="C3003" s="24">
        <v>44339.833824252135</v>
      </c>
      <c r="D3003" s="24"/>
    </row>
    <row r="3004" spans="1:4" x14ac:dyDescent="0.25">
      <c r="A3004">
        <v>72411</v>
      </c>
      <c r="B3004" s="25" t="s">
        <v>5</v>
      </c>
      <c r="C3004" s="24">
        <v>44309.003468376068</v>
      </c>
      <c r="D3004" s="24"/>
    </row>
    <row r="3005" spans="1:4" x14ac:dyDescent="0.25">
      <c r="A3005">
        <v>72434</v>
      </c>
      <c r="B3005" s="25" t="s">
        <v>18</v>
      </c>
      <c r="C3005" s="24">
        <v>44343.360272400292</v>
      </c>
      <c r="D3005" s="24"/>
    </row>
    <row r="3006" spans="1:4" x14ac:dyDescent="0.25">
      <c r="A3006">
        <v>72473</v>
      </c>
      <c r="B3006" s="25" t="s">
        <v>5</v>
      </c>
      <c r="C3006" s="24">
        <v>44313.893871937325</v>
      </c>
      <c r="D3006" s="24"/>
    </row>
    <row r="3007" spans="1:4" x14ac:dyDescent="0.25">
      <c r="A3007">
        <v>72531</v>
      </c>
      <c r="B3007" s="25" t="s">
        <v>3</v>
      </c>
      <c r="C3007" s="24">
        <v>44379.325306837607</v>
      </c>
      <c r="D3007" s="24"/>
    </row>
    <row r="3008" spans="1:4" x14ac:dyDescent="0.25">
      <c r="A3008">
        <v>72537</v>
      </c>
      <c r="B3008" s="25" t="s">
        <v>5</v>
      </c>
      <c r="C3008" s="24">
        <v>44341.25987866809</v>
      </c>
      <c r="D3008" s="24"/>
    </row>
    <row r="3009" spans="1:4" x14ac:dyDescent="0.25">
      <c r="A3009">
        <v>72556</v>
      </c>
      <c r="B3009" s="25" t="s">
        <v>2</v>
      </c>
      <c r="C3009" s="24">
        <v>44308.919829736471</v>
      </c>
      <c r="D3009" s="24"/>
    </row>
    <row r="3010" spans="1:4" x14ac:dyDescent="0.25">
      <c r="A3010">
        <v>72609</v>
      </c>
      <c r="B3010" s="25" t="s">
        <v>4</v>
      </c>
      <c r="C3010" s="24">
        <v>44373.774581125355</v>
      </c>
      <c r="D3010" s="24"/>
    </row>
    <row r="3011" spans="1:4" x14ac:dyDescent="0.25">
      <c r="A3011">
        <v>72631</v>
      </c>
      <c r="B3011" s="25" t="s">
        <v>2</v>
      </c>
      <c r="C3011" s="24">
        <v>44352.197028205126</v>
      </c>
      <c r="D3011" s="24"/>
    </row>
    <row r="3012" spans="1:4" x14ac:dyDescent="0.25">
      <c r="A3012">
        <v>72641</v>
      </c>
      <c r="B3012" s="25" t="s">
        <v>5</v>
      </c>
      <c r="C3012" s="24">
        <v>44343.855750641029</v>
      </c>
      <c r="D3012" s="24"/>
    </row>
    <row r="3013" spans="1:4" x14ac:dyDescent="0.25">
      <c r="A3013">
        <v>72659</v>
      </c>
      <c r="B3013" s="25" t="s">
        <v>16</v>
      </c>
      <c r="C3013" s="24">
        <v>44373.459320726492</v>
      </c>
      <c r="D3013" s="24"/>
    </row>
    <row r="3014" spans="1:4" x14ac:dyDescent="0.25">
      <c r="A3014">
        <v>72736</v>
      </c>
      <c r="B3014" s="25" t="s">
        <v>7</v>
      </c>
      <c r="C3014" s="24">
        <v>44398.884487108262</v>
      </c>
      <c r="D3014" s="24"/>
    </row>
    <row r="3015" spans="1:4" x14ac:dyDescent="0.25">
      <c r="A3015">
        <v>72739</v>
      </c>
      <c r="B3015" s="25" t="s">
        <v>13</v>
      </c>
      <c r="C3015" s="24">
        <v>44408.034982799145</v>
      </c>
      <c r="D3015" s="24"/>
    </row>
    <row r="3016" spans="1:4" x14ac:dyDescent="0.25">
      <c r="A3016">
        <v>72742</v>
      </c>
      <c r="B3016" s="25" t="s">
        <v>12</v>
      </c>
      <c r="C3016" s="24">
        <v>44407.300954522791</v>
      </c>
      <c r="D3016" s="24"/>
    </row>
    <row r="3017" spans="1:4" x14ac:dyDescent="0.25">
      <c r="A3017">
        <v>72743</v>
      </c>
      <c r="B3017" s="25" t="s">
        <v>5</v>
      </c>
      <c r="C3017" s="24">
        <v>44403.16024665242</v>
      </c>
      <c r="D3017" s="24"/>
    </row>
    <row r="3018" spans="1:4" x14ac:dyDescent="0.25">
      <c r="A3018">
        <v>72786</v>
      </c>
      <c r="B3018" s="25" t="s">
        <v>13</v>
      </c>
      <c r="C3018" s="24">
        <v>44373.465070868951</v>
      </c>
      <c r="D3018" s="24"/>
    </row>
    <row r="3019" spans="1:4" x14ac:dyDescent="0.25">
      <c r="A3019">
        <v>72793</v>
      </c>
      <c r="B3019" s="25" t="s">
        <v>2</v>
      </c>
      <c r="C3019" s="24">
        <v>44374.318436467234</v>
      </c>
      <c r="D3019" s="24"/>
    </row>
    <row r="3020" spans="1:4" x14ac:dyDescent="0.25">
      <c r="A3020">
        <v>72819</v>
      </c>
      <c r="B3020" s="25" t="s">
        <v>9</v>
      </c>
      <c r="C3020" s="24">
        <v>44308.007439102563</v>
      </c>
      <c r="D3020" s="24"/>
    </row>
    <row r="3021" spans="1:4" x14ac:dyDescent="0.25">
      <c r="A3021">
        <v>72832</v>
      </c>
      <c r="B3021" s="25" t="s">
        <v>2</v>
      </c>
      <c r="C3021" s="24">
        <v>44371.218180733624</v>
      </c>
      <c r="D3021" s="24"/>
    </row>
    <row r="3022" spans="1:4" x14ac:dyDescent="0.25">
      <c r="A3022">
        <v>72846</v>
      </c>
      <c r="B3022" s="25" t="s">
        <v>2</v>
      </c>
      <c r="C3022" s="24">
        <v>44346.947738603987</v>
      </c>
      <c r="D3022" s="24"/>
    </row>
    <row r="3023" spans="1:4" x14ac:dyDescent="0.25">
      <c r="A3023">
        <v>72887</v>
      </c>
      <c r="B3023" s="25" t="s">
        <v>2</v>
      </c>
      <c r="C3023" s="24">
        <v>44379.319985861825</v>
      </c>
      <c r="D3023" s="24"/>
    </row>
    <row r="3024" spans="1:4" x14ac:dyDescent="0.25">
      <c r="A3024">
        <v>72893</v>
      </c>
      <c r="B3024" s="25" t="s">
        <v>5</v>
      </c>
      <c r="C3024" s="24">
        <v>44391.123731588319</v>
      </c>
      <c r="D3024" s="24"/>
    </row>
    <row r="3025" spans="1:4" x14ac:dyDescent="0.25">
      <c r="A3025">
        <v>72913</v>
      </c>
      <c r="B3025" s="25" t="s">
        <v>2</v>
      </c>
      <c r="C3025" s="24">
        <v>44415.541330698004</v>
      </c>
      <c r="D3025" s="24"/>
    </row>
    <row r="3026" spans="1:4" x14ac:dyDescent="0.25">
      <c r="A3026">
        <v>72940</v>
      </c>
      <c r="B3026" s="25" t="s">
        <v>5</v>
      </c>
      <c r="C3026" s="24">
        <v>44311.515461289178</v>
      </c>
      <c r="D3026" s="24"/>
    </row>
    <row r="3027" spans="1:4" x14ac:dyDescent="0.25">
      <c r="A3027">
        <v>73031</v>
      </c>
      <c r="B3027" s="25" t="s">
        <v>7</v>
      </c>
      <c r="C3027" s="24">
        <v>44298.510257086898</v>
      </c>
      <c r="D3027" s="24"/>
    </row>
    <row r="3028" spans="1:4" x14ac:dyDescent="0.25">
      <c r="A3028">
        <v>73042</v>
      </c>
      <c r="B3028" s="25" t="s">
        <v>5</v>
      </c>
      <c r="C3028" s="24">
        <v>44394.254407834756</v>
      </c>
      <c r="D3028" s="24"/>
    </row>
    <row r="3029" spans="1:4" x14ac:dyDescent="0.25">
      <c r="A3029">
        <v>73049</v>
      </c>
      <c r="B3029" s="25" t="s">
        <v>7</v>
      </c>
      <c r="C3029" s="24">
        <v>44315.012327421653</v>
      </c>
      <c r="D3029" s="24"/>
    </row>
    <row r="3030" spans="1:4" x14ac:dyDescent="0.25">
      <c r="A3030">
        <v>73077</v>
      </c>
      <c r="B3030" s="25" t="s">
        <v>5</v>
      </c>
      <c r="C3030" s="24">
        <v>44302.725748076926</v>
      </c>
      <c r="D3030" s="24"/>
    </row>
    <row r="3031" spans="1:4" x14ac:dyDescent="0.25">
      <c r="A3031">
        <v>73091</v>
      </c>
      <c r="B3031" s="25" t="s">
        <v>13</v>
      </c>
      <c r="C3031" s="24">
        <v>44374.201155982904</v>
      </c>
      <c r="D3031" s="24"/>
    </row>
    <row r="3032" spans="1:4" x14ac:dyDescent="0.25">
      <c r="A3032">
        <v>73139</v>
      </c>
      <c r="B3032" s="25" t="s">
        <v>5</v>
      </c>
      <c r="C3032" s="24">
        <v>44313.915865918803</v>
      </c>
      <c r="D3032" s="24"/>
    </row>
    <row r="3033" spans="1:4" x14ac:dyDescent="0.25">
      <c r="A3033">
        <v>73161</v>
      </c>
      <c r="B3033" s="25" t="s">
        <v>5</v>
      </c>
      <c r="C3033" s="24">
        <v>44374.899436039886</v>
      </c>
      <c r="D3033" s="24"/>
    </row>
    <row r="3034" spans="1:4" x14ac:dyDescent="0.25">
      <c r="A3034">
        <v>73169</v>
      </c>
      <c r="B3034" s="25" t="s">
        <v>5</v>
      </c>
      <c r="C3034" s="24">
        <v>44315.070921652419</v>
      </c>
      <c r="D3034" s="24"/>
    </row>
    <row r="3035" spans="1:4" x14ac:dyDescent="0.25">
      <c r="A3035">
        <v>73191</v>
      </c>
      <c r="B3035" s="25" t="s">
        <v>2</v>
      </c>
      <c r="C3035" s="24">
        <v>44361.780641203703</v>
      </c>
      <c r="D3035" s="24"/>
    </row>
    <row r="3036" spans="1:4" x14ac:dyDescent="0.25">
      <c r="A3036">
        <v>73198</v>
      </c>
      <c r="B3036" s="25" t="s">
        <v>8</v>
      </c>
      <c r="C3036" s="24">
        <v>44345.165168874635</v>
      </c>
      <c r="D3036" s="24"/>
    </row>
    <row r="3037" spans="1:4" x14ac:dyDescent="0.25">
      <c r="A3037">
        <v>73199</v>
      </c>
      <c r="B3037" s="25" t="s">
        <v>9</v>
      </c>
      <c r="C3037" s="24">
        <v>44378.034869337607</v>
      </c>
      <c r="D3037" s="24"/>
    </row>
    <row r="3038" spans="1:4" x14ac:dyDescent="0.25">
      <c r="A3038">
        <v>73223</v>
      </c>
      <c r="B3038" s="25" t="s">
        <v>5</v>
      </c>
      <c r="C3038" s="24">
        <v>44345.60578069801</v>
      </c>
      <c r="D3038" s="24"/>
    </row>
    <row r="3039" spans="1:4" x14ac:dyDescent="0.25">
      <c r="A3039">
        <v>73232</v>
      </c>
      <c r="B3039" s="25" t="s">
        <v>2</v>
      </c>
      <c r="C3039" s="24">
        <v>44310.716201317657</v>
      </c>
      <c r="D3039" s="24"/>
    </row>
    <row r="3040" spans="1:4" x14ac:dyDescent="0.25">
      <c r="A3040">
        <v>73235</v>
      </c>
      <c r="B3040" s="25" t="s">
        <v>2</v>
      </c>
      <c r="C3040" s="24">
        <v>44347.67871990741</v>
      </c>
      <c r="D3040" s="24"/>
    </row>
    <row r="3041" spans="1:4" x14ac:dyDescent="0.25">
      <c r="A3041">
        <v>73274</v>
      </c>
      <c r="B3041" s="25" t="s">
        <v>5</v>
      </c>
      <c r="C3041" s="24">
        <v>44306.676295762103</v>
      </c>
      <c r="D3041" s="24"/>
    </row>
    <row r="3042" spans="1:4" x14ac:dyDescent="0.25">
      <c r="A3042">
        <v>73275</v>
      </c>
      <c r="B3042" s="25" t="s">
        <v>18</v>
      </c>
      <c r="C3042" s="24">
        <v>44353.896189743587</v>
      </c>
      <c r="D3042" s="24"/>
    </row>
    <row r="3043" spans="1:4" x14ac:dyDescent="0.25">
      <c r="A3043">
        <v>73277</v>
      </c>
      <c r="B3043" s="25" t="s">
        <v>2</v>
      </c>
      <c r="C3043" s="24">
        <v>44300.898530270657</v>
      </c>
      <c r="D3043" s="24"/>
    </row>
    <row r="3044" spans="1:4" x14ac:dyDescent="0.25">
      <c r="A3044">
        <v>73298</v>
      </c>
      <c r="B3044" s="25" t="s">
        <v>2</v>
      </c>
      <c r="C3044" s="24">
        <v>44313.908429950134</v>
      </c>
      <c r="D3044" s="24"/>
    </row>
    <row r="3045" spans="1:4" x14ac:dyDescent="0.25">
      <c r="A3045">
        <v>73341</v>
      </c>
      <c r="B3045" s="25" t="s">
        <v>5</v>
      </c>
      <c r="C3045" s="24">
        <v>44288.123592556978</v>
      </c>
      <c r="D3045" s="24"/>
    </row>
    <row r="3046" spans="1:4" x14ac:dyDescent="0.25">
      <c r="A3046">
        <v>73368</v>
      </c>
      <c r="B3046" s="25" t="s">
        <v>5</v>
      </c>
      <c r="C3046" s="24">
        <v>44371.095392628209</v>
      </c>
      <c r="D3046" s="24"/>
    </row>
    <row r="3047" spans="1:4" x14ac:dyDescent="0.25">
      <c r="A3047">
        <v>73388</v>
      </c>
      <c r="B3047" s="25" t="s">
        <v>7</v>
      </c>
      <c r="C3047" s="24">
        <v>44374.91219398148</v>
      </c>
      <c r="D3047" s="24"/>
    </row>
    <row r="3048" spans="1:4" x14ac:dyDescent="0.25">
      <c r="A3048">
        <v>73459</v>
      </c>
      <c r="B3048" s="25" t="s">
        <v>6</v>
      </c>
      <c r="C3048" s="24">
        <v>44341.698127243588</v>
      </c>
      <c r="D3048" s="24"/>
    </row>
    <row r="3049" spans="1:4" x14ac:dyDescent="0.25">
      <c r="A3049">
        <v>73474</v>
      </c>
      <c r="B3049" s="25" t="s">
        <v>2</v>
      </c>
      <c r="C3049" s="24">
        <v>44344.967220085477</v>
      </c>
      <c r="D3049" s="24"/>
    </row>
    <row r="3050" spans="1:4" x14ac:dyDescent="0.25">
      <c r="A3050">
        <v>73482</v>
      </c>
      <c r="B3050" s="25" t="s">
        <v>5</v>
      </c>
      <c r="C3050" s="24">
        <v>44338.531809793451</v>
      </c>
      <c r="D3050" s="24"/>
    </row>
    <row r="3051" spans="1:4" x14ac:dyDescent="0.25">
      <c r="A3051">
        <v>73563</v>
      </c>
      <c r="B3051" s="25" t="s">
        <v>5</v>
      </c>
      <c r="C3051" s="24">
        <v>44336.929164280627</v>
      </c>
      <c r="D3051" s="24"/>
    </row>
    <row r="3052" spans="1:4" x14ac:dyDescent="0.25">
      <c r="A3052">
        <v>73609</v>
      </c>
      <c r="B3052" s="25" t="s">
        <v>3</v>
      </c>
      <c r="C3052" s="24">
        <v>44310.824214992885</v>
      </c>
      <c r="D3052" s="24"/>
    </row>
    <row r="3053" spans="1:4" x14ac:dyDescent="0.25">
      <c r="A3053">
        <v>73610</v>
      </c>
      <c r="B3053" s="25" t="s">
        <v>3</v>
      </c>
      <c r="C3053" s="24">
        <v>44403.604598076927</v>
      </c>
      <c r="D3053" s="24"/>
    </row>
    <row r="3054" spans="1:4" x14ac:dyDescent="0.25">
      <c r="A3054">
        <v>73621</v>
      </c>
      <c r="B3054" s="25" t="s">
        <v>2</v>
      </c>
      <c r="C3054" s="24">
        <v>44319.092985826217</v>
      </c>
      <c r="D3054" s="24"/>
    </row>
    <row r="3055" spans="1:4" x14ac:dyDescent="0.25">
      <c r="A3055">
        <v>73644</v>
      </c>
      <c r="B3055" s="25" t="s">
        <v>20</v>
      </c>
      <c r="C3055" s="24">
        <v>44298.792757300565</v>
      </c>
      <c r="D3055" s="24"/>
    </row>
    <row r="3056" spans="1:4" x14ac:dyDescent="0.25">
      <c r="A3056">
        <v>73659</v>
      </c>
      <c r="B3056" s="25" t="s">
        <v>5</v>
      </c>
      <c r="C3056" s="24">
        <v>44308.87647122507</v>
      </c>
      <c r="D3056" s="24"/>
    </row>
    <row r="3057" spans="1:4" x14ac:dyDescent="0.25">
      <c r="A3057">
        <v>73679</v>
      </c>
      <c r="B3057" s="25" t="s">
        <v>2</v>
      </c>
      <c r="C3057" s="24">
        <v>44296.152912464386</v>
      </c>
      <c r="D3057" s="24"/>
    </row>
    <row r="3058" spans="1:4" x14ac:dyDescent="0.25">
      <c r="A3058">
        <v>73682</v>
      </c>
      <c r="B3058" s="25" t="s">
        <v>13</v>
      </c>
      <c r="C3058" s="24">
        <v>44375.131896225066</v>
      </c>
      <c r="D3058" s="24"/>
    </row>
    <row r="3059" spans="1:4" x14ac:dyDescent="0.25">
      <c r="A3059">
        <v>73717</v>
      </c>
      <c r="B3059" s="25" t="s">
        <v>5</v>
      </c>
      <c r="C3059" s="24">
        <v>44373.160854594018</v>
      </c>
      <c r="D3059" s="24"/>
    </row>
    <row r="3060" spans="1:4" x14ac:dyDescent="0.25">
      <c r="A3060">
        <v>73725</v>
      </c>
      <c r="B3060" s="25" t="s">
        <v>7</v>
      </c>
      <c r="C3060" s="24">
        <v>44306.060159650995</v>
      </c>
      <c r="D3060" s="24"/>
    </row>
    <row r="3061" spans="1:4" x14ac:dyDescent="0.25">
      <c r="A3061">
        <v>73844</v>
      </c>
      <c r="B3061" s="25" t="s">
        <v>5</v>
      </c>
      <c r="C3061" s="24">
        <v>44376.28034665242</v>
      </c>
      <c r="D3061" s="24"/>
    </row>
    <row r="3062" spans="1:4" x14ac:dyDescent="0.25">
      <c r="A3062">
        <v>73897</v>
      </c>
      <c r="B3062" s="25" t="s">
        <v>7</v>
      </c>
      <c r="C3062" s="24">
        <v>44368.620833475783</v>
      </c>
      <c r="D3062" s="24"/>
    </row>
    <row r="3063" spans="1:4" x14ac:dyDescent="0.25">
      <c r="A3063">
        <v>73907</v>
      </c>
      <c r="B3063" s="25" t="s">
        <v>2</v>
      </c>
      <c r="C3063" s="24">
        <v>44375.564115420231</v>
      </c>
      <c r="D3063" s="24"/>
    </row>
    <row r="3064" spans="1:4" x14ac:dyDescent="0.25">
      <c r="A3064">
        <v>73918</v>
      </c>
      <c r="B3064" s="25" t="s">
        <v>5</v>
      </c>
      <c r="C3064" s="24">
        <v>44295.480165491455</v>
      </c>
      <c r="D3064" s="24"/>
    </row>
    <row r="3065" spans="1:4" x14ac:dyDescent="0.25">
      <c r="A3065">
        <v>73927</v>
      </c>
      <c r="B3065" s="25" t="s">
        <v>5</v>
      </c>
      <c r="C3065" s="24">
        <v>44310.229052706549</v>
      </c>
      <c r="D3065" s="24"/>
    </row>
    <row r="3066" spans="1:4" x14ac:dyDescent="0.25">
      <c r="A3066">
        <v>73935</v>
      </c>
      <c r="B3066" s="25" t="s">
        <v>3</v>
      </c>
      <c r="C3066" s="24">
        <v>44373.807434437324</v>
      </c>
      <c r="D3066" s="24"/>
    </row>
    <row r="3067" spans="1:4" x14ac:dyDescent="0.25">
      <c r="A3067">
        <v>73939</v>
      </c>
      <c r="B3067" s="25" t="s">
        <v>12</v>
      </c>
      <c r="C3067" s="24">
        <v>44323.090676139604</v>
      </c>
      <c r="D3067" s="24"/>
    </row>
    <row r="3068" spans="1:4" x14ac:dyDescent="0.25">
      <c r="A3068">
        <v>73941</v>
      </c>
      <c r="B3068" s="25" t="s">
        <v>6</v>
      </c>
      <c r="C3068" s="24">
        <v>44314.680305876071</v>
      </c>
      <c r="D3068" s="24"/>
    </row>
    <row r="3069" spans="1:4" x14ac:dyDescent="0.25">
      <c r="A3069">
        <v>73973</v>
      </c>
      <c r="B3069" s="25" t="s">
        <v>5</v>
      </c>
      <c r="C3069" s="24">
        <v>44379.204815918805</v>
      </c>
      <c r="D3069" s="24"/>
    </row>
    <row r="3070" spans="1:4" x14ac:dyDescent="0.25">
      <c r="A3070">
        <v>73982</v>
      </c>
      <c r="B3070" s="25" t="s">
        <v>2</v>
      </c>
      <c r="C3070" s="24">
        <v>44326.567024287753</v>
      </c>
      <c r="D3070" s="24"/>
    </row>
    <row r="3071" spans="1:4" x14ac:dyDescent="0.25">
      <c r="A3071">
        <v>74002</v>
      </c>
      <c r="B3071" s="25" t="s">
        <v>18</v>
      </c>
      <c r="C3071" s="24">
        <v>44319.627932834752</v>
      </c>
      <c r="D3071" s="24"/>
    </row>
    <row r="3072" spans="1:4" x14ac:dyDescent="0.25">
      <c r="A3072">
        <v>74004</v>
      </c>
      <c r="B3072" s="25" t="s">
        <v>5</v>
      </c>
      <c r="C3072" s="24">
        <v>44305.90885178063</v>
      </c>
      <c r="D3072" s="24"/>
    </row>
    <row r="3073" spans="1:4" x14ac:dyDescent="0.25">
      <c r="A3073">
        <v>74022</v>
      </c>
      <c r="B3073" s="25" t="s">
        <v>2</v>
      </c>
      <c r="C3073" s="24">
        <v>44411.575435790597</v>
      </c>
      <c r="D3073" s="24"/>
    </row>
    <row r="3074" spans="1:4" x14ac:dyDescent="0.25">
      <c r="A3074">
        <v>74038</v>
      </c>
      <c r="B3074" s="25" t="s">
        <v>6</v>
      </c>
      <c r="C3074" s="24">
        <v>44313.36258254986</v>
      </c>
      <c r="D3074" s="24"/>
    </row>
    <row r="3075" spans="1:4" x14ac:dyDescent="0.25">
      <c r="A3075">
        <v>74042</v>
      </c>
      <c r="B3075" s="25" t="s">
        <v>8</v>
      </c>
      <c r="C3075" s="24">
        <v>44299.466621225067</v>
      </c>
      <c r="D3075" s="24"/>
    </row>
    <row r="3076" spans="1:4" x14ac:dyDescent="0.25">
      <c r="A3076">
        <v>74181</v>
      </c>
      <c r="B3076" s="25" t="s">
        <v>9</v>
      </c>
      <c r="C3076" s="24">
        <v>44310.480995121085</v>
      </c>
      <c r="D3076" s="24"/>
    </row>
    <row r="3077" spans="1:4" x14ac:dyDescent="0.25">
      <c r="A3077">
        <v>74202</v>
      </c>
      <c r="B3077" s="25" t="s">
        <v>7</v>
      </c>
      <c r="C3077" s="24">
        <v>44373.186173575494</v>
      </c>
      <c r="D3077" s="24"/>
    </row>
    <row r="3078" spans="1:4" x14ac:dyDescent="0.25">
      <c r="A3078">
        <v>74264</v>
      </c>
      <c r="B3078" s="25" t="s">
        <v>3</v>
      </c>
      <c r="C3078" s="24">
        <v>44372.33424989316</v>
      </c>
      <c r="D3078" s="24"/>
    </row>
    <row r="3079" spans="1:4" x14ac:dyDescent="0.25">
      <c r="A3079">
        <v>74273</v>
      </c>
      <c r="B3079" s="25" t="s">
        <v>3</v>
      </c>
      <c r="C3079" s="24">
        <v>44311.699910576921</v>
      </c>
      <c r="D3079" s="24"/>
    </row>
    <row r="3080" spans="1:4" x14ac:dyDescent="0.25">
      <c r="A3080">
        <v>74288</v>
      </c>
      <c r="B3080" s="25" t="s">
        <v>2</v>
      </c>
      <c r="C3080" s="24">
        <v>44296.613328632477</v>
      </c>
      <c r="D3080" s="24"/>
    </row>
    <row r="3081" spans="1:4" x14ac:dyDescent="0.25">
      <c r="A3081">
        <v>74291</v>
      </c>
      <c r="B3081" s="25" t="s">
        <v>2</v>
      </c>
      <c r="C3081" s="24">
        <v>44409.455561253562</v>
      </c>
      <c r="D3081" s="24"/>
    </row>
    <row r="3082" spans="1:4" x14ac:dyDescent="0.25">
      <c r="A3082">
        <v>74326</v>
      </c>
      <c r="B3082" s="25" t="s">
        <v>2</v>
      </c>
      <c r="C3082" s="24">
        <v>44380.963458760685</v>
      </c>
      <c r="D3082" s="24"/>
    </row>
    <row r="3083" spans="1:4" x14ac:dyDescent="0.25">
      <c r="A3083">
        <v>74374</v>
      </c>
      <c r="B3083" s="25" t="s">
        <v>5</v>
      </c>
      <c r="C3083" s="24">
        <v>44312.214127065527</v>
      </c>
      <c r="D3083" s="24"/>
    </row>
    <row r="3084" spans="1:4" x14ac:dyDescent="0.25">
      <c r="A3084">
        <v>74401</v>
      </c>
      <c r="B3084" s="25" t="s">
        <v>3</v>
      </c>
      <c r="C3084" s="24">
        <v>44372.27061292735</v>
      </c>
      <c r="D3084" s="24"/>
    </row>
    <row r="3085" spans="1:4" x14ac:dyDescent="0.25">
      <c r="A3085">
        <v>74414</v>
      </c>
      <c r="B3085" s="25" t="s">
        <v>2</v>
      </c>
      <c r="C3085" s="24">
        <v>44396.307334615383</v>
      </c>
      <c r="D3085" s="24"/>
    </row>
    <row r="3086" spans="1:4" x14ac:dyDescent="0.25">
      <c r="A3086">
        <v>74419</v>
      </c>
      <c r="B3086" s="25" t="s">
        <v>3</v>
      </c>
      <c r="C3086" s="24">
        <v>44372.81561406696</v>
      </c>
      <c r="D3086" s="24"/>
    </row>
    <row r="3087" spans="1:4" x14ac:dyDescent="0.25">
      <c r="A3087">
        <v>74452</v>
      </c>
      <c r="B3087" s="25" t="s">
        <v>18</v>
      </c>
      <c r="C3087" s="24">
        <v>44313.587671438749</v>
      </c>
      <c r="D3087" s="24"/>
    </row>
    <row r="3088" spans="1:4" x14ac:dyDescent="0.25">
      <c r="A3088">
        <v>74463</v>
      </c>
      <c r="B3088" s="25" t="s">
        <v>5</v>
      </c>
      <c r="C3088" s="24">
        <v>44342.477088782049</v>
      </c>
      <c r="D3088" s="24"/>
    </row>
    <row r="3089" spans="1:4" x14ac:dyDescent="0.25">
      <c r="A3089">
        <v>74489</v>
      </c>
      <c r="B3089" s="25" t="s">
        <v>7</v>
      </c>
      <c r="C3089" s="24">
        <v>44295.101058475782</v>
      </c>
      <c r="D3089" s="24"/>
    </row>
    <row r="3090" spans="1:4" x14ac:dyDescent="0.25">
      <c r="A3090">
        <v>74544</v>
      </c>
      <c r="B3090" s="25" t="s">
        <v>2</v>
      </c>
      <c r="C3090" s="24">
        <v>44370.450040099713</v>
      </c>
      <c r="D3090" s="24"/>
    </row>
    <row r="3091" spans="1:4" x14ac:dyDescent="0.25">
      <c r="A3091">
        <v>74557</v>
      </c>
      <c r="B3091" s="25" t="s">
        <v>7</v>
      </c>
      <c r="C3091" s="24">
        <v>44349.472653846155</v>
      </c>
      <c r="D3091" s="24"/>
    </row>
    <row r="3092" spans="1:4" x14ac:dyDescent="0.25">
      <c r="A3092">
        <v>74593</v>
      </c>
      <c r="B3092" s="25" t="s">
        <v>2</v>
      </c>
      <c r="C3092" s="24">
        <v>44311.155938995733</v>
      </c>
      <c r="D3092" s="24"/>
    </row>
    <row r="3093" spans="1:4" x14ac:dyDescent="0.25">
      <c r="A3093">
        <v>74607</v>
      </c>
      <c r="B3093" s="25" t="s">
        <v>6</v>
      </c>
      <c r="C3093" s="24">
        <v>44393.448564031343</v>
      </c>
      <c r="D3093" s="24"/>
    </row>
    <row r="3094" spans="1:4" x14ac:dyDescent="0.25">
      <c r="A3094">
        <v>74619</v>
      </c>
      <c r="B3094" s="25" t="s">
        <v>2</v>
      </c>
      <c r="C3094" s="24">
        <v>44336.609948290599</v>
      </c>
      <c r="D3094" s="24"/>
    </row>
    <row r="3095" spans="1:4" x14ac:dyDescent="0.25">
      <c r="A3095">
        <v>74632</v>
      </c>
      <c r="B3095" s="25" t="s">
        <v>5</v>
      </c>
      <c r="C3095" s="24">
        <v>44344.510045085473</v>
      </c>
      <c r="D3095" s="24"/>
    </row>
    <row r="3096" spans="1:4" x14ac:dyDescent="0.25">
      <c r="A3096">
        <v>74646</v>
      </c>
      <c r="B3096" s="25" t="s">
        <v>2</v>
      </c>
      <c r="C3096" s="24">
        <v>44375.069497186611</v>
      </c>
      <c r="D3096" s="24"/>
    </row>
    <row r="3097" spans="1:4" x14ac:dyDescent="0.25">
      <c r="A3097">
        <v>74679</v>
      </c>
      <c r="B3097" s="25" t="s">
        <v>5</v>
      </c>
      <c r="C3097" s="24">
        <v>44302.324838782049</v>
      </c>
      <c r="D3097" s="24"/>
    </row>
    <row r="3098" spans="1:4" x14ac:dyDescent="0.25">
      <c r="A3098">
        <v>74731</v>
      </c>
      <c r="B3098" s="25" t="s">
        <v>7</v>
      </c>
      <c r="C3098" s="24">
        <v>44385.433443019938</v>
      </c>
      <c r="D3098" s="24"/>
    </row>
    <row r="3099" spans="1:4" x14ac:dyDescent="0.25">
      <c r="A3099">
        <v>74874</v>
      </c>
      <c r="B3099" s="25" t="s">
        <v>7</v>
      </c>
      <c r="C3099" s="24">
        <v>44309.635343269234</v>
      </c>
      <c r="D3099" s="24"/>
    </row>
    <row r="3100" spans="1:4" x14ac:dyDescent="0.25">
      <c r="A3100">
        <v>74882</v>
      </c>
      <c r="B3100" s="25" t="s">
        <v>7</v>
      </c>
      <c r="C3100" s="24">
        <v>44346.204772400291</v>
      </c>
      <c r="D3100" s="24"/>
    </row>
    <row r="3101" spans="1:4" x14ac:dyDescent="0.25">
      <c r="A3101">
        <v>74907</v>
      </c>
      <c r="B3101" s="25" t="s">
        <v>5</v>
      </c>
      <c r="C3101" s="24">
        <v>44308.203836289176</v>
      </c>
      <c r="D3101" s="24"/>
    </row>
    <row r="3102" spans="1:4" x14ac:dyDescent="0.25">
      <c r="A3102">
        <v>74918</v>
      </c>
      <c r="B3102" s="25" t="s">
        <v>5</v>
      </c>
      <c r="C3102" s="24">
        <v>44361.840290669512</v>
      </c>
      <c r="D3102" s="24"/>
    </row>
    <row r="3103" spans="1:4" x14ac:dyDescent="0.25">
      <c r="A3103">
        <v>74954</v>
      </c>
      <c r="B3103" s="25" t="s">
        <v>5</v>
      </c>
      <c r="C3103" s="24">
        <v>44296.25220544872</v>
      </c>
      <c r="D3103" s="24"/>
    </row>
    <row r="3104" spans="1:4" x14ac:dyDescent="0.25">
      <c r="A3104">
        <v>74971</v>
      </c>
      <c r="B3104" s="25" t="s">
        <v>7</v>
      </c>
      <c r="C3104" s="24">
        <v>44390.432726282044</v>
      </c>
      <c r="D3104" s="24"/>
    </row>
    <row r="3105" spans="1:4" x14ac:dyDescent="0.25">
      <c r="A3105">
        <v>74974</v>
      </c>
      <c r="B3105" s="25" t="s">
        <v>3</v>
      </c>
      <c r="C3105" s="24">
        <v>44342.988911752138</v>
      </c>
      <c r="D3105" s="24"/>
    </row>
    <row r="3106" spans="1:4" x14ac:dyDescent="0.25">
      <c r="A3106">
        <v>74979</v>
      </c>
      <c r="B3106" s="25" t="s">
        <v>7</v>
      </c>
      <c r="C3106" s="24">
        <v>44330.491986538465</v>
      </c>
      <c r="D3106" s="24"/>
    </row>
    <row r="3107" spans="1:4" x14ac:dyDescent="0.25">
      <c r="A3107">
        <v>74990</v>
      </c>
      <c r="B3107" s="25" t="s">
        <v>5</v>
      </c>
      <c r="C3107" s="24">
        <v>44422.326352991455</v>
      </c>
      <c r="D3107" s="24"/>
    </row>
    <row r="3108" spans="1:4" x14ac:dyDescent="0.25">
      <c r="A3108">
        <v>75004</v>
      </c>
      <c r="B3108" s="25" t="s">
        <v>5</v>
      </c>
      <c r="C3108" s="24">
        <v>44366.327080947289</v>
      </c>
      <c r="D3108" s="24"/>
    </row>
    <row r="3109" spans="1:4" x14ac:dyDescent="0.25">
      <c r="A3109">
        <v>75030</v>
      </c>
      <c r="B3109" s="25" t="s">
        <v>7</v>
      </c>
      <c r="C3109" s="24">
        <v>44323.332260541305</v>
      </c>
      <c r="D3109" s="24"/>
    </row>
    <row r="3110" spans="1:4" x14ac:dyDescent="0.25">
      <c r="A3110">
        <v>75039</v>
      </c>
      <c r="B3110" s="25" t="s">
        <v>5</v>
      </c>
      <c r="C3110" s="24">
        <v>44345.102242521367</v>
      </c>
      <c r="D3110" s="24"/>
    </row>
    <row r="3111" spans="1:4" x14ac:dyDescent="0.25">
      <c r="A3111">
        <v>75056</v>
      </c>
      <c r="B3111" s="25" t="s">
        <v>2</v>
      </c>
      <c r="C3111" s="24">
        <v>44341.740360576929</v>
      </c>
      <c r="D3111" s="24"/>
    </row>
    <row r="3112" spans="1:4" x14ac:dyDescent="0.25">
      <c r="A3112">
        <v>75072</v>
      </c>
      <c r="B3112" s="25" t="s">
        <v>5</v>
      </c>
      <c r="C3112" s="24">
        <v>44386.333289316244</v>
      </c>
      <c r="D3112" s="24"/>
    </row>
    <row r="3113" spans="1:4" x14ac:dyDescent="0.25">
      <c r="A3113">
        <v>75109</v>
      </c>
      <c r="B3113" s="25" t="s">
        <v>2</v>
      </c>
      <c r="C3113" s="24">
        <v>44344.203022115384</v>
      </c>
      <c r="D3113" s="24"/>
    </row>
    <row r="3114" spans="1:4" x14ac:dyDescent="0.25">
      <c r="A3114">
        <v>75117</v>
      </c>
      <c r="B3114" s="25" t="s">
        <v>7</v>
      </c>
      <c r="C3114" s="24">
        <v>44313.512258938747</v>
      </c>
      <c r="D3114" s="24"/>
    </row>
    <row r="3115" spans="1:4" x14ac:dyDescent="0.25">
      <c r="A3115">
        <v>75167</v>
      </c>
      <c r="B3115" s="25" t="s">
        <v>5</v>
      </c>
      <c r="C3115" s="24">
        <v>44323.321761075502</v>
      </c>
      <c r="D3115" s="24"/>
    </row>
    <row r="3116" spans="1:4" x14ac:dyDescent="0.25">
      <c r="A3116">
        <v>75182</v>
      </c>
      <c r="B3116" s="25" t="s">
        <v>5</v>
      </c>
      <c r="C3116" s="24">
        <v>44375.37150181624</v>
      </c>
      <c r="D3116" s="24"/>
    </row>
    <row r="3117" spans="1:4" x14ac:dyDescent="0.25">
      <c r="A3117">
        <v>75253</v>
      </c>
      <c r="B3117" s="25" t="s">
        <v>18</v>
      </c>
      <c r="C3117" s="24">
        <v>44340.502549430203</v>
      </c>
      <c r="D3117" s="24"/>
    </row>
    <row r="3118" spans="1:4" x14ac:dyDescent="0.25">
      <c r="A3118">
        <v>75278</v>
      </c>
      <c r="B3118" s="25" t="s">
        <v>7</v>
      </c>
      <c r="C3118" s="24">
        <v>44309.503249216526</v>
      </c>
      <c r="D3118" s="24"/>
    </row>
    <row r="3119" spans="1:4" x14ac:dyDescent="0.25">
      <c r="A3119">
        <v>75332</v>
      </c>
      <c r="B3119" s="25" t="s">
        <v>7</v>
      </c>
      <c r="C3119" s="24">
        <v>44308.946245227919</v>
      </c>
      <c r="D3119" s="24"/>
    </row>
    <row r="3120" spans="1:4" x14ac:dyDescent="0.25">
      <c r="A3120">
        <v>75360</v>
      </c>
      <c r="B3120" s="25" t="s">
        <v>2</v>
      </c>
      <c r="C3120" s="24">
        <v>44374.522522150997</v>
      </c>
      <c r="D3120" s="24"/>
    </row>
    <row r="3121" spans="1:4" x14ac:dyDescent="0.25">
      <c r="A3121">
        <v>75392</v>
      </c>
      <c r="B3121" s="25" t="s">
        <v>7</v>
      </c>
      <c r="C3121" s="24">
        <v>44287.675984650996</v>
      </c>
      <c r="D3121" s="24"/>
    </row>
    <row r="3122" spans="1:4" x14ac:dyDescent="0.25">
      <c r="A3122">
        <v>75418</v>
      </c>
      <c r="B3122" s="25" t="s">
        <v>14</v>
      </c>
      <c r="C3122" s="24">
        <v>44340.912416559826</v>
      </c>
      <c r="D3122" s="24"/>
    </row>
    <row r="3123" spans="1:4" x14ac:dyDescent="0.25">
      <c r="A3123">
        <v>75421</v>
      </c>
      <c r="B3123" s="25" t="s">
        <v>2</v>
      </c>
      <c r="C3123" s="24">
        <v>44300.457021011396</v>
      </c>
      <c r="D3123" s="24"/>
    </row>
    <row r="3124" spans="1:4" x14ac:dyDescent="0.25">
      <c r="A3124">
        <v>75425</v>
      </c>
      <c r="B3124" s="25" t="s">
        <v>16</v>
      </c>
      <c r="C3124" s="24">
        <v>44347.072752955843</v>
      </c>
      <c r="D3124" s="24"/>
    </row>
    <row r="3125" spans="1:4" x14ac:dyDescent="0.25">
      <c r="A3125">
        <v>75442</v>
      </c>
      <c r="B3125" s="25" t="s">
        <v>5</v>
      </c>
      <c r="C3125" s="24">
        <v>44325.376924679491</v>
      </c>
      <c r="D3125" s="24"/>
    </row>
    <row r="3126" spans="1:4" x14ac:dyDescent="0.25">
      <c r="A3126">
        <v>75448</v>
      </c>
      <c r="B3126" s="25" t="s">
        <v>13</v>
      </c>
      <c r="C3126" s="24">
        <v>44372.017594871795</v>
      </c>
      <c r="D3126" s="24"/>
    </row>
    <row r="3127" spans="1:4" x14ac:dyDescent="0.25">
      <c r="A3127">
        <v>75492</v>
      </c>
      <c r="B3127" s="25" t="s">
        <v>2</v>
      </c>
      <c r="C3127" s="24">
        <v>44343.006370762101</v>
      </c>
      <c r="D3127" s="24"/>
    </row>
    <row r="3128" spans="1:4" x14ac:dyDescent="0.25">
      <c r="A3128">
        <v>75509</v>
      </c>
      <c r="B3128" s="25" t="s">
        <v>2</v>
      </c>
      <c r="C3128" s="24">
        <v>44344.16625060542</v>
      </c>
      <c r="D3128" s="24"/>
    </row>
    <row r="3129" spans="1:4" x14ac:dyDescent="0.25">
      <c r="A3129">
        <v>75550</v>
      </c>
      <c r="B3129" s="25" t="s">
        <v>5</v>
      </c>
      <c r="C3129" s="24">
        <v>44377.965504095439</v>
      </c>
      <c r="D3129" s="24"/>
    </row>
    <row r="3130" spans="1:4" x14ac:dyDescent="0.25">
      <c r="A3130">
        <v>75625</v>
      </c>
      <c r="B3130" s="25" t="s">
        <v>7</v>
      </c>
      <c r="C3130" s="24">
        <v>44343.114909900287</v>
      </c>
      <c r="D3130" s="24"/>
    </row>
    <row r="3131" spans="1:4" x14ac:dyDescent="0.25">
      <c r="A3131">
        <v>75667</v>
      </c>
      <c r="B3131" s="25" t="s">
        <v>6</v>
      </c>
      <c r="C3131" s="24">
        <v>44343.293918019939</v>
      </c>
      <c r="D3131" s="24"/>
    </row>
    <row r="3132" spans="1:4" x14ac:dyDescent="0.25">
      <c r="A3132">
        <v>75677</v>
      </c>
      <c r="B3132" s="25" t="s">
        <v>7</v>
      </c>
      <c r="C3132" s="24">
        <v>44363.817671688033</v>
      </c>
      <c r="D3132" s="24"/>
    </row>
    <row r="3133" spans="1:4" x14ac:dyDescent="0.25">
      <c r="A3133">
        <v>75687</v>
      </c>
      <c r="B3133" s="25" t="s">
        <v>7</v>
      </c>
      <c r="C3133" s="24">
        <v>44372.980995548438</v>
      </c>
      <c r="D3133" s="24"/>
    </row>
    <row r="3134" spans="1:4" x14ac:dyDescent="0.25">
      <c r="A3134">
        <v>75732</v>
      </c>
      <c r="B3134" s="25" t="s">
        <v>3</v>
      </c>
      <c r="C3134" s="24">
        <v>44309.870440242164</v>
      </c>
      <c r="D3134" s="24"/>
    </row>
    <row r="3135" spans="1:4" x14ac:dyDescent="0.25">
      <c r="A3135">
        <v>75778</v>
      </c>
      <c r="B3135" s="25" t="s">
        <v>3</v>
      </c>
      <c r="C3135" s="24">
        <v>44308.74075224359</v>
      </c>
      <c r="D3135" s="24"/>
    </row>
    <row r="3136" spans="1:4" x14ac:dyDescent="0.25">
      <c r="A3136">
        <v>75800</v>
      </c>
      <c r="B3136" s="25" t="s">
        <v>3</v>
      </c>
      <c r="C3136" s="24">
        <v>44372.097405733621</v>
      </c>
      <c r="D3136" s="24"/>
    </row>
    <row r="3137" spans="1:4" x14ac:dyDescent="0.25">
      <c r="A3137">
        <v>75817</v>
      </c>
      <c r="B3137" s="25" t="s">
        <v>7</v>
      </c>
      <c r="C3137" s="24">
        <v>44340.333320584046</v>
      </c>
      <c r="D3137" s="24"/>
    </row>
    <row r="3138" spans="1:4" x14ac:dyDescent="0.25">
      <c r="A3138">
        <v>75827</v>
      </c>
      <c r="B3138" s="25" t="s">
        <v>3</v>
      </c>
      <c r="C3138" s="24">
        <v>44372.162658760681</v>
      </c>
      <c r="D3138" s="24"/>
    </row>
    <row r="3139" spans="1:4" x14ac:dyDescent="0.25">
      <c r="A3139">
        <v>75853</v>
      </c>
      <c r="B3139" s="25" t="s">
        <v>5</v>
      </c>
      <c r="C3139" s="24">
        <v>44345.991907514246</v>
      </c>
      <c r="D3139" s="24"/>
    </row>
    <row r="3140" spans="1:4" x14ac:dyDescent="0.25">
      <c r="A3140">
        <v>75879</v>
      </c>
      <c r="B3140" s="25" t="s">
        <v>2</v>
      </c>
      <c r="C3140" s="24">
        <v>44381.453613319085</v>
      </c>
      <c r="D3140" s="24"/>
    </row>
    <row r="3141" spans="1:4" x14ac:dyDescent="0.25">
      <c r="A3141">
        <v>75881</v>
      </c>
      <c r="B3141" s="25" t="s">
        <v>18</v>
      </c>
      <c r="C3141" s="24">
        <v>44342.93958603988</v>
      </c>
      <c r="D3141" s="24"/>
    </row>
    <row r="3142" spans="1:4" x14ac:dyDescent="0.25">
      <c r="A3142">
        <v>75886</v>
      </c>
      <c r="B3142" s="25" t="s">
        <v>20</v>
      </c>
      <c r="C3142" s="24">
        <v>44399.72125459402</v>
      </c>
      <c r="D3142" s="24"/>
    </row>
    <row r="3143" spans="1:4" x14ac:dyDescent="0.25">
      <c r="A3143">
        <v>75935</v>
      </c>
      <c r="B3143" s="25" t="s">
        <v>5</v>
      </c>
      <c r="C3143" s="24">
        <v>44309.834630484329</v>
      </c>
      <c r="D3143" s="24"/>
    </row>
    <row r="3144" spans="1:4" x14ac:dyDescent="0.25">
      <c r="A3144">
        <v>75952</v>
      </c>
      <c r="B3144" s="25" t="s">
        <v>3</v>
      </c>
      <c r="C3144" s="24">
        <v>44303.213427065537</v>
      </c>
      <c r="D3144" s="24"/>
    </row>
    <row r="3145" spans="1:4" x14ac:dyDescent="0.25">
      <c r="A3145">
        <v>75956</v>
      </c>
      <c r="B3145" s="25" t="s">
        <v>7</v>
      </c>
      <c r="C3145" s="24">
        <v>44316.216647400288</v>
      </c>
      <c r="D3145" s="24"/>
    </row>
    <row r="3146" spans="1:4" x14ac:dyDescent="0.25">
      <c r="A3146">
        <v>75963</v>
      </c>
      <c r="B3146" s="25" t="s">
        <v>3</v>
      </c>
      <c r="C3146" s="24">
        <v>44414.347978668091</v>
      </c>
      <c r="D3146" s="24"/>
    </row>
    <row r="3147" spans="1:4" x14ac:dyDescent="0.25">
      <c r="A3147">
        <v>75970</v>
      </c>
      <c r="B3147" s="25" t="s">
        <v>2</v>
      </c>
      <c r="C3147" s="24">
        <v>44407.090096260683</v>
      </c>
      <c r="D3147" s="24"/>
    </row>
    <row r="3148" spans="1:4" x14ac:dyDescent="0.25">
      <c r="A3148">
        <v>75972</v>
      </c>
      <c r="B3148" s="25" t="s">
        <v>12</v>
      </c>
      <c r="C3148" s="24">
        <v>44324.564167770659</v>
      </c>
      <c r="D3148" s="24"/>
    </row>
    <row r="3149" spans="1:4" x14ac:dyDescent="0.25">
      <c r="A3149">
        <v>76017</v>
      </c>
      <c r="B3149" s="25" t="s">
        <v>3</v>
      </c>
      <c r="C3149" s="24">
        <v>44343.290893340454</v>
      </c>
      <c r="D3149" s="24"/>
    </row>
    <row r="3150" spans="1:4" x14ac:dyDescent="0.25">
      <c r="A3150">
        <v>76039</v>
      </c>
      <c r="B3150" s="25" t="s">
        <v>2</v>
      </c>
      <c r="C3150" s="24">
        <v>44315.451193162393</v>
      </c>
      <c r="D3150" s="24"/>
    </row>
    <row r="3151" spans="1:4" x14ac:dyDescent="0.25">
      <c r="A3151">
        <v>76056</v>
      </c>
      <c r="B3151" s="25" t="s">
        <v>17</v>
      </c>
      <c r="C3151" s="24">
        <v>44307.681295797724</v>
      </c>
      <c r="D3151" s="24"/>
    </row>
    <row r="3152" spans="1:4" x14ac:dyDescent="0.25">
      <c r="A3152">
        <v>76065</v>
      </c>
      <c r="B3152" s="25" t="s">
        <v>7</v>
      </c>
      <c r="C3152" s="24">
        <v>44343.423812713678</v>
      </c>
      <c r="D3152" s="24"/>
    </row>
    <row r="3153" spans="1:4" x14ac:dyDescent="0.25">
      <c r="A3153">
        <v>76106</v>
      </c>
      <c r="B3153" s="25" t="s">
        <v>2</v>
      </c>
      <c r="C3153" s="24">
        <v>44343.112666310539</v>
      </c>
      <c r="D3153" s="24"/>
    </row>
    <row r="3154" spans="1:4" x14ac:dyDescent="0.25">
      <c r="A3154">
        <v>76121</v>
      </c>
      <c r="B3154" s="25" t="s">
        <v>7</v>
      </c>
      <c r="C3154" s="24">
        <v>44312.840961965812</v>
      </c>
      <c r="D3154" s="24"/>
    </row>
    <row r="3155" spans="1:4" x14ac:dyDescent="0.25">
      <c r="A3155">
        <v>76128</v>
      </c>
      <c r="B3155" s="25" t="s">
        <v>2</v>
      </c>
      <c r="C3155" s="24">
        <v>44375.122066381773</v>
      </c>
      <c r="D3155" s="24"/>
    </row>
    <row r="3156" spans="1:4" x14ac:dyDescent="0.25">
      <c r="A3156">
        <v>76140</v>
      </c>
      <c r="B3156" s="25" t="s">
        <v>3</v>
      </c>
      <c r="C3156" s="24">
        <v>44311.209492485752</v>
      </c>
      <c r="D3156" s="24"/>
    </row>
    <row r="3157" spans="1:4" x14ac:dyDescent="0.25">
      <c r="A3157">
        <v>76147</v>
      </c>
      <c r="B3157" s="25" t="s">
        <v>3</v>
      </c>
      <c r="C3157" s="24">
        <v>44314.021064992878</v>
      </c>
      <c r="D3157" s="24"/>
    </row>
    <row r="3158" spans="1:4" x14ac:dyDescent="0.25">
      <c r="A3158">
        <v>76160</v>
      </c>
      <c r="B3158" s="25" t="s">
        <v>7</v>
      </c>
      <c r="C3158" s="24">
        <v>44302.254062179483</v>
      </c>
      <c r="D3158" s="24"/>
    </row>
    <row r="3159" spans="1:4" x14ac:dyDescent="0.25">
      <c r="A3159">
        <v>76190</v>
      </c>
      <c r="B3159" s="25" t="s">
        <v>2</v>
      </c>
      <c r="C3159" s="24">
        <v>44343.247762927349</v>
      </c>
      <c r="D3159" s="24"/>
    </row>
    <row r="3160" spans="1:4" x14ac:dyDescent="0.25">
      <c r="A3160">
        <v>76244</v>
      </c>
      <c r="B3160" s="25" t="s">
        <v>2</v>
      </c>
      <c r="C3160" s="24">
        <v>44298.953221652417</v>
      </c>
      <c r="D3160" s="24"/>
    </row>
    <row r="3161" spans="1:4" x14ac:dyDescent="0.25">
      <c r="A3161">
        <v>76257</v>
      </c>
      <c r="B3161" s="25" t="s">
        <v>6</v>
      </c>
      <c r="C3161" s="24">
        <v>44411.523138425931</v>
      </c>
      <c r="D3161" s="24"/>
    </row>
    <row r="3162" spans="1:4" x14ac:dyDescent="0.25">
      <c r="A3162">
        <v>76298</v>
      </c>
      <c r="B3162" s="25" t="s">
        <v>5</v>
      </c>
      <c r="C3162" s="24">
        <v>44373.88542332621</v>
      </c>
      <c r="D3162" s="24"/>
    </row>
    <row r="3163" spans="1:4" x14ac:dyDescent="0.25">
      <c r="A3163">
        <v>76350</v>
      </c>
      <c r="B3163" s="25" t="s">
        <v>7</v>
      </c>
      <c r="C3163" s="24">
        <v>44341.100679095442</v>
      </c>
      <c r="D3163" s="24"/>
    </row>
    <row r="3164" spans="1:4" x14ac:dyDescent="0.25">
      <c r="A3164">
        <v>76367</v>
      </c>
      <c r="B3164" s="25" t="s">
        <v>6</v>
      </c>
      <c r="C3164" s="24">
        <v>44314.399741809117</v>
      </c>
      <c r="D3164" s="24"/>
    </row>
    <row r="3165" spans="1:4" x14ac:dyDescent="0.25">
      <c r="A3165">
        <v>76401</v>
      </c>
      <c r="B3165" s="25" t="s">
        <v>7</v>
      </c>
      <c r="C3165" s="24">
        <v>44356.789968269237</v>
      </c>
      <c r="D3165" s="24"/>
    </row>
    <row r="3166" spans="1:4" x14ac:dyDescent="0.25">
      <c r="A3166">
        <v>76426</v>
      </c>
      <c r="B3166" s="25" t="s">
        <v>5</v>
      </c>
      <c r="C3166" s="24">
        <v>44307.365830769231</v>
      </c>
      <c r="D3166" s="24"/>
    </row>
    <row r="3167" spans="1:4" x14ac:dyDescent="0.25">
      <c r="A3167">
        <v>76444</v>
      </c>
      <c r="B3167" s="25" t="s">
        <v>2</v>
      </c>
      <c r="C3167" s="24">
        <v>44352.041314992879</v>
      </c>
      <c r="D3167" s="24"/>
    </row>
    <row r="3168" spans="1:4" x14ac:dyDescent="0.25">
      <c r="A3168">
        <v>76498</v>
      </c>
      <c r="B3168" s="25" t="s">
        <v>3</v>
      </c>
      <c r="C3168" s="24">
        <v>44371.668760968656</v>
      </c>
      <c r="D3168" s="24"/>
    </row>
    <row r="3169" spans="1:4" x14ac:dyDescent="0.25">
      <c r="A3169">
        <v>76499</v>
      </c>
      <c r="B3169" s="25" t="s">
        <v>13</v>
      </c>
      <c r="C3169" s="24">
        <v>44372.168203383197</v>
      </c>
      <c r="D3169" s="24"/>
    </row>
    <row r="3170" spans="1:4" x14ac:dyDescent="0.25">
      <c r="A3170">
        <v>76532</v>
      </c>
      <c r="B3170" s="25" t="s">
        <v>6</v>
      </c>
      <c r="C3170" s="24">
        <v>44320.910102706555</v>
      </c>
      <c r="D3170" s="24"/>
    </row>
    <row r="3171" spans="1:4" x14ac:dyDescent="0.25">
      <c r="A3171">
        <v>76543</v>
      </c>
      <c r="B3171" s="25" t="s">
        <v>5</v>
      </c>
      <c r="C3171" s="24">
        <v>44315.395128810545</v>
      </c>
      <c r="D3171" s="24"/>
    </row>
    <row r="3172" spans="1:4" x14ac:dyDescent="0.25">
      <c r="A3172">
        <v>76546</v>
      </c>
      <c r="B3172" s="25" t="s">
        <v>5</v>
      </c>
      <c r="C3172" s="24">
        <v>44296.038417378921</v>
      </c>
      <c r="D3172" s="24"/>
    </row>
    <row r="3173" spans="1:4" x14ac:dyDescent="0.25">
      <c r="A3173">
        <v>76577</v>
      </c>
      <c r="B3173" s="25" t="s">
        <v>2</v>
      </c>
      <c r="C3173" s="24">
        <v>44344.300804594022</v>
      </c>
      <c r="D3173" s="24"/>
    </row>
    <row r="3174" spans="1:4" x14ac:dyDescent="0.25">
      <c r="A3174">
        <v>76585</v>
      </c>
      <c r="B3174" s="25" t="s">
        <v>5</v>
      </c>
      <c r="C3174" s="24">
        <v>44306.632511431621</v>
      </c>
      <c r="D3174" s="24"/>
    </row>
    <row r="3175" spans="1:4" x14ac:dyDescent="0.25">
      <c r="A3175">
        <v>76608</v>
      </c>
      <c r="B3175" s="25" t="s">
        <v>3</v>
      </c>
      <c r="C3175" s="24">
        <v>44298.461861538461</v>
      </c>
      <c r="D3175" s="24"/>
    </row>
    <row r="3176" spans="1:4" x14ac:dyDescent="0.25">
      <c r="A3176">
        <v>76613</v>
      </c>
      <c r="B3176" s="25" t="s">
        <v>18</v>
      </c>
      <c r="C3176" s="24">
        <v>44376.448625356126</v>
      </c>
      <c r="D3176" s="24"/>
    </row>
    <row r="3177" spans="1:4" x14ac:dyDescent="0.25">
      <c r="A3177">
        <v>76628</v>
      </c>
      <c r="B3177" s="25" t="s">
        <v>7</v>
      </c>
      <c r="C3177" s="24">
        <v>44426.54530847579</v>
      </c>
      <c r="D3177" s="24"/>
    </row>
    <row r="3178" spans="1:4" x14ac:dyDescent="0.25">
      <c r="A3178">
        <v>76685</v>
      </c>
      <c r="B3178" s="25" t="s">
        <v>17</v>
      </c>
      <c r="C3178" s="24">
        <v>44345.884708511396</v>
      </c>
      <c r="D3178" s="24"/>
    </row>
    <row r="3179" spans="1:4" x14ac:dyDescent="0.25">
      <c r="A3179">
        <v>76697</v>
      </c>
      <c r="B3179" s="25" t="s">
        <v>11</v>
      </c>
      <c r="C3179" s="24">
        <v>44337.306585149578</v>
      </c>
      <c r="D3179" s="24"/>
    </row>
    <row r="3180" spans="1:4" x14ac:dyDescent="0.25">
      <c r="A3180">
        <v>76711</v>
      </c>
      <c r="B3180" s="25" t="s">
        <v>7</v>
      </c>
      <c r="C3180" s="24">
        <v>44374.115591096866</v>
      </c>
      <c r="D3180" s="24"/>
    </row>
    <row r="3181" spans="1:4" x14ac:dyDescent="0.25">
      <c r="A3181">
        <v>76728</v>
      </c>
      <c r="B3181" s="25" t="s">
        <v>3</v>
      </c>
      <c r="C3181" s="24">
        <v>44318.993920762106</v>
      </c>
      <c r="D3181" s="24"/>
    </row>
    <row r="3182" spans="1:4" x14ac:dyDescent="0.25">
      <c r="A3182">
        <v>76734</v>
      </c>
      <c r="B3182" s="25" t="s">
        <v>3</v>
      </c>
      <c r="C3182" s="24">
        <v>44346.008023326212</v>
      </c>
      <c r="D3182" s="24"/>
    </row>
    <row r="3183" spans="1:4" x14ac:dyDescent="0.25">
      <c r="A3183">
        <v>76747</v>
      </c>
      <c r="B3183" s="25" t="s">
        <v>5</v>
      </c>
      <c r="C3183" s="24">
        <v>44375.598150391743</v>
      </c>
      <c r="D3183" s="24"/>
    </row>
    <row r="3184" spans="1:4" x14ac:dyDescent="0.25">
      <c r="A3184">
        <v>76810</v>
      </c>
      <c r="B3184" s="25" t="s">
        <v>7</v>
      </c>
      <c r="C3184" s="24">
        <v>44314.597920975786</v>
      </c>
      <c r="D3184" s="24"/>
    </row>
    <row r="3185" spans="1:4" x14ac:dyDescent="0.25">
      <c r="A3185">
        <v>76827</v>
      </c>
      <c r="B3185" s="25" t="s">
        <v>2</v>
      </c>
      <c r="C3185" s="24">
        <v>44375.507373753564</v>
      </c>
      <c r="D3185" s="24"/>
    </row>
    <row r="3186" spans="1:4" x14ac:dyDescent="0.25">
      <c r="A3186">
        <v>76864</v>
      </c>
      <c r="B3186" s="25" t="s">
        <v>2</v>
      </c>
      <c r="C3186" s="24">
        <v>44341.879966844732</v>
      </c>
      <c r="D3186" s="24"/>
    </row>
    <row r="3187" spans="1:4" x14ac:dyDescent="0.25">
      <c r="A3187">
        <v>76908</v>
      </c>
      <c r="B3187" s="25" t="s">
        <v>18</v>
      </c>
      <c r="C3187" s="24">
        <v>44341.258738817662</v>
      </c>
      <c r="D3187" s="24"/>
    </row>
    <row r="3188" spans="1:4" x14ac:dyDescent="0.25">
      <c r="A3188">
        <v>76961</v>
      </c>
      <c r="B3188" s="25" t="s">
        <v>2</v>
      </c>
      <c r="C3188" s="24">
        <v>44343.300162215099</v>
      </c>
      <c r="D3188" s="24"/>
    </row>
    <row r="3189" spans="1:4" x14ac:dyDescent="0.25">
      <c r="A3189">
        <v>76989</v>
      </c>
      <c r="B3189" s="25" t="s">
        <v>16</v>
      </c>
      <c r="C3189" s="24">
        <v>44342.956580270657</v>
      </c>
      <c r="D3189" s="24"/>
    </row>
    <row r="3190" spans="1:4" x14ac:dyDescent="0.25">
      <c r="A3190">
        <v>76997</v>
      </c>
      <c r="B3190" s="25" t="s">
        <v>2</v>
      </c>
      <c r="C3190" s="24">
        <v>44317.564512428769</v>
      </c>
      <c r="D3190" s="24"/>
    </row>
    <row r="3191" spans="1:4" x14ac:dyDescent="0.25">
      <c r="A3191">
        <v>77009</v>
      </c>
      <c r="B3191" s="25" t="s">
        <v>20</v>
      </c>
      <c r="C3191" s="24">
        <v>44346.07345990029</v>
      </c>
      <c r="D3191" s="24"/>
    </row>
    <row r="3192" spans="1:4" x14ac:dyDescent="0.25">
      <c r="A3192">
        <v>77015</v>
      </c>
      <c r="B3192" s="25" t="s">
        <v>7</v>
      </c>
      <c r="C3192" s="24">
        <v>44304.696416096864</v>
      </c>
      <c r="D3192" s="24"/>
    </row>
    <row r="3193" spans="1:4" x14ac:dyDescent="0.25">
      <c r="A3193">
        <v>77069</v>
      </c>
      <c r="B3193" s="25" t="s">
        <v>7</v>
      </c>
      <c r="C3193" s="24">
        <v>44345.170105519945</v>
      </c>
      <c r="D3193" s="24"/>
    </row>
    <row r="3194" spans="1:4" x14ac:dyDescent="0.25">
      <c r="A3194">
        <v>77070</v>
      </c>
      <c r="B3194" s="25" t="s">
        <v>2</v>
      </c>
      <c r="C3194" s="24">
        <v>44340.930079487182</v>
      </c>
      <c r="D3194" s="24"/>
    </row>
    <row r="3195" spans="1:4" x14ac:dyDescent="0.25">
      <c r="A3195">
        <v>77103</v>
      </c>
      <c r="B3195" s="25" t="s">
        <v>5</v>
      </c>
      <c r="C3195" s="24">
        <v>44375.034390705128</v>
      </c>
      <c r="D3195" s="24"/>
    </row>
    <row r="3196" spans="1:4" x14ac:dyDescent="0.25">
      <c r="A3196">
        <v>77115</v>
      </c>
      <c r="B3196" s="25" t="s">
        <v>10</v>
      </c>
      <c r="C3196" s="24">
        <v>44298.337735113964</v>
      </c>
      <c r="D3196" s="24"/>
    </row>
    <row r="3197" spans="1:4" x14ac:dyDescent="0.25">
      <c r="A3197">
        <v>77201</v>
      </c>
      <c r="B3197" s="25" t="s">
        <v>2</v>
      </c>
      <c r="C3197" s="24">
        <v>44309.481819586894</v>
      </c>
      <c r="D3197" s="24"/>
    </row>
    <row r="3198" spans="1:4" x14ac:dyDescent="0.25">
      <c r="A3198">
        <v>77251</v>
      </c>
      <c r="B3198" s="25" t="s">
        <v>3</v>
      </c>
      <c r="C3198" s="24">
        <v>44375.873647863249</v>
      </c>
      <c r="D3198" s="24"/>
    </row>
    <row r="3199" spans="1:4" x14ac:dyDescent="0.25">
      <c r="A3199">
        <v>77280</v>
      </c>
      <c r="B3199" s="25" t="s">
        <v>7</v>
      </c>
      <c r="C3199" s="24">
        <v>44306.355761680912</v>
      </c>
      <c r="D3199" s="24"/>
    </row>
    <row r="3200" spans="1:4" x14ac:dyDescent="0.25">
      <c r="A3200">
        <v>77286</v>
      </c>
      <c r="B3200" s="25" t="s">
        <v>6</v>
      </c>
      <c r="C3200" s="24">
        <v>44342.452676531342</v>
      </c>
      <c r="D3200" s="24"/>
    </row>
    <row r="3201" spans="1:4" x14ac:dyDescent="0.25">
      <c r="A3201">
        <v>77293</v>
      </c>
      <c r="B3201" s="25" t="s">
        <v>2</v>
      </c>
      <c r="C3201" s="24">
        <v>44310.268985790601</v>
      </c>
      <c r="D3201" s="24"/>
    </row>
    <row r="3202" spans="1:4" x14ac:dyDescent="0.25">
      <c r="A3202">
        <v>77302</v>
      </c>
      <c r="B3202" s="25" t="s">
        <v>2</v>
      </c>
      <c r="C3202" s="24">
        <v>44354.900858974361</v>
      </c>
      <c r="D3202" s="24"/>
    </row>
    <row r="3203" spans="1:4" x14ac:dyDescent="0.25">
      <c r="A3203">
        <v>77322</v>
      </c>
      <c r="B3203" s="25" t="s">
        <v>5</v>
      </c>
      <c r="C3203" s="24">
        <v>44292.668625142454</v>
      </c>
      <c r="D3203" s="24"/>
    </row>
    <row r="3204" spans="1:4" x14ac:dyDescent="0.25">
      <c r="A3204">
        <v>77334</v>
      </c>
      <c r="B3204" s="25" t="s">
        <v>3</v>
      </c>
      <c r="C3204" s="24">
        <v>44294.537684615381</v>
      </c>
      <c r="D3204" s="24"/>
    </row>
    <row r="3205" spans="1:4" x14ac:dyDescent="0.25">
      <c r="A3205">
        <v>77336</v>
      </c>
      <c r="B3205" s="25" t="s">
        <v>3</v>
      </c>
      <c r="C3205" s="24">
        <v>44413.9021806624</v>
      </c>
      <c r="D3205" s="24"/>
    </row>
    <row r="3206" spans="1:4" x14ac:dyDescent="0.25">
      <c r="A3206">
        <v>77359</v>
      </c>
      <c r="B3206" s="25" t="s">
        <v>2</v>
      </c>
      <c r="C3206" s="24">
        <v>44340.485141096862</v>
      </c>
      <c r="D3206" s="24"/>
    </row>
    <row r="3207" spans="1:4" x14ac:dyDescent="0.25">
      <c r="A3207">
        <v>77452</v>
      </c>
      <c r="B3207" s="25" t="s">
        <v>7</v>
      </c>
      <c r="C3207" s="24">
        <v>44377.474037001426</v>
      </c>
      <c r="D3207" s="24"/>
    </row>
    <row r="3208" spans="1:4" x14ac:dyDescent="0.25">
      <c r="A3208">
        <v>77510</v>
      </c>
      <c r="B3208" s="25" t="s">
        <v>2</v>
      </c>
      <c r="C3208" s="24">
        <v>44310.106687678068</v>
      </c>
      <c r="D3208" s="24"/>
    </row>
    <row r="3209" spans="1:4" x14ac:dyDescent="0.25">
      <c r="A3209">
        <v>77554</v>
      </c>
      <c r="B3209" s="25" t="s">
        <v>7</v>
      </c>
      <c r="C3209" s="24">
        <v>44334.232887927348</v>
      </c>
      <c r="D3209" s="24"/>
    </row>
    <row r="3210" spans="1:4" x14ac:dyDescent="0.25">
      <c r="A3210">
        <v>77559</v>
      </c>
      <c r="B3210" s="25" t="s">
        <v>2</v>
      </c>
      <c r="C3210" s="24">
        <v>44408.881330021366</v>
      </c>
      <c r="D3210" s="24"/>
    </row>
    <row r="3211" spans="1:4" x14ac:dyDescent="0.25">
      <c r="A3211">
        <v>77582</v>
      </c>
      <c r="B3211" s="25" t="s">
        <v>7</v>
      </c>
      <c r="C3211" s="24">
        <v>44342.912036502843</v>
      </c>
      <c r="D3211" s="24"/>
    </row>
    <row r="3212" spans="1:4" x14ac:dyDescent="0.25">
      <c r="A3212">
        <v>77594</v>
      </c>
      <c r="B3212" s="25" t="s">
        <v>5</v>
      </c>
      <c r="C3212" s="24">
        <v>44341.198306908831</v>
      </c>
      <c r="D3212" s="24"/>
    </row>
    <row r="3213" spans="1:4" x14ac:dyDescent="0.25">
      <c r="A3213">
        <v>77666</v>
      </c>
      <c r="B3213" s="25" t="s">
        <v>3</v>
      </c>
      <c r="C3213" s="24">
        <v>44338.974582300565</v>
      </c>
      <c r="D3213" s="24"/>
    </row>
    <row r="3214" spans="1:4" x14ac:dyDescent="0.25">
      <c r="A3214">
        <v>77684</v>
      </c>
      <c r="B3214" s="25" t="s">
        <v>12</v>
      </c>
      <c r="C3214" s="24">
        <v>44374.206661752141</v>
      </c>
      <c r="D3214" s="24"/>
    </row>
    <row r="3215" spans="1:4" x14ac:dyDescent="0.25">
      <c r="A3215">
        <v>77707</v>
      </c>
      <c r="B3215" s="25" t="s">
        <v>2</v>
      </c>
      <c r="C3215" s="24">
        <v>44376.211449643881</v>
      </c>
      <c r="D3215" s="24"/>
    </row>
    <row r="3216" spans="1:4" x14ac:dyDescent="0.25">
      <c r="A3216">
        <v>77720</v>
      </c>
      <c r="B3216" s="25" t="s">
        <v>2</v>
      </c>
      <c r="C3216" s="24">
        <v>44303.628014992879</v>
      </c>
      <c r="D3216" s="24"/>
    </row>
    <row r="3217" spans="1:4" x14ac:dyDescent="0.25">
      <c r="A3217">
        <v>77848</v>
      </c>
      <c r="B3217" s="25" t="s">
        <v>6</v>
      </c>
      <c r="C3217" s="24">
        <v>44385.966693910254</v>
      </c>
      <c r="D3217" s="24"/>
    </row>
    <row r="3218" spans="1:4" x14ac:dyDescent="0.25">
      <c r="A3218">
        <v>77856</v>
      </c>
      <c r="B3218" s="25" t="s">
        <v>3</v>
      </c>
      <c r="C3218" s="24">
        <v>44352.838485042732</v>
      </c>
      <c r="D3218" s="24"/>
    </row>
    <row r="3219" spans="1:4" x14ac:dyDescent="0.25">
      <c r="A3219">
        <v>77868</v>
      </c>
      <c r="B3219" s="25" t="s">
        <v>7</v>
      </c>
      <c r="C3219" s="24">
        <v>44340.344880199438</v>
      </c>
      <c r="D3219" s="24"/>
    </row>
    <row r="3220" spans="1:4" x14ac:dyDescent="0.25">
      <c r="A3220">
        <v>77869</v>
      </c>
      <c r="B3220" s="25" t="s">
        <v>2</v>
      </c>
      <c r="C3220" s="24">
        <v>44287.372527955842</v>
      </c>
      <c r="D3220" s="24"/>
    </row>
    <row r="3221" spans="1:4" x14ac:dyDescent="0.25">
      <c r="A3221">
        <v>77900</v>
      </c>
      <c r="B3221" s="25" t="s">
        <v>18</v>
      </c>
      <c r="C3221" s="24">
        <v>44375.336819159551</v>
      </c>
      <c r="D3221" s="24"/>
    </row>
    <row r="3222" spans="1:4" x14ac:dyDescent="0.25">
      <c r="A3222">
        <v>77940</v>
      </c>
      <c r="B3222" s="25" t="s">
        <v>2</v>
      </c>
      <c r="C3222" s="24">
        <v>44371.174284864675</v>
      </c>
      <c r="D3222" s="24"/>
    </row>
    <row r="3223" spans="1:4" x14ac:dyDescent="0.25">
      <c r="A3223">
        <v>77986</v>
      </c>
      <c r="B3223" s="25" t="s">
        <v>2</v>
      </c>
      <c r="C3223" s="24">
        <v>44308.730983012822</v>
      </c>
      <c r="D3223" s="24"/>
    </row>
    <row r="3224" spans="1:4" x14ac:dyDescent="0.25">
      <c r="A3224">
        <v>78006</v>
      </c>
      <c r="B3224" s="25" t="s">
        <v>6</v>
      </c>
      <c r="C3224" s="24">
        <v>44339.955435363256</v>
      </c>
      <c r="D3224" s="24"/>
    </row>
    <row r="3225" spans="1:4" x14ac:dyDescent="0.25">
      <c r="A3225">
        <v>78011</v>
      </c>
      <c r="B3225" s="25" t="s">
        <v>3</v>
      </c>
      <c r="C3225" s="24">
        <v>44288.270484686611</v>
      </c>
      <c r="D3225" s="24"/>
    </row>
    <row r="3226" spans="1:4" x14ac:dyDescent="0.25">
      <c r="A3226">
        <v>78019</v>
      </c>
      <c r="B3226" s="25" t="s">
        <v>5</v>
      </c>
      <c r="C3226" s="24">
        <v>44317.373670370369</v>
      </c>
      <c r="D3226" s="24"/>
    </row>
    <row r="3227" spans="1:4" x14ac:dyDescent="0.25">
      <c r="A3227">
        <v>78052</v>
      </c>
      <c r="B3227" s="25" t="s">
        <v>2</v>
      </c>
      <c r="C3227" s="24">
        <v>44378.594030163818</v>
      </c>
      <c r="D3227" s="24"/>
    </row>
    <row r="3228" spans="1:4" x14ac:dyDescent="0.25">
      <c r="A3228">
        <v>78057</v>
      </c>
      <c r="B3228" s="25" t="s">
        <v>2</v>
      </c>
      <c r="C3228" s="24">
        <v>44391.091297115388</v>
      </c>
      <c r="D3228" s="24"/>
    </row>
    <row r="3229" spans="1:4" x14ac:dyDescent="0.25">
      <c r="A3229">
        <v>78087</v>
      </c>
      <c r="B3229" s="25" t="s">
        <v>8</v>
      </c>
      <c r="C3229" s="24">
        <v>44303.563256160967</v>
      </c>
      <c r="D3229" s="24"/>
    </row>
    <row r="3230" spans="1:4" x14ac:dyDescent="0.25">
      <c r="A3230">
        <v>78100</v>
      </c>
      <c r="B3230" s="25" t="s">
        <v>3</v>
      </c>
      <c r="C3230" s="24">
        <v>44344.269002991452</v>
      </c>
      <c r="D3230" s="24"/>
    </row>
    <row r="3231" spans="1:4" x14ac:dyDescent="0.25">
      <c r="A3231">
        <v>78164</v>
      </c>
      <c r="B3231" s="25" t="s">
        <v>5</v>
      </c>
      <c r="C3231" s="24">
        <v>44368.953466987179</v>
      </c>
      <c r="D3231" s="24"/>
    </row>
    <row r="3232" spans="1:4" x14ac:dyDescent="0.25">
      <c r="A3232">
        <v>78211</v>
      </c>
      <c r="B3232" s="25" t="s">
        <v>2</v>
      </c>
      <c r="C3232" s="24">
        <v>44312.560487250717</v>
      </c>
      <c r="D3232" s="24"/>
    </row>
    <row r="3233" spans="1:4" x14ac:dyDescent="0.25">
      <c r="A3233">
        <v>78217</v>
      </c>
      <c r="B3233" s="25" t="s">
        <v>2</v>
      </c>
      <c r="C3233" s="24">
        <v>44373.125635576922</v>
      </c>
      <c r="D3233" s="24"/>
    </row>
    <row r="3234" spans="1:4" x14ac:dyDescent="0.25">
      <c r="A3234">
        <v>78241</v>
      </c>
      <c r="B3234" s="25" t="s">
        <v>3</v>
      </c>
      <c r="C3234" s="24">
        <v>44330.977911538466</v>
      </c>
      <c r="D3234" s="24"/>
    </row>
    <row r="3235" spans="1:4" x14ac:dyDescent="0.25">
      <c r="A3235">
        <v>78261</v>
      </c>
      <c r="B3235" s="25" t="s">
        <v>2</v>
      </c>
      <c r="C3235" s="24">
        <v>44332.120937215106</v>
      </c>
      <c r="D3235" s="24"/>
    </row>
    <row r="3236" spans="1:4" x14ac:dyDescent="0.25">
      <c r="A3236">
        <v>78264</v>
      </c>
      <c r="B3236" s="25" t="s">
        <v>3</v>
      </c>
      <c r="C3236" s="24">
        <v>44315.827896474359</v>
      </c>
      <c r="D3236" s="24"/>
    </row>
    <row r="3237" spans="1:4" x14ac:dyDescent="0.25">
      <c r="A3237">
        <v>78312</v>
      </c>
      <c r="B3237" s="25" t="s">
        <v>7</v>
      </c>
      <c r="C3237" s="24">
        <v>44313.968348789174</v>
      </c>
      <c r="D3237" s="24"/>
    </row>
    <row r="3238" spans="1:4" x14ac:dyDescent="0.25">
      <c r="A3238">
        <v>78316</v>
      </c>
      <c r="B3238" s="25" t="s">
        <v>5</v>
      </c>
      <c r="C3238" s="24">
        <v>44308.694209579764</v>
      </c>
      <c r="D3238" s="24"/>
    </row>
    <row r="3239" spans="1:4" x14ac:dyDescent="0.25">
      <c r="A3239">
        <v>78319</v>
      </c>
      <c r="B3239" s="25" t="s">
        <v>3</v>
      </c>
      <c r="C3239" s="24">
        <v>44344.196759188031</v>
      </c>
      <c r="D3239" s="24"/>
    </row>
    <row r="3240" spans="1:4" x14ac:dyDescent="0.25">
      <c r="A3240">
        <v>78337</v>
      </c>
      <c r="B3240" s="25" t="s">
        <v>5</v>
      </c>
      <c r="C3240" s="24">
        <v>44302.705514494308</v>
      </c>
      <c r="D3240" s="24"/>
    </row>
    <row r="3241" spans="1:4" x14ac:dyDescent="0.25">
      <c r="A3241">
        <v>78346</v>
      </c>
      <c r="B3241" s="25" t="s">
        <v>7</v>
      </c>
      <c r="C3241" s="24">
        <v>44379.766367058408</v>
      </c>
      <c r="D3241" s="24"/>
    </row>
    <row r="3242" spans="1:4" x14ac:dyDescent="0.25">
      <c r="A3242">
        <v>78379</v>
      </c>
      <c r="B3242" s="25" t="s">
        <v>2</v>
      </c>
      <c r="C3242" s="24">
        <v>44322.579295726493</v>
      </c>
      <c r="D3242" s="24"/>
    </row>
    <row r="3243" spans="1:4" x14ac:dyDescent="0.25">
      <c r="A3243">
        <v>78429</v>
      </c>
      <c r="B3243" s="25" t="s">
        <v>5</v>
      </c>
      <c r="C3243" s="24">
        <v>44373.709076566956</v>
      </c>
      <c r="D3243" s="24"/>
    </row>
    <row r="3244" spans="1:4" x14ac:dyDescent="0.25">
      <c r="A3244">
        <v>78511</v>
      </c>
      <c r="B3244" s="25" t="s">
        <v>2</v>
      </c>
      <c r="C3244" s="24">
        <v>44396.730762642452</v>
      </c>
      <c r="D3244" s="24"/>
    </row>
    <row r="3245" spans="1:4" x14ac:dyDescent="0.25">
      <c r="A3245">
        <v>78525</v>
      </c>
      <c r="B3245" s="25" t="s">
        <v>2</v>
      </c>
      <c r="C3245" s="24">
        <v>44370.883558903137</v>
      </c>
      <c r="D3245" s="24"/>
    </row>
    <row r="3246" spans="1:4" x14ac:dyDescent="0.25">
      <c r="A3246">
        <v>78537</v>
      </c>
      <c r="B3246" s="25" t="s">
        <v>5</v>
      </c>
      <c r="C3246" s="24">
        <v>44293.245487606837</v>
      </c>
      <c r="D3246" s="24"/>
    </row>
    <row r="3247" spans="1:4" x14ac:dyDescent="0.25">
      <c r="A3247">
        <v>78542</v>
      </c>
      <c r="B3247" s="25" t="s">
        <v>10</v>
      </c>
      <c r="C3247" s="24">
        <v>44371.117187464384</v>
      </c>
      <c r="D3247" s="24"/>
    </row>
    <row r="3248" spans="1:4" x14ac:dyDescent="0.25">
      <c r="A3248">
        <v>78626</v>
      </c>
      <c r="B3248" s="25" t="s">
        <v>12</v>
      </c>
      <c r="C3248" s="24">
        <v>44309.047504380345</v>
      </c>
      <c r="D3248" s="24"/>
    </row>
    <row r="3249" spans="1:4" x14ac:dyDescent="0.25">
      <c r="A3249">
        <v>78669</v>
      </c>
      <c r="B3249" s="25" t="s">
        <v>2</v>
      </c>
      <c r="C3249" s="24">
        <v>44377.164499038467</v>
      </c>
      <c r="D3249" s="24"/>
    </row>
    <row r="3250" spans="1:4" x14ac:dyDescent="0.25">
      <c r="A3250">
        <v>78712</v>
      </c>
      <c r="B3250" s="25" t="s">
        <v>2</v>
      </c>
      <c r="C3250" s="24">
        <v>44316.761882727915</v>
      </c>
      <c r="D3250" s="24"/>
    </row>
    <row r="3251" spans="1:4" x14ac:dyDescent="0.25">
      <c r="A3251">
        <v>78727</v>
      </c>
      <c r="B3251" s="25" t="s">
        <v>9</v>
      </c>
      <c r="C3251" s="24">
        <v>44343.270261075493</v>
      </c>
      <c r="D3251" s="24"/>
    </row>
    <row r="3252" spans="1:4" x14ac:dyDescent="0.25">
      <c r="A3252">
        <v>78743</v>
      </c>
      <c r="B3252" s="25" t="s">
        <v>5</v>
      </c>
      <c r="C3252" s="24">
        <v>44318.413084935906</v>
      </c>
      <c r="D3252" s="24"/>
    </row>
    <row r="3253" spans="1:4" x14ac:dyDescent="0.25">
      <c r="A3253">
        <v>78746</v>
      </c>
      <c r="B3253" s="25" t="s">
        <v>8</v>
      </c>
      <c r="C3253" s="24">
        <v>44317.346737037034</v>
      </c>
      <c r="D3253" s="24"/>
    </row>
    <row r="3254" spans="1:4" x14ac:dyDescent="0.25">
      <c r="A3254">
        <v>78750</v>
      </c>
      <c r="B3254" s="25" t="s">
        <v>2</v>
      </c>
      <c r="C3254" s="24">
        <v>44336.670401388888</v>
      </c>
      <c r="D3254" s="24"/>
    </row>
    <row r="3255" spans="1:4" x14ac:dyDescent="0.25">
      <c r="A3255">
        <v>78759</v>
      </c>
      <c r="B3255" s="25" t="s">
        <v>5</v>
      </c>
      <c r="C3255" s="24">
        <v>44312.60039042023</v>
      </c>
      <c r="D3255" s="24"/>
    </row>
    <row r="3256" spans="1:4" x14ac:dyDescent="0.25">
      <c r="A3256">
        <v>78767</v>
      </c>
      <c r="B3256" s="25" t="s">
        <v>14</v>
      </c>
      <c r="C3256" s="24">
        <v>44421.418692058403</v>
      </c>
      <c r="D3256" s="24"/>
    </row>
    <row r="3257" spans="1:4" x14ac:dyDescent="0.25">
      <c r="A3257">
        <v>78783</v>
      </c>
      <c r="B3257" s="25" t="s">
        <v>7</v>
      </c>
      <c r="C3257" s="24">
        <v>44407.230155484329</v>
      </c>
      <c r="D3257" s="24"/>
    </row>
    <row r="3258" spans="1:4" x14ac:dyDescent="0.25">
      <c r="A3258">
        <v>78821</v>
      </c>
      <c r="B3258" s="25" t="s">
        <v>2</v>
      </c>
      <c r="C3258" s="24">
        <v>44356.25469394587</v>
      </c>
      <c r="D3258" s="24"/>
    </row>
    <row r="3259" spans="1:4" x14ac:dyDescent="0.25">
      <c r="A3259">
        <v>78850</v>
      </c>
      <c r="B3259" s="25" t="s">
        <v>5</v>
      </c>
      <c r="C3259" s="24">
        <v>44356.136973967237</v>
      </c>
      <c r="D3259" s="24"/>
    </row>
    <row r="3260" spans="1:4" x14ac:dyDescent="0.25">
      <c r="A3260">
        <v>78863</v>
      </c>
      <c r="B3260" s="25" t="s">
        <v>8</v>
      </c>
      <c r="C3260" s="24">
        <v>44333.210799750719</v>
      </c>
      <c r="D3260" s="24"/>
    </row>
    <row r="3261" spans="1:4" x14ac:dyDescent="0.25">
      <c r="A3261">
        <v>78870</v>
      </c>
      <c r="B3261" s="25" t="s">
        <v>3</v>
      </c>
      <c r="C3261" s="24">
        <v>44314.79148326211</v>
      </c>
      <c r="D3261" s="24"/>
    </row>
    <row r="3262" spans="1:4" x14ac:dyDescent="0.25">
      <c r="A3262">
        <v>78892</v>
      </c>
      <c r="B3262" s="25" t="s">
        <v>8</v>
      </c>
      <c r="C3262" s="24">
        <v>44371.530958974363</v>
      </c>
      <c r="D3262" s="24"/>
    </row>
    <row r="3263" spans="1:4" x14ac:dyDescent="0.25">
      <c r="A3263">
        <v>78952</v>
      </c>
      <c r="B3263" s="25" t="s">
        <v>7</v>
      </c>
      <c r="C3263" s="24">
        <v>44315.450287891741</v>
      </c>
      <c r="D3263" s="24"/>
    </row>
    <row r="3264" spans="1:4" x14ac:dyDescent="0.25">
      <c r="A3264">
        <v>78983</v>
      </c>
      <c r="B3264" s="25" t="s">
        <v>3</v>
      </c>
      <c r="C3264" s="24">
        <v>44311.379327920229</v>
      </c>
      <c r="D3264" s="24"/>
    </row>
    <row r="3265" spans="1:4" x14ac:dyDescent="0.25">
      <c r="A3265">
        <v>78988</v>
      </c>
      <c r="B3265" s="25" t="s">
        <v>3</v>
      </c>
      <c r="C3265" s="24">
        <v>44342.068104736471</v>
      </c>
      <c r="D3265" s="24"/>
    </row>
    <row r="3266" spans="1:4" x14ac:dyDescent="0.25">
      <c r="A3266">
        <v>79007</v>
      </c>
      <c r="B3266" s="25" t="s">
        <v>7</v>
      </c>
      <c r="C3266" s="24">
        <v>44340.330501282057</v>
      </c>
      <c r="D3266" s="24"/>
    </row>
    <row r="3267" spans="1:4" x14ac:dyDescent="0.25">
      <c r="A3267">
        <v>79058</v>
      </c>
      <c r="B3267" s="25" t="s">
        <v>2</v>
      </c>
      <c r="C3267" s="24">
        <v>44291.781815740738</v>
      </c>
      <c r="D3267" s="24"/>
    </row>
    <row r="3268" spans="1:4" x14ac:dyDescent="0.25">
      <c r="A3268">
        <v>79130</v>
      </c>
      <c r="B3268" s="25" t="s">
        <v>6</v>
      </c>
      <c r="C3268" s="24">
        <v>44289.391471509975</v>
      </c>
      <c r="D3268" s="24"/>
    </row>
    <row r="3269" spans="1:4" x14ac:dyDescent="0.25">
      <c r="A3269">
        <v>79141</v>
      </c>
      <c r="B3269" s="25" t="s">
        <v>5</v>
      </c>
      <c r="C3269" s="24">
        <v>44388.215174750716</v>
      </c>
      <c r="D3269" s="24"/>
    </row>
    <row r="3270" spans="1:4" x14ac:dyDescent="0.25">
      <c r="A3270">
        <v>79174</v>
      </c>
      <c r="B3270" s="25" t="s">
        <v>7</v>
      </c>
      <c r="C3270" s="24">
        <v>44297.658142272077</v>
      </c>
      <c r="D3270" s="24"/>
    </row>
    <row r="3271" spans="1:4" x14ac:dyDescent="0.25">
      <c r="A3271">
        <v>79224</v>
      </c>
      <c r="B3271" s="25" t="s">
        <v>8</v>
      </c>
      <c r="C3271" s="24">
        <v>44387.714155698013</v>
      </c>
      <c r="D3271" s="24"/>
    </row>
    <row r="3272" spans="1:4" x14ac:dyDescent="0.25">
      <c r="A3272">
        <v>79248</v>
      </c>
      <c r="B3272" s="25" t="s">
        <v>8</v>
      </c>
      <c r="C3272" s="24">
        <v>44340.719325142454</v>
      </c>
      <c r="D3272" s="24"/>
    </row>
    <row r="3273" spans="1:4" x14ac:dyDescent="0.25">
      <c r="A3273">
        <v>79252</v>
      </c>
      <c r="B3273" s="25" t="s">
        <v>3</v>
      </c>
      <c r="C3273" s="24">
        <v>44331.0155622151</v>
      </c>
      <c r="D3273" s="24"/>
    </row>
    <row r="3274" spans="1:4" x14ac:dyDescent="0.25">
      <c r="A3274">
        <v>79282</v>
      </c>
      <c r="B3274" s="25" t="s">
        <v>5</v>
      </c>
      <c r="C3274" s="24">
        <v>44302.019745512822</v>
      </c>
      <c r="D3274" s="24"/>
    </row>
    <row r="3275" spans="1:4" x14ac:dyDescent="0.25">
      <c r="A3275">
        <v>79299</v>
      </c>
      <c r="B3275" s="25" t="s">
        <v>13</v>
      </c>
      <c r="C3275" s="24">
        <v>44307.987300605411</v>
      </c>
      <c r="D3275" s="24"/>
    </row>
    <row r="3276" spans="1:4" x14ac:dyDescent="0.25">
      <c r="A3276">
        <v>79364</v>
      </c>
      <c r="B3276" s="25" t="s">
        <v>7</v>
      </c>
      <c r="C3276" s="24">
        <v>44314.58801196581</v>
      </c>
      <c r="D3276" s="24"/>
    </row>
    <row r="3277" spans="1:4" x14ac:dyDescent="0.25">
      <c r="A3277">
        <v>79380</v>
      </c>
      <c r="B3277" s="25" t="s">
        <v>3</v>
      </c>
      <c r="C3277" s="24">
        <v>44315.633968910253</v>
      </c>
      <c r="D3277" s="24"/>
    </row>
    <row r="3278" spans="1:4" x14ac:dyDescent="0.25">
      <c r="A3278">
        <v>79389</v>
      </c>
      <c r="B3278" s="25" t="s">
        <v>8</v>
      </c>
      <c r="C3278" s="24">
        <v>44342.931854344737</v>
      </c>
      <c r="D3278" s="24"/>
    </row>
    <row r="3279" spans="1:4" x14ac:dyDescent="0.25">
      <c r="A3279">
        <v>79411</v>
      </c>
      <c r="B3279" s="25" t="s">
        <v>5</v>
      </c>
      <c r="C3279" s="24">
        <v>44345.438295584048</v>
      </c>
      <c r="D3279" s="24"/>
    </row>
    <row r="3280" spans="1:4" x14ac:dyDescent="0.25">
      <c r="A3280">
        <v>79419</v>
      </c>
      <c r="B3280" s="25" t="s">
        <v>5</v>
      </c>
      <c r="C3280" s="24">
        <v>44357.440253632478</v>
      </c>
      <c r="D3280" s="24"/>
    </row>
    <row r="3281" spans="1:4" x14ac:dyDescent="0.25">
      <c r="A3281">
        <v>79466</v>
      </c>
      <c r="B3281" s="25" t="s">
        <v>2</v>
      </c>
      <c r="C3281" s="24">
        <v>44325.926600569801</v>
      </c>
      <c r="D3281" s="24"/>
    </row>
    <row r="3282" spans="1:4" x14ac:dyDescent="0.25">
      <c r="A3282">
        <v>79486</v>
      </c>
      <c r="B3282" s="25" t="s">
        <v>2</v>
      </c>
      <c r="C3282" s="24">
        <v>44372.312174430204</v>
      </c>
      <c r="D3282" s="24"/>
    </row>
    <row r="3283" spans="1:4" x14ac:dyDescent="0.25">
      <c r="A3283">
        <v>79490</v>
      </c>
      <c r="B3283" s="25" t="s">
        <v>2</v>
      </c>
      <c r="C3283" s="24">
        <v>44343.844997186614</v>
      </c>
      <c r="D3283" s="24"/>
    </row>
    <row r="3284" spans="1:4" x14ac:dyDescent="0.25">
      <c r="A3284">
        <v>79499</v>
      </c>
      <c r="B3284" s="25" t="s">
        <v>2</v>
      </c>
      <c r="C3284" s="24">
        <v>44349.184137927346</v>
      </c>
      <c r="D3284" s="24"/>
    </row>
    <row r="3285" spans="1:4" x14ac:dyDescent="0.25">
      <c r="A3285">
        <v>79535</v>
      </c>
      <c r="B3285" s="25" t="s">
        <v>2</v>
      </c>
      <c r="C3285" s="24">
        <v>44309.102576032768</v>
      </c>
      <c r="D3285" s="24"/>
    </row>
    <row r="3286" spans="1:4" x14ac:dyDescent="0.25">
      <c r="A3286">
        <v>79578</v>
      </c>
      <c r="B3286" s="25" t="s">
        <v>2</v>
      </c>
      <c r="C3286" s="24">
        <v>44310.89262702992</v>
      </c>
      <c r="D3286" s="24"/>
    </row>
    <row r="3287" spans="1:4" x14ac:dyDescent="0.25">
      <c r="A3287">
        <v>79588</v>
      </c>
      <c r="B3287" s="25" t="s">
        <v>5</v>
      </c>
      <c r="C3287" s="24">
        <v>44387.175470548435</v>
      </c>
      <c r="D3287" s="24"/>
    </row>
    <row r="3288" spans="1:4" x14ac:dyDescent="0.25">
      <c r="A3288">
        <v>79595</v>
      </c>
      <c r="B3288" s="25" t="s">
        <v>5</v>
      </c>
      <c r="C3288" s="24">
        <v>44350.113071403131</v>
      </c>
      <c r="D3288" s="24"/>
    </row>
    <row r="3289" spans="1:4" x14ac:dyDescent="0.25">
      <c r="A3289">
        <v>79600</v>
      </c>
      <c r="B3289" s="25" t="s">
        <v>2</v>
      </c>
      <c r="C3289" s="24">
        <v>44322.796794871792</v>
      </c>
      <c r="D3289" s="24"/>
    </row>
    <row r="3290" spans="1:4" x14ac:dyDescent="0.25">
      <c r="A3290">
        <v>79617</v>
      </c>
      <c r="B3290" s="25" t="s">
        <v>20</v>
      </c>
      <c r="C3290" s="24">
        <v>44414.189792307698</v>
      </c>
      <c r="D3290" s="24"/>
    </row>
    <row r="3291" spans="1:4" x14ac:dyDescent="0.25">
      <c r="A3291">
        <v>79691</v>
      </c>
      <c r="B3291" s="25" t="s">
        <v>2</v>
      </c>
      <c r="C3291" s="24">
        <v>44408.670570762108</v>
      </c>
      <c r="D3291" s="24"/>
    </row>
    <row r="3292" spans="1:4" x14ac:dyDescent="0.25">
      <c r="A3292">
        <v>79697</v>
      </c>
      <c r="B3292" s="25" t="s">
        <v>2</v>
      </c>
      <c r="C3292" s="24">
        <v>44343.419908867516</v>
      </c>
      <c r="D3292" s="24"/>
    </row>
    <row r="3293" spans="1:4" x14ac:dyDescent="0.25">
      <c r="A3293">
        <v>79702</v>
      </c>
      <c r="B3293" s="25" t="s">
        <v>5</v>
      </c>
      <c r="C3293" s="24">
        <v>44303.214977742166</v>
      </c>
      <c r="D3293" s="24"/>
    </row>
    <row r="3294" spans="1:4" x14ac:dyDescent="0.25">
      <c r="A3294">
        <v>79735</v>
      </c>
      <c r="B3294" s="25" t="s">
        <v>7</v>
      </c>
      <c r="C3294" s="24">
        <v>44302.610993447292</v>
      </c>
      <c r="D3294" s="24"/>
    </row>
    <row r="3295" spans="1:4" x14ac:dyDescent="0.25">
      <c r="A3295">
        <v>79743</v>
      </c>
      <c r="B3295" s="25" t="s">
        <v>7</v>
      </c>
      <c r="C3295" s="24">
        <v>44308.686822827636</v>
      </c>
      <c r="D3295" s="24"/>
    </row>
    <row r="3296" spans="1:4" x14ac:dyDescent="0.25">
      <c r="A3296">
        <v>79757</v>
      </c>
      <c r="B3296" s="25" t="s">
        <v>5</v>
      </c>
      <c r="C3296" s="24">
        <v>44311.472745762112</v>
      </c>
      <c r="D3296" s="24"/>
    </row>
    <row r="3297" spans="1:4" x14ac:dyDescent="0.25">
      <c r="A3297">
        <v>79815</v>
      </c>
      <c r="B3297" s="25" t="s">
        <v>5</v>
      </c>
      <c r="C3297" s="24">
        <v>44346.62765039174</v>
      </c>
      <c r="D3297" s="24"/>
    </row>
    <row r="3298" spans="1:4" x14ac:dyDescent="0.25">
      <c r="A3298">
        <v>79824</v>
      </c>
      <c r="B3298" s="25" t="s">
        <v>5</v>
      </c>
      <c r="C3298" s="24">
        <v>44344.389751994306</v>
      </c>
      <c r="D3298" s="24"/>
    </row>
    <row r="3299" spans="1:4" x14ac:dyDescent="0.25">
      <c r="A3299">
        <v>79846</v>
      </c>
      <c r="B3299" s="25" t="s">
        <v>7</v>
      </c>
      <c r="C3299" s="24">
        <v>44373.113275854703</v>
      </c>
      <c r="D3299" s="24"/>
    </row>
    <row r="3300" spans="1:4" x14ac:dyDescent="0.25">
      <c r="A3300">
        <v>79876</v>
      </c>
      <c r="B3300" s="25" t="s">
        <v>7</v>
      </c>
      <c r="C3300" s="24">
        <v>44388.962656801996</v>
      </c>
      <c r="D3300" s="24"/>
    </row>
    <row r="3301" spans="1:4" x14ac:dyDescent="0.25">
      <c r="A3301">
        <v>79890</v>
      </c>
      <c r="B3301" s="25" t="s">
        <v>2</v>
      </c>
      <c r="C3301" s="24">
        <v>44313.768112891739</v>
      </c>
      <c r="D3301" s="24"/>
    </row>
    <row r="3302" spans="1:4" x14ac:dyDescent="0.25">
      <c r="A3302">
        <v>79897</v>
      </c>
      <c r="B3302" s="25" t="s">
        <v>5</v>
      </c>
      <c r="C3302" s="24">
        <v>44314.274454344726</v>
      </c>
      <c r="D3302" s="24"/>
    </row>
    <row r="3303" spans="1:4" x14ac:dyDescent="0.25">
      <c r="A3303">
        <v>79899</v>
      </c>
      <c r="B3303" s="25" t="s">
        <v>2</v>
      </c>
      <c r="C3303" s="24">
        <v>44343.572364743588</v>
      </c>
      <c r="D3303" s="24"/>
    </row>
    <row r="3304" spans="1:4" x14ac:dyDescent="0.25">
      <c r="A3304">
        <v>79904</v>
      </c>
      <c r="B3304" s="25" t="s">
        <v>2</v>
      </c>
      <c r="C3304" s="24">
        <v>44321.028735363252</v>
      </c>
      <c r="D3304" s="24"/>
    </row>
    <row r="3305" spans="1:4" x14ac:dyDescent="0.25">
      <c r="A3305">
        <v>79952</v>
      </c>
      <c r="B3305" s="25" t="s">
        <v>21</v>
      </c>
      <c r="C3305" s="24">
        <v>44327.807589992881</v>
      </c>
      <c r="D3305" s="24"/>
    </row>
    <row r="3306" spans="1:4" x14ac:dyDescent="0.25">
      <c r="A3306">
        <v>79953</v>
      </c>
      <c r="B3306" s="25" t="s">
        <v>5</v>
      </c>
      <c r="C3306" s="24">
        <v>44375.874351282051</v>
      </c>
      <c r="D3306" s="24"/>
    </row>
    <row r="3307" spans="1:4" x14ac:dyDescent="0.25">
      <c r="A3307">
        <v>79983</v>
      </c>
      <c r="B3307" s="25" t="s">
        <v>2</v>
      </c>
      <c r="C3307" s="24">
        <v>44373.18997250712</v>
      </c>
      <c r="D3307" s="24"/>
    </row>
    <row r="3308" spans="1:4" x14ac:dyDescent="0.25">
      <c r="A3308">
        <v>79984</v>
      </c>
      <c r="B3308" s="25" t="s">
        <v>5</v>
      </c>
      <c r="C3308" s="24">
        <v>44381.999658048437</v>
      </c>
      <c r="D3308" s="24"/>
    </row>
    <row r="3309" spans="1:4" x14ac:dyDescent="0.25">
      <c r="A3309">
        <v>79993</v>
      </c>
      <c r="B3309" s="25" t="s">
        <v>2</v>
      </c>
      <c r="C3309" s="24">
        <v>44340.39575872507</v>
      </c>
      <c r="D3309" s="24"/>
    </row>
    <row r="3310" spans="1:4" x14ac:dyDescent="0.25">
      <c r="A3310">
        <v>79997</v>
      </c>
      <c r="B3310" s="25" t="s">
        <v>2</v>
      </c>
      <c r="C3310" s="24">
        <v>44375.213322115385</v>
      </c>
      <c r="D3310" s="24"/>
    </row>
    <row r="3311" spans="1:4" x14ac:dyDescent="0.25">
      <c r="A3311">
        <v>80030</v>
      </c>
      <c r="B3311" s="25" t="s">
        <v>5</v>
      </c>
      <c r="C3311" s="24">
        <v>44374.945053418807</v>
      </c>
      <c r="D3311" s="24"/>
    </row>
    <row r="3312" spans="1:4" x14ac:dyDescent="0.25">
      <c r="A3312">
        <v>80042</v>
      </c>
      <c r="B3312" s="25" t="s">
        <v>5</v>
      </c>
      <c r="C3312" s="24">
        <v>44373.750886039881</v>
      </c>
      <c r="D3312" s="24"/>
    </row>
    <row r="3313" spans="1:4" x14ac:dyDescent="0.25">
      <c r="A3313">
        <v>80056</v>
      </c>
      <c r="B3313" s="25" t="s">
        <v>5</v>
      </c>
      <c r="C3313" s="24">
        <v>44339.654083262103</v>
      </c>
      <c r="D3313" s="24"/>
    </row>
    <row r="3314" spans="1:4" x14ac:dyDescent="0.25">
      <c r="A3314">
        <v>80063</v>
      </c>
      <c r="B3314" s="25" t="s">
        <v>7</v>
      </c>
      <c r="C3314" s="24">
        <v>44340.358141951569</v>
      </c>
      <c r="D3314" s="24"/>
    </row>
    <row r="3315" spans="1:4" x14ac:dyDescent="0.25">
      <c r="A3315">
        <v>80067</v>
      </c>
      <c r="B3315" s="25" t="s">
        <v>5</v>
      </c>
      <c r="C3315" s="24">
        <v>44340.386521189452</v>
      </c>
      <c r="D3315" s="24"/>
    </row>
    <row r="3316" spans="1:4" x14ac:dyDescent="0.25">
      <c r="A3316">
        <v>80072</v>
      </c>
      <c r="B3316" s="25" t="s">
        <v>7</v>
      </c>
      <c r="C3316" s="24">
        <v>44378.592811111113</v>
      </c>
      <c r="D3316" s="24"/>
    </row>
    <row r="3317" spans="1:4" x14ac:dyDescent="0.25">
      <c r="A3317">
        <v>80113</v>
      </c>
      <c r="B3317" s="25" t="s">
        <v>2</v>
      </c>
      <c r="C3317" s="24">
        <v>44405.959273041306</v>
      </c>
      <c r="D3317" s="24"/>
    </row>
    <row r="3318" spans="1:4" x14ac:dyDescent="0.25">
      <c r="A3318">
        <v>80126</v>
      </c>
      <c r="B3318" s="25" t="s">
        <v>5</v>
      </c>
      <c r="C3318" s="24">
        <v>44304.64208742878</v>
      </c>
      <c r="D3318" s="24"/>
    </row>
    <row r="3319" spans="1:4" x14ac:dyDescent="0.25">
      <c r="A3319">
        <v>80128</v>
      </c>
      <c r="B3319" s="25" t="s">
        <v>2</v>
      </c>
      <c r="C3319" s="24">
        <v>44284.751483653847</v>
      </c>
      <c r="D3319" s="24"/>
    </row>
    <row r="3320" spans="1:4" x14ac:dyDescent="0.25">
      <c r="A3320">
        <v>80139</v>
      </c>
      <c r="B3320" s="25" t="s">
        <v>5</v>
      </c>
      <c r="C3320" s="24">
        <v>44328.662725854701</v>
      </c>
      <c r="D3320" s="24"/>
    </row>
    <row r="3321" spans="1:4" x14ac:dyDescent="0.25">
      <c r="A3321">
        <v>80145</v>
      </c>
      <c r="B3321" s="25" t="s">
        <v>2</v>
      </c>
      <c r="C3321" s="24">
        <v>44392.652528846156</v>
      </c>
      <c r="D3321" s="24"/>
    </row>
    <row r="3322" spans="1:4" x14ac:dyDescent="0.25">
      <c r="A3322">
        <v>80160</v>
      </c>
      <c r="B3322" s="25" t="s">
        <v>2</v>
      </c>
      <c r="C3322" s="24">
        <v>44385.697941987179</v>
      </c>
      <c r="D3322" s="24"/>
    </row>
    <row r="3323" spans="1:4" x14ac:dyDescent="0.25">
      <c r="A3323">
        <v>80162</v>
      </c>
      <c r="B3323" s="25" t="s">
        <v>2</v>
      </c>
      <c r="C3323" s="24">
        <v>44344.29035484331</v>
      </c>
      <c r="D3323" s="24"/>
    </row>
    <row r="3324" spans="1:4" x14ac:dyDescent="0.25">
      <c r="A3324">
        <v>80166</v>
      </c>
      <c r="B3324" s="25" t="s">
        <v>2</v>
      </c>
      <c r="C3324" s="24">
        <v>44373.727157799141</v>
      </c>
      <c r="D3324" s="24"/>
    </row>
    <row r="3325" spans="1:4" x14ac:dyDescent="0.25">
      <c r="A3325">
        <v>80188</v>
      </c>
      <c r="B3325" s="25" t="s">
        <v>5</v>
      </c>
      <c r="C3325" s="24">
        <v>44341.970225178062</v>
      </c>
      <c r="D3325" s="24"/>
    </row>
    <row r="3326" spans="1:4" x14ac:dyDescent="0.25">
      <c r="A3326">
        <v>80209</v>
      </c>
      <c r="B3326" s="25" t="s">
        <v>9</v>
      </c>
      <c r="C3326" s="24">
        <v>44342.725616061252</v>
      </c>
      <c r="D3326" s="24"/>
    </row>
    <row r="3327" spans="1:4" x14ac:dyDescent="0.25">
      <c r="A3327">
        <v>80218</v>
      </c>
      <c r="B3327" s="25" t="s">
        <v>2</v>
      </c>
      <c r="C3327" s="24">
        <v>44373.695210576923</v>
      </c>
      <c r="D3327" s="24"/>
    </row>
    <row r="3328" spans="1:4" x14ac:dyDescent="0.25">
      <c r="A3328">
        <v>80226</v>
      </c>
      <c r="B3328" s="25" t="s">
        <v>12</v>
      </c>
      <c r="C3328" s="24">
        <v>44396.320104059829</v>
      </c>
      <c r="D3328" s="24"/>
    </row>
    <row r="3329" spans="1:4" x14ac:dyDescent="0.25">
      <c r="A3329">
        <v>80249</v>
      </c>
      <c r="B3329" s="25" t="s">
        <v>7</v>
      </c>
      <c r="C3329" s="24">
        <v>44309.762456410259</v>
      </c>
      <c r="D3329" s="24"/>
    </row>
    <row r="3330" spans="1:4" x14ac:dyDescent="0.25">
      <c r="A3330">
        <v>80283</v>
      </c>
      <c r="B3330" s="25" t="s">
        <v>7</v>
      </c>
      <c r="C3330" s="24">
        <v>44309.564556659549</v>
      </c>
      <c r="D3330" s="24"/>
    </row>
    <row r="3331" spans="1:4" x14ac:dyDescent="0.25">
      <c r="A3331">
        <v>80287</v>
      </c>
      <c r="B3331" s="25" t="s">
        <v>5</v>
      </c>
      <c r="C3331" s="24">
        <v>44342.380131908831</v>
      </c>
      <c r="D3331" s="24"/>
    </row>
    <row r="3332" spans="1:4" x14ac:dyDescent="0.25">
      <c r="A3332">
        <v>80294</v>
      </c>
      <c r="B3332" s="25" t="s">
        <v>3</v>
      </c>
      <c r="C3332" s="24">
        <v>44340.088106374642</v>
      </c>
      <c r="D3332" s="24"/>
    </row>
    <row r="3333" spans="1:4" x14ac:dyDescent="0.25">
      <c r="A3333">
        <v>80319</v>
      </c>
      <c r="B3333" s="25" t="s">
        <v>5</v>
      </c>
      <c r="C3333" s="24">
        <v>44316.135952955847</v>
      </c>
      <c r="D3333" s="24"/>
    </row>
    <row r="3334" spans="1:4" x14ac:dyDescent="0.25">
      <c r="A3334">
        <v>80336</v>
      </c>
      <c r="B3334" s="25" t="s">
        <v>2</v>
      </c>
      <c r="C3334" s="24">
        <v>44325.059906196584</v>
      </c>
      <c r="D3334" s="24"/>
    </row>
    <row r="3335" spans="1:4" x14ac:dyDescent="0.25">
      <c r="A3335">
        <v>80342</v>
      </c>
      <c r="B3335" s="25" t="s">
        <v>3</v>
      </c>
      <c r="C3335" s="24">
        <v>44407.162508440175</v>
      </c>
      <c r="D3335" s="24"/>
    </row>
    <row r="3336" spans="1:4" x14ac:dyDescent="0.25">
      <c r="A3336">
        <v>80343</v>
      </c>
      <c r="B3336" s="25" t="s">
        <v>5</v>
      </c>
      <c r="C3336" s="24">
        <v>44301.964560790599</v>
      </c>
      <c r="D3336" s="24"/>
    </row>
    <row r="3337" spans="1:4" x14ac:dyDescent="0.25">
      <c r="A3337">
        <v>80357</v>
      </c>
      <c r="B3337" s="25" t="s">
        <v>7</v>
      </c>
      <c r="C3337" s="24">
        <v>44307.566723076918</v>
      </c>
      <c r="D3337" s="24"/>
    </row>
    <row r="3338" spans="1:4" x14ac:dyDescent="0.25">
      <c r="A3338">
        <v>80369</v>
      </c>
      <c r="B3338" s="25" t="s">
        <v>3</v>
      </c>
      <c r="C3338" s="24">
        <v>44413.511023539882</v>
      </c>
      <c r="D3338" s="24"/>
    </row>
    <row r="3339" spans="1:4" x14ac:dyDescent="0.25">
      <c r="A3339">
        <v>80373</v>
      </c>
      <c r="B3339" s="25" t="s">
        <v>5</v>
      </c>
      <c r="C3339" s="24">
        <v>44307.862141061254</v>
      </c>
      <c r="D3339" s="24"/>
    </row>
    <row r="3340" spans="1:4" x14ac:dyDescent="0.25">
      <c r="A3340">
        <v>80376</v>
      </c>
      <c r="B3340" s="25" t="s">
        <v>3</v>
      </c>
      <c r="C3340" s="24">
        <v>44400.18350021368</v>
      </c>
      <c r="D3340" s="24"/>
    </row>
    <row r="3341" spans="1:4" x14ac:dyDescent="0.25">
      <c r="A3341">
        <v>80379</v>
      </c>
      <c r="B3341" s="25" t="s">
        <v>3</v>
      </c>
      <c r="C3341" s="24">
        <v>44285.371348290602</v>
      </c>
      <c r="D3341" s="24"/>
    </row>
    <row r="3342" spans="1:4" x14ac:dyDescent="0.25">
      <c r="A3342">
        <v>80396</v>
      </c>
      <c r="B3342" s="25" t="s">
        <v>2</v>
      </c>
      <c r="C3342" s="24">
        <v>44286.043186324794</v>
      </c>
      <c r="D3342" s="24"/>
    </row>
    <row r="3343" spans="1:4" x14ac:dyDescent="0.25">
      <c r="A3343">
        <v>80455</v>
      </c>
      <c r="B3343" s="25" t="s">
        <v>2</v>
      </c>
      <c r="C3343" s="24">
        <v>44304.482710790595</v>
      </c>
      <c r="D3343" s="24"/>
    </row>
    <row r="3344" spans="1:4" x14ac:dyDescent="0.25">
      <c r="A3344">
        <v>80465</v>
      </c>
      <c r="B3344" s="25" t="s">
        <v>7</v>
      </c>
      <c r="C3344" s="24">
        <v>44372.086709900293</v>
      </c>
      <c r="D3344" s="24"/>
    </row>
    <row r="3345" spans="1:4" x14ac:dyDescent="0.25">
      <c r="A3345">
        <v>80472</v>
      </c>
      <c r="B3345" s="25" t="s">
        <v>2</v>
      </c>
      <c r="C3345" s="24">
        <v>44346.356406374645</v>
      </c>
      <c r="D3345" s="24"/>
    </row>
    <row r="3346" spans="1:4" x14ac:dyDescent="0.25">
      <c r="A3346">
        <v>80492</v>
      </c>
      <c r="B3346" s="25" t="s">
        <v>3</v>
      </c>
      <c r="C3346" s="24">
        <v>44343.660498789177</v>
      </c>
      <c r="D3346" s="24"/>
    </row>
    <row r="3347" spans="1:4" x14ac:dyDescent="0.25">
      <c r="A3347">
        <v>80513</v>
      </c>
      <c r="B3347" s="25" t="s">
        <v>5</v>
      </c>
      <c r="C3347" s="24">
        <v>44297.155443019939</v>
      </c>
      <c r="D3347" s="24"/>
    </row>
    <row r="3348" spans="1:4" x14ac:dyDescent="0.25">
      <c r="A3348">
        <v>80538</v>
      </c>
      <c r="B3348" s="25" t="s">
        <v>12</v>
      </c>
      <c r="C3348" s="24">
        <v>44285.731539529916</v>
      </c>
      <c r="D3348" s="24"/>
    </row>
    <row r="3349" spans="1:4" x14ac:dyDescent="0.25">
      <c r="A3349">
        <v>80557</v>
      </c>
      <c r="B3349" s="25" t="s">
        <v>2</v>
      </c>
      <c r="C3349" s="24">
        <v>44308.263543696587</v>
      </c>
      <c r="D3349" s="24"/>
    </row>
    <row r="3350" spans="1:4" x14ac:dyDescent="0.25">
      <c r="A3350">
        <v>80667</v>
      </c>
      <c r="B3350" s="25" t="s">
        <v>2</v>
      </c>
      <c r="C3350" s="24">
        <v>44295.923056160966</v>
      </c>
      <c r="D3350" s="24"/>
    </row>
    <row r="3351" spans="1:4" x14ac:dyDescent="0.25">
      <c r="A3351">
        <v>80677</v>
      </c>
      <c r="B3351" s="25" t="s">
        <v>2</v>
      </c>
      <c r="C3351" s="24">
        <v>44304.400208297717</v>
      </c>
      <c r="D3351" s="24"/>
    </row>
    <row r="3352" spans="1:4" x14ac:dyDescent="0.25">
      <c r="A3352">
        <v>80686</v>
      </c>
      <c r="B3352" s="25" t="s">
        <v>5</v>
      </c>
      <c r="C3352" s="24">
        <v>44318.489446688036</v>
      </c>
      <c r="D3352" s="24"/>
    </row>
    <row r="3353" spans="1:4" x14ac:dyDescent="0.25">
      <c r="A3353">
        <v>80701</v>
      </c>
      <c r="B3353" s="25" t="s">
        <v>5</v>
      </c>
      <c r="C3353" s="24">
        <v>44294.697316132479</v>
      </c>
      <c r="D3353" s="24"/>
    </row>
    <row r="3354" spans="1:4" x14ac:dyDescent="0.25">
      <c r="A3354">
        <v>80738</v>
      </c>
      <c r="B3354" s="25" t="s">
        <v>2</v>
      </c>
      <c r="C3354" s="24">
        <v>44308.992061752142</v>
      </c>
      <c r="D3354" s="24"/>
    </row>
    <row r="3355" spans="1:4" x14ac:dyDescent="0.25">
      <c r="A3355">
        <v>80742</v>
      </c>
      <c r="B3355" s="25" t="s">
        <v>12</v>
      </c>
      <c r="C3355" s="24">
        <v>44343.635899002846</v>
      </c>
      <c r="D3355" s="24"/>
    </row>
    <row r="3356" spans="1:4" x14ac:dyDescent="0.25">
      <c r="A3356">
        <v>80757</v>
      </c>
      <c r="B3356" s="25" t="s">
        <v>5</v>
      </c>
      <c r="C3356" s="24">
        <v>44343.223205698006</v>
      </c>
      <c r="D3356" s="24"/>
    </row>
    <row r="3357" spans="1:4" x14ac:dyDescent="0.25">
      <c r="A3357">
        <v>80767</v>
      </c>
      <c r="B3357" s="25" t="s">
        <v>5</v>
      </c>
      <c r="C3357" s="24">
        <v>44310.518787713678</v>
      </c>
      <c r="D3357" s="24"/>
    </row>
    <row r="3358" spans="1:4" x14ac:dyDescent="0.25">
      <c r="A3358">
        <v>80848</v>
      </c>
      <c r="B3358" s="25" t="s">
        <v>3</v>
      </c>
      <c r="C3358" s="24">
        <v>44342.831026780623</v>
      </c>
      <c r="D3358" s="24"/>
    </row>
    <row r="3359" spans="1:4" x14ac:dyDescent="0.25">
      <c r="A3359">
        <v>80869</v>
      </c>
      <c r="B3359" s="25" t="s">
        <v>2</v>
      </c>
      <c r="C3359" s="24">
        <v>44312.586595049863</v>
      </c>
      <c r="D3359" s="24"/>
    </row>
    <row r="3360" spans="1:4" x14ac:dyDescent="0.25">
      <c r="A3360">
        <v>80965</v>
      </c>
      <c r="B3360" s="25" t="s">
        <v>5</v>
      </c>
      <c r="C3360" s="24">
        <v>44340.881312962963</v>
      </c>
      <c r="D3360" s="24"/>
    </row>
    <row r="3361" spans="1:4" x14ac:dyDescent="0.25">
      <c r="A3361">
        <v>81079</v>
      </c>
      <c r="B3361" s="25" t="s">
        <v>3</v>
      </c>
      <c r="C3361" s="24">
        <v>44392.092118447297</v>
      </c>
      <c r="D3361" s="24"/>
    </row>
    <row r="3362" spans="1:4" x14ac:dyDescent="0.25">
      <c r="A3362">
        <v>81082</v>
      </c>
      <c r="B3362" s="25" t="s">
        <v>7</v>
      </c>
      <c r="C3362" s="24">
        <v>44372.720267058408</v>
      </c>
      <c r="D3362" s="24"/>
    </row>
    <row r="3363" spans="1:4" x14ac:dyDescent="0.25">
      <c r="A3363">
        <v>81098</v>
      </c>
      <c r="B3363" s="25" t="s">
        <v>14</v>
      </c>
      <c r="C3363" s="24">
        <v>44372.356102706552</v>
      </c>
      <c r="D3363" s="24"/>
    </row>
    <row r="3364" spans="1:4" x14ac:dyDescent="0.25">
      <c r="A3364">
        <v>81114</v>
      </c>
      <c r="B3364" s="25" t="s">
        <v>5</v>
      </c>
      <c r="C3364" s="24">
        <v>44311.763528205127</v>
      </c>
      <c r="D3364" s="24"/>
    </row>
    <row r="3365" spans="1:4" x14ac:dyDescent="0.25">
      <c r="A3365">
        <v>81123</v>
      </c>
      <c r="B3365" s="25" t="s">
        <v>3</v>
      </c>
      <c r="C3365" s="24">
        <v>44331.275473967231</v>
      </c>
      <c r="D3365" s="24"/>
    </row>
    <row r="3366" spans="1:4" x14ac:dyDescent="0.25">
      <c r="A3366">
        <v>81124</v>
      </c>
      <c r="B3366" s="25" t="s">
        <v>5</v>
      </c>
      <c r="C3366" s="24">
        <v>44300.31262905983</v>
      </c>
      <c r="D3366" s="24"/>
    </row>
    <row r="3367" spans="1:4" x14ac:dyDescent="0.25">
      <c r="A3367">
        <v>81140</v>
      </c>
      <c r="B3367" s="25" t="s">
        <v>3</v>
      </c>
      <c r="C3367" s="24">
        <v>44346.042115028496</v>
      </c>
      <c r="D3367" s="24"/>
    </row>
    <row r="3368" spans="1:4" x14ac:dyDescent="0.25">
      <c r="A3368">
        <v>81145</v>
      </c>
      <c r="B3368" s="25" t="s">
        <v>5</v>
      </c>
      <c r="C3368" s="24">
        <v>44358.006967770663</v>
      </c>
      <c r="D3368" s="24"/>
    </row>
    <row r="3369" spans="1:4" x14ac:dyDescent="0.25">
      <c r="A3369">
        <v>81165</v>
      </c>
      <c r="B3369" s="25" t="s">
        <v>5</v>
      </c>
      <c r="C3369" s="24">
        <v>44311.737798468654</v>
      </c>
      <c r="D3369" s="24"/>
    </row>
    <row r="3370" spans="1:4" x14ac:dyDescent="0.25">
      <c r="A3370">
        <v>81168</v>
      </c>
      <c r="B3370" s="25" t="s">
        <v>3</v>
      </c>
      <c r="C3370" s="24">
        <v>44293.337636004275</v>
      </c>
      <c r="D3370" s="24"/>
    </row>
    <row r="3371" spans="1:4" x14ac:dyDescent="0.25">
      <c r="A3371">
        <v>81174</v>
      </c>
      <c r="B3371" s="25" t="s">
        <v>5</v>
      </c>
      <c r="C3371" s="24">
        <v>44330.005966132478</v>
      </c>
      <c r="D3371" s="24"/>
    </row>
    <row r="3372" spans="1:4" x14ac:dyDescent="0.25">
      <c r="A3372">
        <v>81234</v>
      </c>
      <c r="B3372" s="25" t="s">
        <v>2</v>
      </c>
      <c r="C3372" s="24">
        <v>44288.261033475792</v>
      </c>
      <c r="D3372" s="24"/>
    </row>
    <row r="3373" spans="1:4" x14ac:dyDescent="0.25">
      <c r="A3373">
        <v>81244</v>
      </c>
      <c r="B3373" s="25" t="s">
        <v>3</v>
      </c>
      <c r="C3373" s="24">
        <v>44341.528614743591</v>
      </c>
      <c r="D3373" s="24"/>
    </row>
    <row r="3374" spans="1:4" x14ac:dyDescent="0.25">
      <c r="A3374">
        <v>81277</v>
      </c>
      <c r="B3374" s="25" t="s">
        <v>7</v>
      </c>
      <c r="C3374" s="24">
        <v>44309.25164615384</v>
      </c>
      <c r="D3374" s="24"/>
    </row>
    <row r="3375" spans="1:4" x14ac:dyDescent="0.25">
      <c r="A3375">
        <v>81305</v>
      </c>
      <c r="B3375" s="25" t="s">
        <v>7</v>
      </c>
      <c r="C3375" s="24">
        <v>44315.154414316232</v>
      </c>
      <c r="D3375" s="24"/>
    </row>
    <row r="3376" spans="1:4" x14ac:dyDescent="0.25">
      <c r="A3376">
        <v>81322</v>
      </c>
      <c r="B3376" s="25" t="s">
        <v>7</v>
      </c>
      <c r="C3376" s="24">
        <v>44373.199391559829</v>
      </c>
      <c r="D3376" s="24"/>
    </row>
    <row r="3377" spans="1:4" x14ac:dyDescent="0.25">
      <c r="A3377">
        <v>81331</v>
      </c>
      <c r="B3377" s="25" t="s">
        <v>5</v>
      </c>
      <c r="C3377" s="24">
        <v>44346.273199038464</v>
      </c>
      <c r="D3377" s="24"/>
    </row>
    <row r="3378" spans="1:4" x14ac:dyDescent="0.25">
      <c r="A3378">
        <v>81333</v>
      </c>
      <c r="B3378" s="25" t="s">
        <v>2</v>
      </c>
      <c r="C3378" s="24">
        <v>44334.45723051994</v>
      </c>
      <c r="D3378" s="24"/>
    </row>
    <row r="3379" spans="1:4" x14ac:dyDescent="0.25">
      <c r="A3379">
        <v>81373</v>
      </c>
      <c r="B3379" s="25" t="s">
        <v>18</v>
      </c>
      <c r="C3379" s="24">
        <v>44316.790826531345</v>
      </c>
      <c r="D3379" s="24"/>
    </row>
    <row r="3380" spans="1:4" x14ac:dyDescent="0.25">
      <c r="A3380">
        <v>81381</v>
      </c>
      <c r="B3380" s="25" t="s">
        <v>10</v>
      </c>
      <c r="C3380" s="24">
        <v>44297.70353205128</v>
      </c>
      <c r="D3380" s="24"/>
    </row>
    <row r="3381" spans="1:4" x14ac:dyDescent="0.25">
      <c r="A3381">
        <v>81386</v>
      </c>
      <c r="B3381" s="25" t="s">
        <v>3</v>
      </c>
      <c r="C3381" s="24">
        <v>44356.725511502846</v>
      </c>
      <c r="D3381" s="24"/>
    </row>
    <row r="3382" spans="1:4" x14ac:dyDescent="0.25">
      <c r="A3382">
        <v>81411</v>
      </c>
      <c r="B3382" s="25" t="s">
        <v>3</v>
      </c>
      <c r="C3382" s="24">
        <v>44294.799789992881</v>
      </c>
      <c r="D3382" s="24"/>
    </row>
    <row r="3383" spans="1:4" x14ac:dyDescent="0.25">
      <c r="A3383">
        <v>81420</v>
      </c>
      <c r="B3383" s="25" t="s">
        <v>3</v>
      </c>
      <c r="C3383" s="24">
        <v>44320.753041595439</v>
      </c>
      <c r="D3383" s="24"/>
    </row>
    <row r="3384" spans="1:4" x14ac:dyDescent="0.25">
      <c r="A3384">
        <v>81460</v>
      </c>
      <c r="B3384" s="25" t="s">
        <v>12</v>
      </c>
      <c r="C3384" s="24">
        <v>44342.382453347585</v>
      </c>
      <c r="D3384" s="24"/>
    </row>
    <row r="3385" spans="1:4" x14ac:dyDescent="0.25">
      <c r="A3385">
        <v>81475</v>
      </c>
      <c r="B3385" s="25" t="s">
        <v>8</v>
      </c>
      <c r="C3385" s="24">
        <v>44341.764284650992</v>
      </c>
      <c r="D3385" s="24"/>
    </row>
    <row r="3386" spans="1:4" x14ac:dyDescent="0.25">
      <c r="A3386">
        <v>81495</v>
      </c>
      <c r="B3386" s="25" t="s">
        <v>2</v>
      </c>
      <c r="C3386" s="24">
        <v>44342.305964707972</v>
      </c>
      <c r="D3386" s="24"/>
    </row>
    <row r="3387" spans="1:4" x14ac:dyDescent="0.25">
      <c r="A3387">
        <v>81520</v>
      </c>
      <c r="B3387" s="25" t="s">
        <v>5</v>
      </c>
      <c r="C3387" s="24">
        <v>44402.212052955845</v>
      </c>
      <c r="D3387" s="24"/>
    </row>
    <row r="3388" spans="1:4" x14ac:dyDescent="0.25">
      <c r="A3388">
        <v>81552</v>
      </c>
      <c r="B3388" s="25" t="s">
        <v>7</v>
      </c>
      <c r="C3388" s="24">
        <v>44376.694665206553</v>
      </c>
      <c r="D3388" s="24"/>
    </row>
    <row r="3389" spans="1:4" x14ac:dyDescent="0.25">
      <c r="A3389">
        <v>81600</v>
      </c>
      <c r="B3389" s="25" t="s">
        <v>2</v>
      </c>
      <c r="C3389" s="24">
        <v>44386.316132585474</v>
      </c>
      <c r="D3389" s="24"/>
    </row>
    <row r="3390" spans="1:4" x14ac:dyDescent="0.25">
      <c r="A3390">
        <v>81625</v>
      </c>
      <c r="B3390" s="25" t="s">
        <v>7</v>
      </c>
      <c r="C3390" s="24">
        <v>44384.213715455844</v>
      </c>
      <c r="D3390" s="24"/>
    </row>
    <row r="3391" spans="1:4" x14ac:dyDescent="0.25">
      <c r="A3391">
        <v>81650</v>
      </c>
      <c r="B3391" s="25" t="s">
        <v>7</v>
      </c>
      <c r="C3391" s="24">
        <v>44346.286471047017</v>
      </c>
      <c r="D3391" s="24"/>
    </row>
    <row r="3392" spans="1:4" x14ac:dyDescent="0.25">
      <c r="A3392">
        <v>81699</v>
      </c>
      <c r="B3392" s="25" t="s">
        <v>2</v>
      </c>
      <c r="C3392" s="24">
        <v>44367.565164245018</v>
      </c>
      <c r="D3392" s="24"/>
    </row>
    <row r="3393" spans="1:4" x14ac:dyDescent="0.25">
      <c r="A3393">
        <v>81732</v>
      </c>
      <c r="B3393" s="25" t="s">
        <v>2</v>
      </c>
      <c r="C3393" s="24">
        <v>44353.018513319083</v>
      </c>
      <c r="D3393" s="24"/>
    </row>
    <row r="3394" spans="1:4" x14ac:dyDescent="0.25">
      <c r="A3394">
        <v>81790</v>
      </c>
      <c r="B3394" s="25" t="s">
        <v>2</v>
      </c>
      <c r="C3394" s="24">
        <v>44321.718844088318</v>
      </c>
      <c r="D3394" s="24"/>
    </row>
    <row r="3395" spans="1:4" x14ac:dyDescent="0.25">
      <c r="A3395">
        <v>81801</v>
      </c>
      <c r="B3395" s="25" t="s">
        <v>7</v>
      </c>
      <c r="C3395" s="24">
        <v>44387.717165491456</v>
      </c>
      <c r="D3395" s="24"/>
    </row>
    <row r="3396" spans="1:4" x14ac:dyDescent="0.25">
      <c r="A3396">
        <v>81826</v>
      </c>
      <c r="B3396" s="25" t="s">
        <v>3</v>
      </c>
      <c r="C3396" s="24">
        <v>44288.117787678064</v>
      </c>
      <c r="D3396" s="24"/>
    </row>
    <row r="3397" spans="1:4" x14ac:dyDescent="0.25">
      <c r="A3397">
        <v>81839</v>
      </c>
      <c r="B3397" s="25" t="s">
        <v>5</v>
      </c>
      <c r="C3397" s="24">
        <v>44384.997925142452</v>
      </c>
      <c r="D3397" s="24"/>
    </row>
    <row r="3398" spans="1:4" x14ac:dyDescent="0.25">
      <c r="A3398">
        <v>81893</v>
      </c>
      <c r="B3398" s="25" t="s">
        <v>2</v>
      </c>
      <c r="C3398" s="24">
        <v>44295.622432051285</v>
      </c>
      <c r="D3398" s="24"/>
    </row>
    <row r="3399" spans="1:4" x14ac:dyDescent="0.25">
      <c r="A3399">
        <v>81907</v>
      </c>
      <c r="B3399" s="25" t="s">
        <v>11</v>
      </c>
      <c r="C3399" s="24">
        <v>44311.086321011397</v>
      </c>
      <c r="D3399" s="24"/>
    </row>
    <row r="3400" spans="1:4" x14ac:dyDescent="0.25">
      <c r="A3400">
        <v>81947</v>
      </c>
      <c r="B3400" s="25" t="s">
        <v>2</v>
      </c>
      <c r="C3400" s="24">
        <v>44308.177968945871</v>
      </c>
      <c r="D3400" s="24"/>
    </row>
    <row r="3401" spans="1:4" x14ac:dyDescent="0.25">
      <c r="A3401">
        <v>81968</v>
      </c>
      <c r="B3401" s="25" t="s">
        <v>7</v>
      </c>
      <c r="C3401" s="24">
        <v>44301.57117051282</v>
      </c>
      <c r="D3401" s="24"/>
    </row>
    <row r="3402" spans="1:4" x14ac:dyDescent="0.25">
      <c r="A3402">
        <v>81978</v>
      </c>
      <c r="B3402" s="25" t="s">
        <v>2</v>
      </c>
      <c r="C3402" s="24">
        <v>44302.883066132483</v>
      </c>
      <c r="D3402" s="24"/>
    </row>
    <row r="3403" spans="1:4" x14ac:dyDescent="0.25">
      <c r="A3403">
        <v>81986</v>
      </c>
      <c r="B3403" s="25" t="s">
        <v>3</v>
      </c>
      <c r="C3403" s="24">
        <v>44347.311194337606</v>
      </c>
      <c r="D3403" s="24"/>
    </row>
    <row r="3404" spans="1:4" x14ac:dyDescent="0.25">
      <c r="A3404">
        <v>82015</v>
      </c>
      <c r="B3404" s="25" t="s">
        <v>5</v>
      </c>
      <c r="C3404" s="24">
        <v>44298.451854059829</v>
      </c>
      <c r="D3404" s="24"/>
    </row>
    <row r="3405" spans="1:4" x14ac:dyDescent="0.25">
      <c r="A3405">
        <v>82025</v>
      </c>
      <c r="B3405" s="25" t="s">
        <v>2</v>
      </c>
      <c r="C3405" s="24">
        <v>44397.480262108264</v>
      </c>
      <c r="D3405" s="24"/>
    </row>
    <row r="3406" spans="1:4" x14ac:dyDescent="0.25">
      <c r="A3406">
        <v>82042</v>
      </c>
      <c r="B3406" s="25" t="s">
        <v>6</v>
      </c>
      <c r="C3406" s="24">
        <v>44340.55252004986</v>
      </c>
      <c r="D3406" s="24"/>
    </row>
    <row r="3407" spans="1:4" x14ac:dyDescent="0.25">
      <c r="A3407">
        <v>82079</v>
      </c>
      <c r="B3407" s="25" t="s">
        <v>5</v>
      </c>
      <c r="C3407" s="24">
        <v>44374.227865242166</v>
      </c>
      <c r="D3407" s="24"/>
    </row>
    <row r="3408" spans="1:4" x14ac:dyDescent="0.25">
      <c r="A3408">
        <v>82113</v>
      </c>
      <c r="B3408" s="25" t="s">
        <v>2</v>
      </c>
      <c r="C3408" s="24">
        <v>44365.033595477216</v>
      </c>
      <c r="D3408" s="24"/>
    </row>
    <row r="3409" spans="1:4" x14ac:dyDescent="0.25">
      <c r="A3409">
        <v>82150</v>
      </c>
      <c r="B3409" s="25" t="s">
        <v>2</v>
      </c>
      <c r="C3409" s="24">
        <v>44308.318834472935</v>
      </c>
      <c r="D3409" s="24"/>
    </row>
    <row r="3410" spans="1:4" x14ac:dyDescent="0.25">
      <c r="A3410">
        <v>82152</v>
      </c>
      <c r="B3410" s="25" t="s">
        <v>2</v>
      </c>
      <c r="C3410" s="24">
        <v>44293.625386324791</v>
      </c>
      <c r="D3410" s="24"/>
    </row>
    <row r="3411" spans="1:4" x14ac:dyDescent="0.25">
      <c r="A3411">
        <v>82206</v>
      </c>
      <c r="B3411" s="25" t="s">
        <v>5</v>
      </c>
      <c r="C3411" s="24">
        <v>44309.015546688039</v>
      </c>
      <c r="D3411" s="24"/>
    </row>
    <row r="3412" spans="1:4" x14ac:dyDescent="0.25">
      <c r="A3412">
        <v>82243</v>
      </c>
      <c r="B3412" s="25" t="s">
        <v>2</v>
      </c>
      <c r="C3412" s="24">
        <v>44387.248874679484</v>
      </c>
      <c r="D3412" s="24"/>
    </row>
    <row r="3413" spans="1:4" x14ac:dyDescent="0.25">
      <c r="A3413">
        <v>82266</v>
      </c>
      <c r="B3413" s="25" t="s">
        <v>8</v>
      </c>
      <c r="C3413" s="24">
        <v>44296.039225427354</v>
      </c>
      <c r="D3413" s="24"/>
    </row>
    <row r="3414" spans="1:4" x14ac:dyDescent="0.25">
      <c r="A3414">
        <v>82272</v>
      </c>
      <c r="B3414" s="25" t="s">
        <v>5</v>
      </c>
      <c r="C3414" s="24">
        <v>44372.296938568375</v>
      </c>
      <c r="D3414" s="24"/>
    </row>
    <row r="3415" spans="1:4" x14ac:dyDescent="0.25">
      <c r="A3415">
        <v>82280</v>
      </c>
      <c r="B3415" s="25" t="s">
        <v>2</v>
      </c>
      <c r="C3415" s="24">
        <v>44309.802328632482</v>
      </c>
      <c r="D3415" s="24"/>
    </row>
    <row r="3416" spans="1:4" x14ac:dyDescent="0.25">
      <c r="A3416">
        <v>82343</v>
      </c>
      <c r="B3416" s="25" t="s">
        <v>2</v>
      </c>
      <c r="C3416" s="24">
        <v>44296.401720975788</v>
      </c>
      <c r="D3416" s="24"/>
    </row>
    <row r="3417" spans="1:4" x14ac:dyDescent="0.25">
      <c r="A3417">
        <v>82354</v>
      </c>
      <c r="B3417" s="25" t="s">
        <v>7</v>
      </c>
      <c r="C3417" s="24">
        <v>44297.973128418809</v>
      </c>
      <c r="D3417" s="24"/>
    </row>
    <row r="3418" spans="1:4" x14ac:dyDescent="0.25">
      <c r="A3418">
        <v>82377</v>
      </c>
      <c r="B3418" s="25" t="s">
        <v>2</v>
      </c>
      <c r="C3418" s="24">
        <v>44301.632197827639</v>
      </c>
      <c r="D3418" s="24"/>
    </row>
    <row r="3419" spans="1:4" x14ac:dyDescent="0.25">
      <c r="A3419">
        <v>82383</v>
      </c>
      <c r="B3419" s="25" t="s">
        <v>5</v>
      </c>
      <c r="C3419" s="24">
        <v>44345.034439529911</v>
      </c>
      <c r="D3419" s="24"/>
    </row>
    <row r="3420" spans="1:4" x14ac:dyDescent="0.25">
      <c r="A3420">
        <v>82402</v>
      </c>
      <c r="B3420" s="25" t="s">
        <v>5</v>
      </c>
      <c r="C3420" s="24">
        <v>44315.483315954421</v>
      </c>
      <c r="D3420" s="24"/>
    </row>
    <row r="3421" spans="1:4" x14ac:dyDescent="0.25">
      <c r="A3421">
        <v>82410</v>
      </c>
      <c r="B3421" s="25" t="s">
        <v>19</v>
      </c>
      <c r="C3421" s="24">
        <v>44371.491128632479</v>
      </c>
      <c r="D3421" s="24"/>
    </row>
    <row r="3422" spans="1:4" x14ac:dyDescent="0.25">
      <c r="A3422">
        <v>82435</v>
      </c>
      <c r="B3422" s="25" t="s">
        <v>5</v>
      </c>
      <c r="C3422" s="24">
        <v>44371.688092058408</v>
      </c>
      <c r="D3422" s="24"/>
    </row>
    <row r="3423" spans="1:4" x14ac:dyDescent="0.25">
      <c r="A3423">
        <v>82456</v>
      </c>
      <c r="B3423" s="25" t="s">
        <v>2</v>
      </c>
      <c r="C3423" s="24">
        <v>44327.104021011401</v>
      </c>
      <c r="D3423" s="24"/>
    </row>
    <row r="3424" spans="1:4" x14ac:dyDescent="0.25">
      <c r="A3424">
        <v>82482</v>
      </c>
      <c r="B3424" s="25" t="s">
        <v>2</v>
      </c>
      <c r="C3424" s="24">
        <v>44392.718658725069</v>
      </c>
      <c r="D3424" s="24"/>
    </row>
    <row r="3425" spans="1:4" x14ac:dyDescent="0.25">
      <c r="A3425">
        <v>82528</v>
      </c>
      <c r="B3425" s="25" t="s">
        <v>9</v>
      </c>
      <c r="C3425" s="24">
        <v>44309.249876531343</v>
      </c>
      <c r="D3425" s="24"/>
    </row>
    <row r="3426" spans="1:4" x14ac:dyDescent="0.25">
      <c r="A3426">
        <v>82546</v>
      </c>
      <c r="B3426" s="25" t="s">
        <v>18</v>
      </c>
      <c r="C3426" s="24">
        <v>44345.619372435904</v>
      </c>
      <c r="D3426" s="24"/>
    </row>
    <row r="3427" spans="1:4" x14ac:dyDescent="0.25">
      <c r="A3427">
        <v>82573</v>
      </c>
      <c r="B3427" s="25" t="s">
        <v>10</v>
      </c>
      <c r="C3427" s="24">
        <v>44343.779652492878</v>
      </c>
      <c r="D3427" s="24"/>
    </row>
    <row r="3428" spans="1:4" x14ac:dyDescent="0.25">
      <c r="A3428">
        <v>82580</v>
      </c>
      <c r="B3428" s="25" t="s">
        <v>7</v>
      </c>
      <c r="C3428" s="24">
        <v>44342.743995584045</v>
      </c>
      <c r="D3428" s="24"/>
    </row>
    <row r="3429" spans="1:4" x14ac:dyDescent="0.25">
      <c r="A3429">
        <v>82619</v>
      </c>
      <c r="B3429" s="25" t="s">
        <v>7</v>
      </c>
      <c r="C3429" s="24">
        <v>44378.801748539889</v>
      </c>
      <c r="D3429" s="24"/>
    </row>
    <row r="3430" spans="1:4" x14ac:dyDescent="0.25">
      <c r="A3430">
        <v>82643</v>
      </c>
      <c r="B3430" s="25" t="s">
        <v>3</v>
      </c>
      <c r="C3430" s="24">
        <v>44296.813546225072</v>
      </c>
      <c r="D3430" s="24"/>
    </row>
    <row r="3431" spans="1:4" x14ac:dyDescent="0.25">
      <c r="A3431">
        <v>82653</v>
      </c>
      <c r="B3431" s="25" t="s">
        <v>2</v>
      </c>
      <c r="C3431" s="24">
        <v>44308.652109401715</v>
      </c>
      <c r="D3431" s="24"/>
    </row>
    <row r="3432" spans="1:4" x14ac:dyDescent="0.25">
      <c r="A3432">
        <v>82662</v>
      </c>
      <c r="B3432" s="25" t="s">
        <v>5</v>
      </c>
      <c r="C3432" s="24">
        <v>44379.428634401709</v>
      </c>
      <c r="D3432" s="24"/>
    </row>
    <row r="3433" spans="1:4" x14ac:dyDescent="0.25">
      <c r="A3433">
        <v>82681</v>
      </c>
      <c r="B3433" s="25" t="s">
        <v>3</v>
      </c>
      <c r="C3433" s="24">
        <v>44394.189328383196</v>
      </c>
      <c r="D3433" s="24"/>
    </row>
    <row r="3434" spans="1:4" x14ac:dyDescent="0.25">
      <c r="A3434">
        <v>82728</v>
      </c>
      <c r="B3434" s="25" t="s">
        <v>3</v>
      </c>
      <c r="C3434" s="24">
        <v>44345.392686467232</v>
      </c>
      <c r="D3434" s="24"/>
    </row>
    <row r="3435" spans="1:4" x14ac:dyDescent="0.25">
      <c r="A3435">
        <v>82730</v>
      </c>
      <c r="B3435" s="25" t="s">
        <v>7</v>
      </c>
      <c r="C3435" s="24">
        <v>44400.818880698011</v>
      </c>
      <c r="D3435" s="24"/>
    </row>
    <row r="3436" spans="1:4" x14ac:dyDescent="0.25">
      <c r="A3436">
        <v>82766</v>
      </c>
      <c r="B3436" s="25" t="s">
        <v>2</v>
      </c>
      <c r="C3436" s="24">
        <v>44344.6113482906</v>
      </c>
      <c r="D3436" s="24"/>
    </row>
    <row r="3437" spans="1:4" x14ac:dyDescent="0.25">
      <c r="A3437">
        <v>82802</v>
      </c>
      <c r="B3437" s="25" t="s">
        <v>6</v>
      </c>
      <c r="C3437" s="24">
        <v>44372.528217058403</v>
      </c>
      <c r="D3437" s="24"/>
    </row>
    <row r="3438" spans="1:4" x14ac:dyDescent="0.25">
      <c r="A3438">
        <v>82842</v>
      </c>
      <c r="B3438" s="25" t="s">
        <v>2</v>
      </c>
      <c r="C3438" s="24">
        <v>44306.637496972937</v>
      </c>
      <c r="D3438" s="24"/>
    </row>
    <row r="3439" spans="1:4" x14ac:dyDescent="0.25">
      <c r="A3439">
        <v>82843</v>
      </c>
      <c r="B3439" s="25" t="s">
        <v>9</v>
      </c>
      <c r="C3439" s="24">
        <v>44344.422714102569</v>
      </c>
      <c r="D3439" s="24"/>
    </row>
    <row r="3440" spans="1:4" x14ac:dyDescent="0.25">
      <c r="A3440">
        <v>82847</v>
      </c>
      <c r="B3440" s="25" t="s">
        <v>7</v>
      </c>
      <c r="C3440" s="24">
        <v>44295.952215918805</v>
      </c>
      <c r="D3440" s="24"/>
    </row>
    <row r="3441" spans="1:4" x14ac:dyDescent="0.25">
      <c r="A3441">
        <v>82864</v>
      </c>
      <c r="B3441" s="25" t="s">
        <v>7</v>
      </c>
      <c r="C3441" s="24">
        <v>44331.466616559825</v>
      </c>
      <c r="D3441" s="24"/>
    </row>
    <row r="3442" spans="1:4" x14ac:dyDescent="0.25">
      <c r="A3442">
        <v>82897</v>
      </c>
      <c r="B3442" s="25" t="s">
        <v>12</v>
      </c>
      <c r="C3442" s="24">
        <v>44310.133279772082</v>
      </c>
      <c r="D3442" s="24"/>
    </row>
    <row r="3443" spans="1:4" x14ac:dyDescent="0.25">
      <c r="A3443">
        <v>82909</v>
      </c>
      <c r="B3443" s="25" t="s">
        <v>2</v>
      </c>
      <c r="C3443" s="24">
        <v>44385.794916595441</v>
      </c>
      <c r="D3443" s="24"/>
    </row>
    <row r="3444" spans="1:4" x14ac:dyDescent="0.25">
      <c r="A3444">
        <v>82993</v>
      </c>
      <c r="B3444" s="25" t="s">
        <v>3</v>
      </c>
      <c r="C3444" s="24">
        <v>44345.821099501423</v>
      </c>
      <c r="D3444" s="24"/>
    </row>
    <row r="3445" spans="1:4" x14ac:dyDescent="0.25">
      <c r="A3445">
        <v>83005</v>
      </c>
      <c r="B3445" s="25" t="s">
        <v>8</v>
      </c>
      <c r="C3445" s="24">
        <v>44375.873528810538</v>
      </c>
      <c r="D3445" s="24"/>
    </row>
    <row r="3446" spans="1:4" x14ac:dyDescent="0.25">
      <c r="A3446">
        <v>83015</v>
      </c>
      <c r="B3446" s="25" t="s">
        <v>7</v>
      </c>
      <c r="C3446" s="24">
        <v>44333.539495370365</v>
      </c>
      <c r="D3446" s="24"/>
    </row>
    <row r="3447" spans="1:4" x14ac:dyDescent="0.25">
      <c r="A3447">
        <v>83021</v>
      </c>
      <c r="B3447" s="25" t="s">
        <v>2</v>
      </c>
      <c r="C3447" s="24">
        <v>44340.94082029914</v>
      </c>
      <c r="D3447" s="24"/>
    </row>
    <row r="3448" spans="1:4" x14ac:dyDescent="0.25">
      <c r="A3448">
        <v>83035</v>
      </c>
      <c r="B3448" s="25" t="s">
        <v>6</v>
      </c>
      <c r="C3448" s="24">
        <v>44308.28693027066</v>
      </c>
      <c r="D3448" s="24"/>
    </row>
    <row r="3449" spans="1:4" x14ac:dyDescent="0.25">
      <c r="A3449">
        <v>83047</v>
      </c>
      <c r="B3449" s="25" t="s">
        <v>18</v>
      </c>
      <c r="C3449" s="24">
        <v>44340.515488390316</v>
      </c>
      <c r="D3449" s="24"/>
    </row>
    <row r="3450" spans="1:4" x14ac:dyDescent="0.25">
      <c r="A3450">
        <v>83071</v>
      </c>
      <c r="B3450" s="25" t="s">
        <v>3</v>
      </c>
      <c r="C3450" s="24">
        <v>44315.276023504273</v>
      </c>
      <c r="D3450" s="24"/>
    </row>
    <row r="3451" spans="1:4" x14ac:dyDescent="0.25">
      <c r="A3451">
        <v>83110</v>
      </c>
      <c r="B3451" s="25" t="s">
        <v>7</v>
      </c>
      <c r="C3451" s="24">
        <v>44346.660135113962</v>
      </c>
      <c r="D3451" s="24"/>
    </row>
    <row r="3452" spans="1:4" x14ac:dyDescent="0.25">
      <c r="A3452">
        <v>83128</v>
      </c>
      <c r="B3452" s="25" t="s">
        <v>7</v>
      </c>
      <c r="C3452" s="24">
        <v>44308.413794195156</v>
      </c>
      <c r="D3452" s="24"/>
    </row>
    <row r="3453" spans="1:4" x14ac:dyDescent="0.25">
      <c r="A3453">
        <v>83158</v>
      </c>
      <c r="B3453" s="25" t="s">
        <v>5</v>
      </c>
      <c r="C3453" s="24">
        <v>44309.310478668092</v>
      </c>
      <c r="D3453" s="24"/>
    </row>
    <row r="3454" spans="1:4" x14ac:dyDescent="0.25">
      <c r="A3454">
        <v>83171</v>
      </c>
      <c r="B3454" s="25" t="s">
        <v>2</v>
      </c>
      <c r="C3454" s="24">
        <v>44340.799994373214</v>
      </c>
      <c r="D3454" s="24"/>
    </row>
    <row r="3455" spans="1:4" x14ac:dyDescent="0.25">
      <c r="A3455">
        <v>83180</v>
      </c>
      <c r="B3455" s="25" t="s">
        <v>2</v>
      </c>
      <c r="C3455" s="24">
        <v>44343.303265420232</v>
      </c>
      <c r="D3455" s="24"/>
    </row>
    <row r="3456" spans="1:4" x14ac:dyDescent="0.25">
      <c r="A3456">
        <v>83200</v>
      </c>
      <c r="B3456" s="25" t="s">
        <v>10</v>
      </c>
      <c r="C3456" s="24">
        <v>44290.178471438747</v>
      </c>
      <c r="D3456" s="24"/>
    </row>
    <row r="3457" spans="1:4" x14ac:dyDescent="0.25">
      <c r="A3457">
        <v>83214</v>
      </c>
      <c r="B3457" s="25" t="s">
        <v>7</v>
      </c>
      <c r="C3457" s="24">
        <v>44388.57905192308</v>
      </c>
      <c r="D3457" s="24"/>
    </row>
    <row r="3458" spans="1:4" x14ac:dyDescent="0.25">
      <c r="A3458">
        <v>83257</v>
      </c>
      <c r="B3458" s="25" t="s">
        <v>3</v>
      </c>
      <c r="C3458" s="24">
        <v>44373.52609462251</v>
      </c>
      <c r="D3458" s="24"/>
    </row>
    <row r="3459" spans="1:4" x14ac:dyDescent="0.25">
      <c r="A3459">
        <v>83277</v>
      </c>
      <c r="B3459" s="25" t="s">
        <v>7</v>
      </c>
      <c r="C3459" s="24">
        <v>44342.159465918805</v>
      </c>
      <c r="D3459" s="24"/>
    </row>
    <row r="3460" spans="1:4" x14ac:dyDescent="0.25">
      <c r="A3460">
        <v>83307</v>
      </c>
      <c r="B3460" s="25" t="s">
        <v>2</v>
      </c>
      <c r="C3460" s="24">
        <v>44399.835126103993</v>
      </c>
      <c r="D3460" s="24"/>
    </row>
    <row r="3461" spans="1:4" x14ac:dyDescent="0.25">
      <c r="A3461">
        <v>83312</v>
      </c>
      <c r="B3461" s="25" t="s">
        <v>2</v>
      </c>
      <c r="C3461" s="24">
        <v>44302.293123112533</v>
      </c>
      <c r="D3461" s="24"/>
    </row>
    <row r="3462" spans="1:4" x14ac:dyDescent="0.25">
      <c r="A3462">
        <v>83347</v>
      </c>
      <c r="B3462" s="25" t="s">
        <v>7</v>
      </c>
      <c r="C3462" s="24">
        <v>44310.099966381771</v>
      </c>
      <c r="D3462" s="24"/>
    </row>
    <row r="3463" spans="1:4" x14ac:dyDescent="0.25">
      <c r="A3463">
        <v>83349</v>
      </c>
      <c r="B3463" s="25" t="s">
        <v>5</v>
      </c>
      <c r="C3463" s="24">
        <v>44344.514446759254</v>
      </c>
      <c r="D3463" s="24"/>
    </row>
    <row r="3464" spans="1:4" x14ac:dyDescent="0.25">
      <c r="A3464">
        <v>83363</v>
      </c>
      <c r="B3464" s="25" t="s">
        <v>2</v>
      </c>
      <c r="C3464" s="24">
        <v>44310.368777172363</v>
      </c>
      <c r="D3464" s="24"/>
    </row>
    <row r="3465" spans="1:4" x14ac:dyDescent="0.25">
      <c r="A3465">
        <v>83370</v>
      </c>
      <c r="B3465" s="25" t="s">
        <v>7</v>
      </c>
      <c r="C3465" s="24">
        <v>44339.600170299142</v>
      </c>
      <c r="D3465" s="24"/>
    </row>
    <row r="3466" spans="1:4" x14ac:dyDescent="0.25">
      <c r="A3466">
        <v>83410</v>
      </c>
      <c r="B3466" s="25" t="s">
        <v>7</v>
      </c>
      <c r="C3466" s="24">
        <v>44377.546888176636</v>
      </c>
      <c r="D3466" s="24"/>
    </row>
    <row r="3467" spans="1:4" x14ac:dyDescent="0.25">
      <c r="A3467">
        <v>83421</v>
      </c>
      <c r="B3467" s="25" t="s">
        <v>2</v>
      </c>
      <c r="C3467" s="24">
        <v>44305.630527920235</v>
      </c>
      <c r="D3467" s="24"/>
    </row>
    <row r="3468" spans="1:4" x14ac:dyDescent="0.25">
      <c r="A3468">
        <v>83457</v>
      </c>
      <c r="B3468" s="25" t="s">
        <v>2</v>
      </c>
      <c r="C3468" s="24">
        <v>44300.293912393165</v>
      </c>
      <c r="D3468" s="24"/>
    </row>
    <row r="3469" spans="1:4" x14ac:dyDescent="0.25">
      <c r="A3469">
        <v>83459</v>
      </c>
      <c r="B3469" s="25" t="s">
        <v>5</v>
      </c>
      <c r="C3469" s="24">
        <v>44345.176914921649</v>
      </c>
      <c r="D3469" s="24"/>
    </row>
    <row r="3470" spans="1:4" x14ac:dyDescent="0.25">
      <c r="A3470">
        <v>83462</v>
      </c>
      <c r="B3470" s="25" t="s">
        <v>10</v>
      </c>
      <c r="C3470" s="24">
        <v>44373.922488782046</v>
      </c>
      <c r="D3470" s="24"/>
    </row>
    <row r="3471" spans="1:4" x14ac:dyDescent="0.25">
      <c r="A3471">
        <v>83474</v>
      </c>
      <c r="B3471" s="25" t="s">
        <v>15</v>
      </c>
      <c r="C3471" s="24">
        <v>44404.052375569801</v>
      </c>
      <c r="D3471" s="24"/>
    </row>
    <row r="3472" spans="1:4" x14ac:dyDescent="0.25">
      <c r="A3472">
        <v>83498</v>
      </c>
      <c r="B3472" s="25" t="s">
        <v>12</v>
      </c>
      <c r="C3472" s="24">
        <v>44371.916330982909</v>
      </c>
      <c r="D3472" s="24"/>
    </row>
    <row r="3473" spans="1:4" x14ac:dyDescent="0.25">
      <c r="A3473">
        <v>83519</v>
      </c>
      <c r="B3473" s="25" t="s">
        <v>2</v>
      </c>
      <c r="C3473" s="24">
        <v>44377.230792948722</v>
      </c>
      <c r="D3473" s="24"/>
    </row>
    <row r="3474" spans="1:4" x14ac:dyDescent="0.25">
      <c r="A3474">
        <v>83526</v>
      </c>
      <c r="B3474" s="25" t="s">
        <v>12</v>
      </c>
      <c r="C3474" s="24">
        <v>44371.666780270658</v>
      </c>
      <c r="D3474" s="24"/>
    </row>
    <row r="3475" spans="1:4" x14ac:dyDescent="0.25">
      <c r="A3475">
        <v>83537</v>
      </c>
      <c r="B3475" s="25" t="s">
        <v>6</v>
      </c>
      <c r="C3475" s="24">
        <v>44375.684377492886</v>
      </c>
      <c r="D3475" s="24"/>
    </row>
    <row r="3476" spans="1:4" x14ac:dyDescent="0.25">
      <c r="A3476">
        <v>83545</v>
      </c>
      <c r="B3476" s="25" t="s">
        <v>2</v>
      </c>
      <c r="C3476" s="24">
        <v>44328.890619159545</v>
      </c>
      <c r="D3476" s="24"/>
    </row>
    <row r="3477" spans="1:4" x14ac:dyDescent="0.25">
      <c r="A3477">
        <v>83581</v>
      </c>
      <c r="B3477" s="25" t="s">
        <v>2</v>
      </c>
      <c r="C3477" s="24">
        <v>44400.892866844733</v>
      </c>
      <c r="D3477" s="24"/>
    </row>
    <row r="3478" spans="1:4" x14ac:dyDescent="0.25">
      <c r="A3478">
        <v>83614</v>
      </c>
      <c r="B3478" s="25" t="s">
        <v>7</v>
      </c>
      <c r="C3478" s="24">
        <v>44314.324300427354</v>
      </c>
      <c r="D3478" s="24"/>
    </row>
    <row r="3479" spans="1:4" x14ac:dyDescent="0.25">
      <c r="A3479">
        <v>83622</v>
      </c>
      <c r="B3479" s="25" t="s">
        <v>3</v>
      </c>
      <c r="C3479" s="24">
        <v>44375.817894123938</v>
      </c>
      <c r="D3479" s="24"/>
    </row>
    <row r="3480" spans="1:4" x14ac:dyDescent="0.25">
      <c r="A3480">
        <v>83708</v>
      </c>
      <c r="B3480" s="25" t="s">
        <v>6</v>
      </c>
      <c r="C3480" s="24">
        <v>44314.948773326214</v>
      </c>
      <c r="D3480" s="24"/>
    </row>
    <row r="3481" spans="1:4" x14ac:dyDescent="0.25">
      <c r="A3481">
        <v>83745</v>
      </c>
      <c r="B3481" s="25" t="s">
        <v>12</v>
      </c>
      <c r="C3481" s="24">
        <v>44327.466332336182</v>
      </c>
      <c r="D3481" s="24"/>
    </row>
    <row r="3482" spans="1:4" x14ac:dyDescent="0.25">
      <c r="A3482">
        <v>83753</v>
      </c>
      <c r="B3482" s="25" t="s">
        <v>7</v>
      </c>
      <c r="C3482" s="24">
        <v>44372.041339066949</v>
      </c>
      <c r="D3482" s="24"/>
    </row>
    <row r="3483" spans="1:4" x14ac:dyDescent="0.25">
      <c r="A3483">
        <v>83760</v>
      </c>
      <c r="B3483" s="25" t="s">
        <v>13</v>
      </c>
      <c r="C3483" s="24">
        <v>44347.446879594019</v>
      </c>
      <c r="D3483" s="24"/>
    </row>
    <row r="3484" spans="1:4" x14ac:dyDescent="0.25">
      <c r="A3484">
        <v>83825</v>
      </c>
      <c r="B3484" s="25" t="s">
        <v>2</v>
      </c>
      <c r="C3484" s="24">
        <v>44312.354495512824</v>
      </c>
      <c r="D3484" s="24"/>
    </row>
    <row r="3485" spans="1:4" x14ac:dyDescent="0.25">
      <c r="A3485">
        <v>83826</v>
      </c>
      <c r="B3485" s="25" t="s">
        <v>2</v>
      </c>
      <c r="C3485" s="24">
        <v>44374.818756410255</v>
      </c>
      <c r="D3485" s="24"/>
    </row>
    <row r="3486" spans="1:4" x14ac:dyDescent="0.25">
      <c r="A3486">
        <v>83839</v>
      </c>
      <c r="B3486" s="25" t="s">
        <v>7</v>
      </c>
      <c r="C3486" s="24">
        <v>44311.962314992881</v>
      </c>
      <c r="D3486" s="24"/>
    </row>
    <row r="3487" spans="1:4" x14ac:dyDescent="0.25">
      <c r="A3487">
        <v>83859</v>
      </c>
      <c r="B3487" s="25" t="s">
        <v>11</v>
      </c>
      <c r="C3487" s="24">
        <v>44341.337955270654</v>
      </c>
      <c r="D3487" s="24"/>
    </row>
    <row r="3488" spans="1:4" x14ac:dyDescent="0.25">
      <c r="A3488">
        <v>83890</v>
      </c>
      <c r="B3488" s="25" t="s">
        <v>5</v>
      </c>
      <c r="C3488" s="24">
        <v>44311.482551602567</v>
      </c>
      <c r="D3488" s="24"/>
    </row>
    <row r="3489" spans="1:4" x14ac:dyDescent="0.25">
      <c r="A3489">
        <v>83901</v>
      </c>
      <c r="B3489" s="25" t="s">
        <v>12</v>
      </c>
      <c r="C3489" s="24">
        <v>44343.2174795584</v>
      </c>
      <c r="D3489" s="24"/>
    </row>
    <row r="3490" spans="1:4" x14ac:dyDescent="0.25">
      <c r="A3490">
        <v>83923</v>
      </c>
      <c r="B3490" s="25" t="s">
        <v>8</v>
      </c>
      <c r="C3490" s="24">
        <v>44392.055363603991</v>
      </c>
      <c r="D3490" s="24"/>
    </row>
    <row r="3491" spans="1:4" x14ac:dyDescent="0.25">
      <c r="A3491">
        <v>83945</v>
      </c>
      <c r="B3491" s="25" t="s">
        <v>7</v>
      </c>
      <c r="C3491" s="24">
        <v>44346.577780235042</v>
      </c>
      <c r="D3491" s="24"/>
    </row>
    <row r="3492" spans="1:4" x14ac:dyDescent="0.25">
      <c r="A3492">
        <v>83957</v>
      </c>
      <c r="B3492" s="25" t="s">
        <v>11</v>
      </c>
      <c r="C3492" s="24">
        <v>44310.860618233623</v>
      </c>
      <c r="D3492" s="24"/>
    </row>
    <row r="3493" spans="1:4" x14ac:dyDescent="0.25">
      <c r="A3493">
        <v>83968</v>
      </c>
      <c r="B3493" s="25" t="s">
        <v>7</v>
      </c>
      <c r="C3493" s="24">
        <v>44295.418812001422</v>
      </c>
      <c r="D3493" s="24"/>
    </row>
    <row r="3494" spans="1:4" x14ac:dyDescent="0.25">
      <c r="A3494">
        <v>83999</v>
      </c>
      <c r="B3494" s="25" t="s">
        <v>7</v>
      </c>
      <c r="C3494" s="24">
        <v>44355.671003383199</v>
      </c>
      <c r="D3494" s="24"/>
    </row>
    <row r="3495" spans="1:4" x14ac:dyDescent="0.25">
      <c r="A3495">
        <v>84025</v>
      </c>
      <c r="B3495" s="25" t="s">
        <v>3</v>
      </c>
      <c r="C3495" s="24">
        <v>44302.744223148147</v>
      </c>
      <c r="D3495" s="24"/>
    </row>
    <row r="3496" spans="1:4" x14ac:dyDescent="0.25">
      <c r="A3496">
        <v>84066</v>
      </c>
      <c r="B3496" s="25" t="s">
        <v>2</v>
      </c>
      <c r="C3496" s="24">
        <v>44316.213827955842</v>
      </c>
      <c r="D3496" s="24"/>
    </row>
    <row r="3497" spans="1:4" x14ac:dyDescent="0.25">
      <c r="A3497">
        <v>84143</v>
      </c>
      <c r="B3497" s="25" t="s">
        <v>2</v>
      </c>
      <c r="C3497" s="24">
        <v>44360.588666809119</v>
      </c>
      <c r="D3497" s="24"/>
    </row>
    <row r="3498" spans="1:4" x14ac:dyDescent="0.25">
      <c r="A3498">
        <v>84166</v>
      </c>
      <c r="B3498" s="25" t="s">
        <v>6</v>
      </c>
      <c r="C3498" s="24">
        <v>44302.398792556982</v>
      </c>
      <c r="D3498" s="24"/>
    </row>
    <row r="3499" spans="1:4" x14ac:dyDescent="0.25">
      <c r="A3499">
        <v>84280</v>
      </c>
      <c r="B3499" s="25" t="s">
        <v>5</v>
      </c>
      <c r="C3499" s="24">
        <v>44297.617283262109</v>
      </c>
      <c r="D3499" s="24"/>
    </row>
    <row r="3500" spans="1:4" x14ac:dyDescent="0.25">
      <c r="A3500">
        <v>84390</v>
      </c>
      <c r="B3500" s="25" t="s">
        <v>5</v>
      </c>
      <c r="C3500" s="24">
        <v>44385.908175641023</v>
      </c>
      <c r="D3500" s="24"/>
    </row>
    <row r="3501" spans="1:4" x14ac:dyDescent="0.25">
      <c r="A3501">
        <v>84411</v>
      </c>
      <c r="B3501" s="25" t="s">
        <v>5</v>
      </c>
      <c r="C3501" s="24">
        <v>44308.187464316237</v>
      </c>
      <c r="D3501" s="24"/>
    </row>
    <row r="3502" spans="1:4" x14ac:dyDescent="0.25">
      <c r="A3502">
        <v>84438</v>
      </c>
      <c r="B3502" s="25" t="s">
        <v>3</v>
      </c>
      <c r="C3502" s="24">
        <v>44312.03103490029</v>
      </c>
      <c r="D3502" s="24"/>
    </row>
    <row r="3503" spans="1:4" x14ac:dyDescent="0.25">
      <c r="A3503">
        <v>84439</v>
      </c>
      <c r="B3503" s="25" t="s">
        <v>10</v>
      </c>
      <c r="C3503" s="24">
        <v>44315.20731844729</v>
      </c>
      <c r="D3503" s="24"/>
    </row>
    <row r="3504" spans="1:4" x14ac:dyDescent="0.25">
      <c r="A3504">
        <v>84461</v>
      </c>
      <c r="B3504" s="25" t="s">
        <v>2</v>
      </c>
      <c r="C3504" s="24">
        <v>44324.824025854701</v>
      </c>
      <c r="D3504" s="24"/>
    </row>
    <row r="3505" spans="1:4" x14ac:dyDescent="0.25">
      <c r="A3505">
        <v>84539</v>
      </c>
      <c r="B3505" s="25" t="s">
        <v>8</v>
      </c>
      <c r="C3505" s="24">
        <v>44343.954320726494</v>
      </c>
      <c r="D3505" s="24"/>
    </row>
    <row r="3506" spans="1:4" x14ac:dyDescent="0.25">
      <c r="A3506">
        <v>84562</v>
      </c>
      <c r="B3506" s="25" t="s">
        <v>5</v>
      </c>
      <c r="C3506" s="24">
        <v>44379.485623931621</v>
      </c>
      <c r="D3506" s="24"/>
    </row>
    <row r="3507" spans="1:4" x14ac:dyDescent="0.25">
      <c r="A3507">
        <v>84583</v>
      </c>
      <c r="B3507" s="25" t="s">
        <v>3</v>
      </c>
      <c r="C3507" s="24">
        <v>44372.184201068376</v>
      </c>
      <c r="D3507" s="24"/>
    </row>
    <row r="3508" spans="1:4" x14ac:dyDescent="0.25">
      <c r="A3508">
        <v>84586</v>
      </c>
      <c r="B3508" s="25" t="s">
        <v>3</v>
      </c>
      <c r="C3508" s="24">
        <v>44347.509471509969</v>
      </c>
      <c r="D3508" s="24"/>
    </row>
    <row r="3509" spans="1:4" x14ac:dyDescent="0.25">
      <c r="A3509">
        <v>84591</v>
      </c>
      <c r="B3509" s="25" t="s">
        <v>5</v>
      </c>
      <c r="C3509" s="24">
        <v>44346.774460363245</v>
      </c>
      <c r="D3509" s="24"/>
    </row>
    <row r="3510" spans="1:4" x14ac:dyDescent="0.25">
      <c r="A3510">
        <v>84637</v>
      </c>
      <c r="B3510" s="25" t="s">
        <v>2</v>
      </c>
      <c r="C3510" s="24">
        <v>44407.883751032765</v>
      </c>
      <c r="D3510" s="24"/>
    </row>
    <row r="3511" spans="1:4" x14ac:dyDescent="0.25">
      <c r="A3511">
        <v>84642</v>
      </c>
      <c r="B3511" s="25" t="s">
        <v>2</v>
      </c>
      <c r="C3511" s="24">
        <v>44347.229861289183</v>
      </c>
      <c r="D3511" s="24"/>
    </row>
    <row r="3512" spans="1:4" x14ac:dyDescent="0.25">
      <c r="A3512">
        <v>84683</v>
      </c>
      <c r="B3512" s="25" t="s">
        <v>3</v>
      </c>
      <c r="C3512" s="24">
        <v>44347.082989245006</v>
      </c>
      <c r="D3512" s="24"/>
    </row>
    <row r="3513" spans="1:4" x14ac:dyDescent="0.25">
      <c r="A3513">
        <v>84720</v>
      </c>
      <c r="B3513" s="25" t="s">
        <v>12</v>
      </c>
      <c r="C3513" s="24">
        <v>44322.635959900283</v>
      </c>
      <c r="D3513" s="24"/>
    </row>
    <row r="3514" spans="1:4" x14ac:dyDescent="0.25">
      <c r="A3514">
        <v>84722</v>
      </c>
      <c r="B3514" s="25" t="s">
        <v>2</v>
      </c>
      <c r="C3514" s="24">
        <v>44290.607695975785</v>
      </c>
      <c r="D3514" s="24"/>
    </row>
    <row r="3515" spans="1:4" x14ac:dyDescent="0.25">
      <c r="A3515">
        <v>84752</v>
      </c>
      <c r="B3515" s="25" t="s">
        <v>5</v>
      </c>
      <c r="C3515" s="24">
        <v>44296.425084935901</v>
      </c>
      <c r="D3515" s="24"/>
    </row>
    <row r="3516" spans="1:4" x14ac:dyDescent="0.25">
      <c r="A3516">
        <v>84787</v>
      </c>
      <c r="B3516" s="25" t="s">
        <v>2</v>
      </c>
      <c r="C3516" s="24">
        <v>44312.819385790601</v>
      </c>
      <c r="D3516" s="24"/>
    </row>
    <row r="3517" spans="1:4" x14ac:dyDescent="0.25">
      <c r="A3517">
        <v>84789</v>
      </c>
      <c r="B3517" s="25" t="s">
        <v>2</v>
      </c>
      <c r="C3517" s="24">
        <v>44377.714700605415</v>
      </c>
      <c r="D3517" s="24"/>
    </row>
    <row r="3518" spans="1:4" x14ac:dyDescent="0.25">
      <c r="A3518">
        <v>84809</v>
      </c>
      <c r="B3518" s="25" t="s">
        <v>5</v>
      </c>
      <c r="C3518" s="24">
        <v>44370.655182051283</v>
      </c>
      <c r="D3518" s="24"/>
    </row>
    <row r="3519" spans="1:4" x14ac:dyDescent="0.25">
      <c r="A3519">
        <v>84836</v>
      </c>
      <c r="B3519" s="25" t="s">
        <v>7</v>
      </c>
      <c r="C3519" s="24">
        <v>44343.414212856129</v>
      </c>
      <c r="D3519" s="24"/>
    </row>
    <row r="3520" spans="1:4" x14ac:dyDescent="0.25">
      <c r="A3520">
        <v>84859</v>
      </c>
      <c r="B3520" s="25" t="s">
        <v>2</v>
      </c>
      <c r="C3520" s="24">
        <v>44401.995513069807</v>
      </c>
      <c r="D3520" s="24"/>
    </row>
    <row r="3521" spans="1:4" x14ac:dyDescent="0.25">
      <c r="A3521">
        <v>84879</v>
      </c>
      <c r="B3521" s="25" t="s">
        <v>3</v>
      </c>
      <c r="C3521" s="24">
        <v>44414.394828917379</v>
      </c>
      <c r="D3521" s="24"/>
    </row>
    <row r="3522" spans="1:4" x14ac:dyDescent="0.25">
      <c r="A3522">
        <v>84938</v>
      </c>
      <c r="B3522" s="25" t="s">
        <v>5</v>
      </c>
      <c r="C3522" s="24">
        <v>44342.731078098288</v>
      </c>
      <c r="D3522" s="24"/>
    </row>
    <row r="3523" spans="1:4" x14ac:dyDescent="0.25">
      <c r="A3523">
        <v>84975</v>
      </c>
      <c r="B3523" s="25" t="s">
        <v>2</v>
      </c>
      <c r="C3523" s="24">
        <v>44343.846727243588</v>
      </c>
      <c r="D3523" s="24"/>
    </row>
    <row r="3524" spans="1:4" x14ac:dyDescent="0.25">
      <c r="A3524">
        <v>84988</v>
      </c>
      <c r="B3524" s="25" t="s">
        <v>6</v>
      </c>
      <c r="C3524" s="24">
        <v>44375.372277172362</v>
      </c>
      <c r="D3524" s="24"/>
    </row>
    <row r="3525" spans="1:4" x14ac:dyDescent="0.25">
      <c r="A3525">
        <v>85018</v>
      </c>
      <c r="B3525" s="25" t="s">
        <v>20</v>
      </c>
      <c r="C3525" s="24">
        <v>44340.781668874639</v>
      </c>
      <c r="D3525" s="24"/>
    </row>
    <row r="3526" spans="1:4" x14ac:dyDescent="0.25">
      <c r="A3526">
        <v>85029</v>
      </c>
      <c r="B3526" s="25" t="s">
        <v>2</v>
      </c>
      <c r="C3526" s="24">
        <v>44310.179678881766</v>
      </c>
      <c r="D3526" s="24"/>
    </row>
    <row r="3527" spans="1:4" x14ac:dyDescent="0.25">
      <c r="A3527">
        <v>85054</v>
      </c>
      <c r="B3527" s="25" t="s">
        <v>14</v>
      </c>
      <c r="C3527" s="24">
        <v>44338.864062179491</v>
      </c>
      <c r="D3527" s="24"/>
    </row>
    <row r="3528" spans="1:4" x14ac:dyDescent="0.25">
      <c r="A3528">
        <v>85094</v>
      </c>
      <c r="B3528" s="25" t="s">
        <v>7</v>
      </c>
      <c r="C3528" s="24">
        <v>44310.823739814819</v>
      </c>
      <c r="D3528" s="24"/>
    </row>
    <row r="3529" spans="1:4" x14ac:dyDescent="0.25">
      <c r="A3529">
        <v>85095</v>
      </c>
      <c r="B3529" s="25" t="s">
        <v>2</v>
      </c>
      <c r="C3529" s="24">
        <v>44317.855975854698</v>
      </c>
      <c r="D3529" s="24"/>
    </row>
    <row r="3530" spans="1:4" x14ac:dyDescent="0.25">
      <c r="A3530">
        <v>85124</v>
      </c>
      <c r="B3530" s="25" t="s">
        <v>7</v>
      </c>
      <c r="C3530" s="24">
        <v>44342.515547364674</v>
      </c>
      <c r="D3530" s="24"/>
    </row>
    <row r="3531" spans="1:4" x14ac:dyDescent="0.25">
      <c r="A3531">
        <v>85149</v>
      </c>
      <c r="B3531" s="25" t="s">
        <v>2</v>
      </c>
      <c r="C3531" s="24">
        <v>44344.472452457267</v>
      </c>
      <c r="D3531" s="24"/>
    </row>
    <row r="3532" spans="1:4" x14ac:dyDescent="0.25">
      <c r="A3532">
        <v>85152</v>
      </c>
      <c r="B3532" s="25" t="s">
        <v>5</v>
      </c>
      <c r="C3532" s="24">
        <v>44398.959134900295</v>
      </c>
      <c r="D3532" s="24"/>
    </row>
    <row r="3533" spans="1:4" x14ac:dyDescent="0.25">
      <c r="A3533">
        <v>85202</v>
      </c>
      <c r="B3533" s="25" t="s">
        <v>2</v>
      </c>
      <c r="C3533" s="24">
        <v>44313.722510113956</v>
      </c>
      <c r="D3533" s="24"/>
    </row>
    <row r="3534" spans="1:4" x14ac:dyDescent="0.25">
      <c r="A3534">
        <v>85215</v>
      </c>
      <c r="B3534" s="25" t="s">
        <v>5</v>
      </c>
      <c r="C3534" s="24">
        <v>44309.372908974365</v>
      </c>
      <c r="D3534" s="24"/>
    </row>
    <row r="3535" spans="1:4" x14ac:dyDescent="0.25">
      <c r="A3535">
        <v>85227</v>
      </c>
      <c r="B3535" s="25" t="s">
        <v>7</v>
      </c>
      <c r="C3535" s="24">
        <v>44288.926244622511</v>
      </c>
      <c r="D3535" s="24"/>
    </row>
    <row r="3536" spans="1:4" x14ac:dyDescent="0.25">
      <c r="A3536">
        <v>85259</v>
      </c>
      <c r="B3536" s="25" t="s">
        <v>3</v>
      </c>
      <c r="C3536" s="24">
        <v>44342.915879736473</v>
      </c>
      <c r="D3536" s="24"/>
    </row>
    <row r="3537" spans="1:4" x14ac:dyDescent="0.25">
      <c r="A3537">
        <v>85261</v>
      </c>
      <c r="B3537" s="25" t="s">
        <v>2</v>
      </c>
      <c r="C3537" s="24">
        <v>44343.557342735046</v>
      </c>
      <c r="D3537" s="24"/>
    </row>
    <row r="3538" spans="1:4" x14ac:dyDescent="0.25">
      <c r="A3538">
        <v>85265</v>
      </c>
      <c r="B3538" s="25" t="s">
        <v>8</v>
      </c>
      <c r="C3538" s="24">
        <v>44343.974989992879</v>
      </c>
      <c r="D3538" s="24"/>
    </row>
    <row r="3539" spans="1:4" x14ac:dyDescent="0.25">
      <c r="A3539">
        <v>85269</v>
      </c>
      <c r="B3539" s="25" t="s">
        <v>7</v>
      </c>
      <c r="C3539" s="24">
        <v>44358.384874964388</v>
      </c>
      <c r="D3539" s="24"/>
    </row>
    <row r="3540" spans="1:4" x14ac:dyDescent="0.25">
      <c r="A3540">
        <v>85277</v>
      </c>
      <c r="B3540" s="25" t="s">
        <v>3</v>
      </c>
      <c r="C3540" s="24">
        <v>44373.966756908834</v>
      </c>
      <c r="D3540" s="24"/>
    </row>
    <row r="3541" spans="1:4" x14ac:dyDescent="0.25">
      <c r="A3541">
        <v>85281</v>
      </c>
      <c r="B3541" s="25" t="s">
        <v>19</v>
      </c>
      <c r="C3541" s="24">
        <v>44340.447116132476</v>
      </c>
      <c r="D3541" s="24"/>
    </row>
    <row r="3542" spans="1:4" x14ac:dyDescent="0.25">
      <c r="A3542">
        <v>85302</v>
      </c>
      <c r="B3542" s="25" t="s">
        <v>2</v>
      </c>
      <c r="C3542" s="24">
        <v>44341.127467307699</v>
      </c>
      <c r="D3542" s="24"/>
    </row>
    <row r="3543" spans="1:4" x14ac:dyDescent="0.25">
      <c r="A3543">
        <v>85318</v>
      </c>
      <c r="B3543" s="25" t="s">
        <v>2</v>
      </c>
      <c r="C3543" s="24">
        <v>44308.031451780626</v>
      </c>
      <c r="D3543" s="24"/>
    </row>
    <row r="3544" spans="1:4" x14ac:dyDescent="0.25">
      <c r="A3544">
        <v>85320</v>
      </c>
      <c r="B3544" s="25" t="s">
        <v>13</v>
      </c>
      <c r="C3544" s="24">
        <v>44313.891018981485</v>
      </c>
      <c r="D3544" s="24"/>
    </row>
    <row r="3545" spans="1:4" x14ac:dyDescent="0.25">
      <c r="A3545">
        <v>85335</v>
      </c>
      <c r="B3545" s="25" t="s">
        <v>7</v>
      </c>
      <c r="C3545" s="24">
        <v>44314.315031445869</v>
      </c>
      <c r="D3545" s="24"/>
    </row>
    <row r="3546" spans="1:4" x14ac:dyDescent="0.25">
      <c r="A3546">
        <v>85354</v>
      </c>
      <c r="B3546" s="25" t="s">
        <v>5</v>
      </c>
      <c r="C3546" s="24">
        <v>44389.770327706552</v>
      </c>
      <c r="D3546" s="24"/>
    </row>
    <row r="3547" spans="1:4" x14ac:dyDescent="0.25">
      <c r="A3547">
        <v>85371</v>
      </c>
      <c r="B3547" s="25" t="s">
        <v>5</v>
      </c>
      <c r="C3547" s="24">
        <v>44300.975795085469</v>
      </c>
      <c r="D3547" s="24"/>
    </row>
    <row r="3548" spans="1:4" x14ac:dyDescent="0.25">
      <c r="A3548">
        <v>85393</v>
      </c>
      <c r="B3548" s="25" t="s">
        <v>20</v>
      </c>
      <c r="C3548" s="24">
        <v>44344.759526282047</v>
      </c>
      <c r="D3548" s="24"/>
    </row>
    <row r="3549" spans="1:4" x14ac:dyDescent="0.25">
      <c r="A3549">
        <v>85396</v>
      </c>
      <c r="B3549" s="25" t="s">
        <v>2</v>
      </c>
      <c r="C3549" s="24">
        <v>44302.488832158124</v>
      </c>
      <c r="D3549" s="24"/>
    </row>
    <row r="3550" spans="1:4" x14ac:dyDescent="0.25">
      <c r="A3550">
        <v>85429</v>
      </c>
      <c r="B3550" s="25" t="s">
        <v>5</v>
      </c>
      <c r="C3550" s="24">
        <v>44408.297820512824</v>
      </c>
      <c r="D3550" s="24"/>
    </row>
    <row r="3551" spans="1:4" x14ac:dyDescent="0.25">
      <c r="A3551">
        <v>85431</v>
      </c>
      <c r="B3551" s="25" t="s">
        <v>7</v>
      </c>
      <c r="C3551" s="24">
        <v>44374.979487891738</v>
      </c>
      <c r="D3551" s="24"/>
    </row>
    <row r="3552" spans="1:4" x14ac:dyDescent="0.25">
      <c r="A3552">
        <v>85438</v>
      </c>
      <c r="B3552" s="25" t="s">
        <v>11</v>
      </c>
      <c r="C3552" s="24">
        <v>44311.902015883192</v>
      </c>
      <c r="D3552" s="24"/>
    </row>
    <row r="3553" spans="1:4" x14ac:dyDescent="0.25">
      <c r="A3553">
        <v>85457</v>
      </c>
      <c r="B3553" s="25" t="s">
        <v>3</v>
      </c>
      <c r="C3553" s="24">
        <v>44395.635438034187</v>
      </c>
      <c r="D3553" s="24"/>
    </row>
    <row r="3554" spans="1:4" x14ac:dyDescent="0.25">
      <c r="A3554">
        <v>85501</v>
      </c>
      <c r="B3554" s="25" t="s">
        <v>12</v>
      </c>
      <c r="C3554" s="24">
        <v>44308.748149964391</v>
      </c>
      <c r="D3554" s="24"/>
    </row>
    <row r="3555" spans="1:4" x14ac:dyDescent="0.25">
      <c r="A3555">
        <v>85516</v>
      </c>
      <c r="B3555" s="25" t="s">
        <v>2</v>
      </c>
      <c r="C3555" s="24">
        <v>44304.00752378918</v>
      </c>
      <c r="D3555" s="24"/>
    </row>
    <row r="3556" spans="1:4" x14ac:dyDescent="0.25">
      <c r="A3556">
        <v>85520</v>
      </c>
      <c r="B3556" s="25" t="s">
        <v>7</v>
      </c>
      <c r="C3556" s="24">
        <v>44308.460057086901</v>
      </c>
      <c r="D3556" s="24"/>
    </row>
    <row r="3557" spans="1:4" x14ac:dyDescent="0.25">
      <c r="A3557">
        <v>85525</v>
      </c>
      <c r="B3557" s="25" t="s">
        <v>3</v>
      </c>
      <c r="C3557" s="24">
        <v>44339.63862930912</v>
      </c>
      <c r="D3557" s="24"/>
    </row>
    <row r="3558" spans="1:4" x14ac:dyDescent="0.25">
      <c r="A3558">
        <v>85537</v>
      </c>
      <c r="B3558" s="25" t="s">
        <v>16</v>
      </c>
      <c r="C3558" s="24">
        <v>44298.925890420229</v>
      </c>
      <c r="D3558" s="24"/>
    </row>
    <row r="3559" spans="1:4" x14ac:dyDescent="0.25">
      <c r="A3559">
        <v>85548</v>
      </c>
      <c r="B3559" s="25" t="s">
        <v>2</v>
      </c>
      <c r="C3559" s="24">
        <v>44322.316214245016</v>
      </c>
      <c r="D3559" s="24"/>
    </row>
    <row r="3560" spans="1:4" x14ac:dyDescent="0.25">
      <c r="A3560">
        <v>85553</v>
      </c>
      <c r="B3560" s="25" t="s">
        <v>5</v>
      </c>
      <c r="C3560" s="24">
        <v>44308.000656196586</v>
      </c>
      <c r="D3560" s="24"/>
    </row>
    <row r="3561" spans="1:4" x14ac:dyDescent="0.25">
      <c r="A3561">
        <v>85581</v>
      </c>
      <c r="B3561" s="25" t="s">
        <v>8</v>
      </c>
      <c r="C3561" s="24">
        <v>44336.300692022793</v>
      </c>
      <c r="D3561" s="24"/>
    </row>
    <row r="3562" spans="1:4" x14ac:dyDescent="0.25">
      <c r="A3562">
        <v>85583</v>
      </c>
      <c r="B3562" s="25" t="s">
        <v>6</v>
      </c>
      <c r="C3562" s="24">
        <v>44368.227404309117</v>
      </c>
      <c r="D3562" s="24"/>
    </row>
    <row r="3563" spans="1:4" x14ac:dyDescent="0.25">
      <c r="A3563">
        <v>85627</v>
      </c>
      <c r="B3563" s="25" t="s">
        <v>7</v>
      </c>
      <c r="C3563" s="24">
        <v>44372.339029522795</v>
      </c>
      <c r="D3563" s="24"/>
    </row>
    <row r="3564" spans="1:4" x14ac:dyDescent="0.25">
      <c r="A3564">
        <v>85632</v>
      </c>
      <c r="B3564" s="25" t="s">
        <v>12</v>
      </c>
      <c r="C3564" s="24">
        <v>44403.907710612541</v>
      </c>
      <c r="D3564" s="24"/>
    </row>
    <row r="3565" spans="1:4" x14ac:dyDescent="0.25">
      <c r="A3565">
        <v>85682</v>
      </c>
      <c r="B3565" s="25" t="s">
        <v>18</v>
      </c>
      <c r="C3565" s="24">
        <v>44354.693753917381</v>
      </c>
      <c r="D3565" s="24"/>
    </row>
    <row r="3566" spans="1:4" x14ac:dyDescent="0.25">
      <c r="A3566">
        <v>85713</v>
      </c>
      <c r="B3566" s="25" t="s">
        <v>3</v>
      </c>
      <c r="C3566" s="24">
        <v>44298.700769622505</v>
      </c>
      <c r="D3566" s="24"/>
    </row>
    <row r="3567" spans="1:4" x14ac:dyDescent="0.25">
      <c r="A3567">
        <v>85726</v>
      </c>
      <c r="B3567" s="25" t="s">
        <v>5</v>
      </c>
      <c r="C3567" s="24">
        <v>44312.246719337607</v>
      </c>
      <c r="D3567" s="24"/>
    </row>
    <row r="3568" spans="1:4" x14ac:dyDescent="0.25">
      <c r="A3568">
        <v>85780</v>
      </c>
      <c r="B3568" s="25" t="s">
        <v>7</v>
      </c>
      <c r="C3568" s="24">
        <v>44375.834866168087</v>
      </c>
      <c r="D3568" s="24"/>
    </row>
    <row r="3569" spans="1:4" x14ac:dyDescent="0.25">
      <c r="A3569">
        <v>85809</v>
      </c>
      <c r="B3569" s="25" t="s">
        <v>3</v>
      </c>
      <c r="C3569" s="24">
        <v>44311.104002029919</v>
      </c>
      <c r="D3569" s="24"/>
    </row>
    <row r="3570" spans="1:4" x14ac:dyDescent="0.25">
      <c r="A3570">
        <v>85851</v>
      </c>
      <c r="B3570" s="25" t="s">
        <v>5</v>
      </c>
      <c r="C3570" s="24">
        <v>44312.646743660975</v>
      </c>
      <c r="D3570" s="24"/>
    </row>
    <row r="3571" spans="1:4" x14ac:dyDescent="0.25">
      <c r="A3571">
        <v>85865</v>
      </c>
      <c r="B3571" s="25" t="s">
        <v>2</v>
      </c>
      <c r="C3571" s="24">
        <v>44310.65977909544</v>
      </c>
      <c r="D3571" s="24"/>
    </row>
    <row r="3572" spans="1:4" x14ac:dyDescent="0.25">
      <c r="A3572">
        <v>85872</v>
      </c>
      <c r="B3572" s="25" t="s">
        <v>7</v>
      </c>
      <c r="C3572" s="24">
        <v>44402.234085363249</v>
      </c>
      <c r="D3572" s="24"/>
    </row>
    <row r="3573" spans="1:4" x14ac:dyDescent="0.25">
      <c r="A3573">
        <v>85890</v>
      </c>
      <c r="B3573" s="25" t="s">
        <v>8</v>
      </c>
      <c r="C3573" s="24">
        <v>44312.143627279198</v>
      </c>
      <c r="D3573" s="24"/>
    </row>
    <row r="3574" spans="1:4" x14ac:dyDescent="0.25">
      <c r="A3574">
        <v>85901</v>
      </c>
      <c r="B3574" s="25" t="s">
        <v>3</v>
      </c>
      <c r="C3574" s="24">
        <v>44340.397407549863</v>
      </c>
      <c r="D3574" s="24"/>
    </row>
    <row r="3575" spans="1:4" x14ac:dyDescent="0.25">
      <c r="A3575">
        <v>85904</v>
      </c>
      <c r="B3575" s="25" t="s">
        <v>7</v>
      </c>
      <c r="C3575" s="24">
        <v>44309.428027279202</v>
      </c>
      <c r="D3575" s="24"/>
    </row>
    <row r="3576" spans="1:4" x14ac:dyDescent="0.25">
      <c r="A3576">
        <v>85950</v>
      </c>
      <c r="B3576" s="25" t="s">
        <v>3</v>
      </c>
      <c r="C3576" s="24">
        <v>44378.874326780628</v>
      </c>
      <c r="D3576" s="24"/>
    </row>
    <row r="3577" spans="1:4" x14ac:dyDescent="0.25">
      <c r="A3577">
        <v>85966</v>
      </c>
      <c r="B3577" s="25" t="s">
        <v>5</v>
      </c>
      <c r="C3577" s="24">
        <v>44292.950915242167</v>
      </c>
      <c r="D3577" s="24"/>
    </row>
    <row r="3578" spans="1:4" x14ac:dyDescent="0.25">
      <c r="A3578">
        <v>85972</v>
      </c>
      <c r="B3578" s="25" t="s">
        <v>7</v>
      </c>
      <c r="C3578" s="24">
        <v>44351.492021723643</v>
      </c>
      <c r="D3578" s="24"/>
    </row>
    <row r="3579" spans="1:4" x14ac:dyDescent="0.25">
      <c r="A3579">
        <v>85978</v>
      </c>
      <c r="B3579" s="25" t="s">
        <v>3</v>
      </c>
      <c r="C3579" s="24">
        <v>44302.736372400286</v>
      </c>
      <c r="D3579" s="24"/>
    </row>
    <row r="3580" spans="1:4" x14ac:dyDescent="0.25">
      <c r="A3580">
        <v>85999</v>
      </c>
      <c r="B3580" s="25" t="s">
        <v>7</v>
      </c>
      <c r="C3580" s="24">
        <v>44346.382584472944</v>
      </c>
      <c r="D3580" s="24"/>
    </row>
    <row r="3581" spans="1:4" x14ac:dyDescent="0.25">
      <c r="A3581">
        <v>86022</v>
      </c>
      <c r="B3581" s="25" t="s">
        <v>3</v>
      </c>
      <c r="C3581" s="24">
        <v>44302.388394159541</v>
      </c>
      <c r="D3581" s="24"/>
    </row>
    <row r="3582" spans="1:4" x14ac:dyDescent="0.25">
      <c r="A3582">
        <v>86052</v>
      </c>
      <c r="B3582" s="25" t="s">
        <v>2</v>
      </c>
      <c r="C3582" s="24">
        <v>44344.014843411678</v>
      </c>
      <c r="D3582" s="24"/>
    </row>
    <row r="3583" spans="1:4" x14ac:dyDescent="0.25">
      <c r="A3583">
        <v>86061</v>
      </c>
      <c r="B3583" s="25" t="s">
        <v>3</v>
      </c>
      <c r="C3583" s="24">
        <v>44312.732801638173</v>
      </c>
      <c r="D3583" s="24"/>
    </row>
    <row r="3584" spans="1:4" x14ac:dyDescent="0.25">
      <c r="A3584">
        <v>86083</v>
      </c>
      <c r="B3584" s="25" t="s">
        <v>5</v>
      </c>
      <c r="C3584" s="24">
        <v>44308.756588817661</v>
      </c>
      <c r="D3584" s="24"/>
    </row>
    <row r="3585" spans="1:4" x14ac:dyDescent="0.25">
      <c r="A3585">
        <v>86179</v>
      </c>
      <c r="B3585" s="25" t="s">
        <v>2</v>
      </c>
      <c r="C3585" s="24">
        <v>44344.766903098287</v>
      </c>
      <c r="D3585" s="24"/>
    </row>
    <row r="3586" spans="1:4" x14ac:dyDescent="0.25">
      <c r="A3586">
        <v>86204</v>
      </c>
      <c r="B3586" s="25" t="s">
        <v>2</v>
      </c>
      <c r="C3586" s="24">
        <v>44299.969472400284</v>
      </c>
      <c r="D3586" s="24"/>
    </row>
    <row r="3587" spans="1:4" x14ac:dyDescent="0.25">
      <c r="A3587">
        <v>86206</v>
      </c>
      <c r="B3587" s="25" t="s">
        <v>2</v>
      </c>
      <c r="C3587" s="24">
        <v>44351.056586752136</v>
      </c>
      <c r="D3587" s="24"/>
    </row>
    <row r="3588" spans="1:4" x14ac:dyDescent="0.25">
      <c r="A3588">
        <v>86208</v>
      </c>
      <c r="B3588" s="25" t="s">
        <v>2</v>
      </c>
      <c r="C3588" s="24">
        <v>44370.707211965811</v>
      </c>
      <c r="D3588" s="24"/>
    </row>
    <row r="3589" spans="1:4" x14ac:dyDescent="0.25">
      <c r="A3589">
        <v>86224</v>
      </c>
      <c r="B3589" s="25" t="s">
        <v>7</v>
      </c>
      <c r="C3589" s="24">
        <v>44343.597501745018</v>
      </c>
      <c r="D3589" s="24"/>
    </row>
    <row r="3590" spans="1:4" x14ac:dyDescent="0.25">
      <c r="A3590">
        <v>86233</v>
      </c>
      <c r="B3590" s="25" t="s">
        <v>2</v>
      </c>
      <c r="C3590" s="24">
        <v>44299.222549643877</v>
      </c>
      <c r="D3590" s="24"/>
    </row>
    <row r="3591" spans="1:4" x14ac:dyDescent="0.25">
      <c r="A3591">
        <v>86261</v>
      </c>
      <c r="B3591" s="25" t="s">
        <v>9</v>
      </c>
      <c r="C3591" s="24">
        <v>44309.481725605416</v>
      </c>
      <c r="D3591" s="24"/>
    </row>
    <row r="3592" spans="1:4" x14ac:dyDescent="0.25">
      <c r="A3592">
        <v>86279</v>
      </c>
      <c r="B3592" s="25" t="s">
        <v>9</v>
      </c>
      <c r="C3592" s="24">
        <v>44308.423253561254</v>
      </c>
      <c r="D3592" s="24"/>
    </row>
    <row r="3593" spans="1:4" x14ac:dyDescent="0.25">
      <c r="A3593">
        <v>86327</v>
      </c>
      <c r="B3593" s="25" t="s">
        <v>2</v>
      </c>
      <c r="C3593" s="24">
        <v>44344.450420726498</v>
      </c>
      <c r="D3593" s="24"/>
    </row>
    <row r="3594" spans="1:4" x14ac:dyDescent="0.25">
      <c r="A3594">
        <v>86329</v>
      </c>
      <c r="B3594" s="25" t="s">
        <v>9</v>
      </c>
      <c r="C3594" s="24">
        <v>44298.885272863248</v>
      </c>
      <c r="D3594" s="24"/>
    </row>
    <row r="3595" spans="1:4" x14ac:dyDescent="0.25">
      <c r="A3595">
        <v>86353</v>
      </c>
      <c r="B3595" s="25" t="s">
        <v>3</v>
      </c>
      <c r="C3595" s="24">
        <v>44326.560186716524</v>
      </c>
      <c r="D3595" s="24"/>
    </row>
    <row r="3596" spans="1:4" x14ac:dyDescent="0.25">
      <c r="A3596">
        <v>86362</v>
      </c>
      <c r="B3596" s="25" t="s">
        <v>2</v>
      </c>
      <c r="C3596" s="24">
        <v>44408.195859223648</v>
      </c>
      <c r="D3596" s="24"/>
    </row>
    <row r="3597" spans="1:4" x14ac:dyDescent="0.25">
      <c r="A3597">
        <v>86375</v>
      </c>
      <c r="B3597" s="25" t="s">
        <v>2</v>
      </c>
      <c r="C3597" s="24">
        <v>44372.540668732196</v>
      </c>
      <c r="D3597" s="24"/>
    </row>
    <row r="3598" spans="1:4" x14ac:dyDescent="0.25">
      <c r="A3598">
        <v>86411</v>
      </c>
      <c r="B3598" s="25" t="s">
        <v>2</v>
      </c>
      <c r="C3598" s="24">
        <v>44311.344676994304</v>
      </c>
      <c r="D3598" s="24"/>
    </row>
    <row r="3599" spans="1:4" x14ac:dyDescent="0.25">
      <c r="A3599">
        <v>86449</v>
      </c>
      <c r="B3599" s="25" t="s">
        <v>2</v>
      </c>
      <c r="C3599" s="24">
        <v>44354.150861075497</v>
      </c>
      <c r="D3599" s="24"/>
    </row>
    <row r="3600" spans="1:4" x14ac:dyDescent="0.25">
      <c r="A3600">
        <v>86475</v>
      </c>
      <c r="B3600" s="25" t="s">
        <v>2</v>
      </c>
      <c r="C3600" s="24">
        <v>44367.715963354698</v>
      </c>
      <c r="D3600" s="24"/>
    </row>
    <row r="3601" spans="1:4" x14ac:dyDescent="0.25">
      <c r="A3601">
        <v>86582</v>
      </c>
      <c r="B3601" s="25" t="s">
        <v>2</v>
      </c>
      <c r="C3601" s="24">
        <v>44385.193501032765</v>
      </c>
      <c r="D3601" s="24"/>
    </row>
    <row r="3602" spans="1:4" x14ac:dyDescent="0.25">
      <c r="A3602">
        <v>86674</v>
      </c>
      <c r="B3602" s="25" t="s">
        <v>5</v>
      </c>
      <c r="C3602" s="24">
        <v>44308.912811930197</v>
      </c>
      <c r="D3602" s="24"/>
    </row>
    <row r="3603" spans="1:4" x14ac:dyDescent="0.25">
      <c r="A3603">
        <v>86876</v>
      </c>
      <c r="B3603" s="25" t="s">
        <v>19</v>
      </c>
      <c r="C3603" s="24">
        <v>44346.566839992876</v>
      </c>
      <c r="D3603" s="24"/>
    </row>
    <row r="3604" spans="1:4" x14ac:dyDescent="0.25">
      <c r="A3604">
        <v>86941</v>
      </c>
      <c r="B3604" s="25" t="s">
        <v>5</v>
      </c>
      <c r="C3604" s="24">
        <v>44373.172912001421</v>
      </c>
      <c r="D3604" s="24"/>
    </row>
    <row r="3605" spans="1:4" x14ac:dyDescent="0.25">
      <c r="A3605">
        <v>86957</v>
      </c>
      <c r="B3605" s="25" t="s">
        <v>5</v>
      </c>
      <c r="C3605" s="24">
        <v>44407.201534437329</v>
      </c>
      <c r="D3605" s="24"/>
    </row>
    <row r="3606" spans="1:4" x14ac:dyDescent="0.25">
      <c r="A3606">
        <v>86962</v>
      </c>
      <c r="B3606" s="25" t="s">
        <v>5</v>
      </c>
      <c r="C3606" s="24">
        <v>44376.159594408833</v>
      </c>
      <c r="D3606" s="24"/>
    </row>
    <row r="3607" spans="1:4" x14ac:dyDescent="0.25">
      <c r="A3607">
        <v>86977</v>
      </c>
      <c r="B3607" s="25" t="s">
        <v>7</v>
      </c>
      <c r="C3607" s="24">
        <v>44368.006948789174</v>
      </c>
      <c r="D3607" s="24"/>
    </row>
    <row r="3608" spans="1:4" x14ac:dyDescent="0.25">
      <c r="A3608">
        <v>86984</v>
      </c>
      <c r="B3608" s="25" t="s">
        <v>7</v>
      </c>
      <c r="C3608" s="24">
        <v>44309.670535113961</v>
      </c>
      <c r="D3608" s="24"/>
    </row>
    <row r="3609" spans="1:4" x14ac:dyDescent="0.25">
      <c r="A3609">
        <v>86986</v>
      </c>
      <c r="B3609" s="25" t="s">
        <v>5</v>
      </c>
      <c r="C3609" s="24">
        <v>44372.145902279197</v>
      </c>
      <c r="D3609" s="24"/>
    </row>
    <row r="3610" spans="1:4" x14ac:dyDescent="0.25">
      <c r="A3610">
        <v>86992</v>
      </c>
      <c r="B3610" s="25" t="s">
        <v>5</v>
      </c>
      <c r="C3610" s="24">
        <v>44332.322261930196</v>
      </c>
      <c r="D3610" s="24"/>
    </row>
    <row r="3611" spans="1:4" x14ac:dyDescent="0.25">
      <c r="A3611">
        <v>87075</v>
      </c>
      <c r="B3611" s="25" t="s">
        <v>12</v>
      </c>
      <c r="C3611" s="24">
        <v>44305.772782051281</v>
      </c>
      <c r="D3611" s="24"/>
    </row>
    <row r="3612" spans="1:4" x14ac:dyDescent="0.25">
      <c r="A3612">
        <v>87093</v>
      </c>
      <c r="B3612" s="25" t="s">
        <v>5</v>
      </c>
      <c r="C3612" s="24">
        <v>44386.479056623932</v>
      </c>
      <c r="D3612" s="24"/>
    </row>
    <row r="3613" spans="1:4" x14ac:dyDescent="0.25">
      <c r="A3613">
        <v>87104</v>
      </c>
      <c r="B3613" s="25" t="s">
        <v>3</v>
      </c>
      <c r="C3613" s="24">
        <v>44311.072203205127</v>
      </c>
      <c r="D3613" s="24"/>
    </row>
    <row r="3614" spans="1:4" x14ac:dyDescent="0.25">
      <c r="A3614">
        <v>87140</v>
      </c>
      <c r="B3614" s="25" t="s">
        <v>5</v>
      </c>
      <c r="C3614" s="24">
        <v>44310.520646901714</v>
      </c>
      <c r="D3614" s="24"/>
    </row>
    <row r="3615" spans="1:4" x14ac:dyDescent="0.25">
      <c r="A3615">
        <v>87167</v>
      </c>
      <c r="B3615" s="25" t="s">
        <v>7</v>
      </c>
      <c r="C3615" s="24">
        <v>44346.433814494303</v>
      </c>
      <c r="D3615" s="24"/>
    </row>
    <row r="3616" spans="1:4" x14ac:dyDescent="0.25">
      <c r="A3616">
        <v>87171</v>
      </c>
      <c r="B3616" s="25" t="s">
        <v>16</v>
      </c>
      <c r="C3616" s="24">
        <v>44295.403194123937</v>
      </c>
      <c r="D3616" s="24"/>
    </row>
    <row r="3617" spans="1:4" x14ac:dyDescent="0.25">
      <c r="A3617">
        <v>87186</v>
      </c>
      <c r="B3617" s="25" t="s">
        <v>2</v>
      </c>
      <c r="C3617" s="24">
        <v>44373.132207122508</v>
      </c>
      <c r="D3617" s="24"/>
    </row>
    <row r="3618" spans="1:4" x14ac:dyDescent="0.25">
      <c r="A3618">
        <v>87188</v>
      </c>
      <c r="B3618" s="25" t="s">
        <v>5</v>
      </c>
      <c r="C3618" s="24">
        <v>44285.981964992876</v>
      </c>
      <c r="D3618" s="24"/>
    </row>
    <row r="3619" spans="1:4" x14ac:dyDescent="0.25">
      <c r="A3619">
        <v>87193</v>
      </c>
      <c r="B3619" s="25" t="s">
        <v>3</v>
      </c>
      <c r="C3619" s="24">
        <v>44344.335534935897</v>
      </c>
      <c r="D3619" s="24"/>
    </row>
    <row r="3620" spans="1:4" x14ac:dyDescent="0.25">
      <c r="A3620">
        <v>87218</v>
      </c>
      <c r="B3620" s="25" t="s">
        <v>11</v>
      </c>
      <c r="C3620" s="24">
        <v>44343.335364066952</v>
      </c>
      <c r="D3620" s="24"/>
    </row>
    <row r="3621" spans="1:4" x14ac:dyDescent="0.25">
      <c r="A3621">
        <v>87235</v>
      </c>
      <c r="B3621" s="25" t="s">
        <v>6</v>
      </c>
      <c r="C3621" s="24">
        <v>44309.651834188036</v>
      </c>
      <c r="D3621" s="24"/>
    </row>
    <row r="3622" spans="1:4" x14ac:dyDescent="0.25">
      <c r="A3622">
        <v>87238</v>
      </c>
      <c r="B3622" s="25" t="s">
        <v>7</v>
      </c>
      <c r="C3622" s="24">
        <v>44305.482497115379</v>
      </c>
      <c r="D3622" s="24"/>
    </row>
    <row r="3623" spans="1:4" x14ac:dyDescent="0.25">
      <c r="A3623">
        <v>87252</v>
      </c>
      <c r="B3623" s="25" t="s">
        <v>5</v>
      </c>
      <c r="C3623" s="24">
        <v>44432.728834437323</v>
      </c>
      <c r="D3623" s="24"/>
    </row>
    <row r="3624" spans="1:4" x14ac:dyDescent="0.25">
      <c r="A3624">
        <v>87270</v>
      </c>
      <c r="B3624" s="25" t="s">
        <v>16</v>
      </c>
      <c r="C3624" s="24">
        <v>44329.969249465808</v>
      </c>
      <c r="D3624" s="24"/>
    </row>
    <row r="3625" spans="1:4" x14ac:dyDescent="0.25">
      <c r="A3625">
        <v>87277</v>
      </c>
      <c r="B3625" s="25" t="s">
        <v>2</v>
      </c>
      <c r="C3625" s="24">
        <v>44316.357286787752</v>
      </c>
      <c r="D3625" s="24"/>
    </row>
    <row r="3626" spans="1:4" x14ac:dyDescent="0.25">
      <c r="A3626">
        <v>87278</v>
      </c>
      <c r="B3626" s="25" t="s">
        <v>3</v>
      </c>
      <c r="C3626" s="24">
        <v>44374.419309472934</v>
      </c>
      <c r="D3626" s="24"/>
    </row>
    <row r="3627" spans="1:4" x14ac:dyDescent="0.25">
      <c r="A3627">
        <v>87292</v>
      </c>
      <c r="B3627" s="25" t="s">
        <v>3</v>
      </c>
      <c r="C3627" s="24">
        <v>44330.232532585469</v>
      </c>
      <c r="D3627" s="24"/>
    </row>
    <row r="3628" spans="1:4" x14ac:dyDescent="0.25">
      <c r="A3628">
        <v>87302</v>
      </c>
      <c r="B3628" s="25" t="s">
        <v>2</v>
      </c>
      <c r="C3628" s="24">
        <v>44310.143688247859</v>
      </c>
      <c r="D3628" s="24"/>
    </row>
    <row r="3629" spans="1:4" x14ac:dyDescent="0.25">
      <c r="A3629">
        <v>87308</v>
      </c>
      <c r="B3629" s="25" t="s">
        <v>3</v>
      </c>
      <c r="C3629" s="24">
        <v>44323.216580982909</v>
      </c>
      <c r="D3629" s="24"/>
    </row>
    <row r="3630" spans="1:4" x14ac:dyDescent="0.25">
      <c r="A3630">
        <v>87357</v>
      </c>
      <c r="B3630" s="25" t="s">
        <v>7</v>
      </c>
      <c r="C3630" s="24">
        <v>44314.359571189452</v>
      </c>
      <c r="D3630" s="24"/>
    </row>
    <row r="3631" spans="1:4" x14ac:dyDescent="0.25">
      <c r="A3631">
        <v>87418</v>
      </c>
      <c r="B3631" s="25" t="s">
        <v>3</v>
      </c>
      <c r="C3631" s="24">
        <v>44311.699538817666</v>
      </c>
      <c r="D3631" s="24"/>
    </row>
    <row r="3632" spans="1:4" x14ac:dyDescent="0.25">
      <c r="A3632">
        <v>87419</v>
      </c>
      <c r="B3632" s="25" t="s">
        <v>2</v>
      </c>
      <c r="C3632" s="24">
        <v>44343.79251997864</v>
      </c>
      <c r="D3632" s="24"/>
    </row>
    <row r="3633" spans="1:4" x14ac:dyDescent="0.25">
      <c r="A3633">
        <v>87427</v>
      </c>
      <c r="B3633" s="25" t="s">
        <v>3</v>
      </c>
      <c r="C3633" s="24">
        <v>44295.741583262105</v>
      </c>
      <c r="D3633" s="24"/>
    </row>
    <row r="3634" spans="1:4" x14ac:dyDescent="0.25">
      <c r="A3634">
        <v>87511</v>
      </c>
      <c r="B3634" s="25" t="s">
        <v>2</v>
      </c>
      <c r="C3634" s="24">
        <v>44351.984070049861</v>
      </c>
      <c r="D3634" s="24"/>
    </row>
    <row r="3635" spans="1:4" x14ac:dyDescent="0.25">
      <c r="A3635">
        <v>87521</v>
      </c>
      <c r="B3635" s="25" t="s">
        <v>2</v>
      </c>
      <c r="C3635" s="24">
        <v>44340.638628703702</v>
      </c>
      <c r="D3635" s="24"/>
    </row>
    <row r="3636" spans="1:4" x14ac:dyDescent="0.25">
      <c r="A3636">
        <v>87524</v>
      </c>
      <c r="B3636" s="25" t="s">
        <v>5</v>
      </c>
      <c r="C3636" s="24">
        <v>44345.169945726499</v>
      </c>
      <c r="D3636" s="24"/>
    </row>
    <row r="3637" spans="1:4" x14ac:dyDescent="0.25">
      <c r="A3637">
        <v>87534</v>
      </c>
      <c r="B3637" s="25" t="s">
        <v>18</v>
      </c>
      <c r="C3637" s="24">
        <v>44322.234517521363</v>
      </c>
      <c r="D3637" s="24"/>
    </row>
    <row r="3638" spans="1:4" x14ac:dyDescent="0.25">
      <c r="A3638">
        <v>87549</v>
      </c>
      <c r="B3638" s="25" t="s">
        <v>5</v>
      </c>
      <c r="C3638" s="24">
        <v>44373.588105128212</v>
      </c>
      <c r="D3638" s="24"/>
    </row>
    <row r="3639" spans="1:4" x14ac:dyDescent="0.25">
      <c r="A3639">
        <v>87559</v>
      </c>
      <c r="B3639" s="25" t="s">
        <v>2</v>
      </c>
      <c r="C3639" s="24">
        <v>44385.46396246439</v>
      </c>
      <c r="D3639" s="24"/>
    </row>
    <row r="3640" spans="1:4" x14ac:dyDescent="0.25">
      <c r="A3640">
        <v>87607</v>
      </c>
      <c r="B3640" s="25" t="s">
        <v>3</v>
      </c>
      <c r="C3640" s="24">
        <v>44341.992180733621</v>
      </c>
      <c r="D3640" s="24"/>
    </row>
    <row r="3641" spans="1:4" x14ac:dyDescent="0.25">
      <c r="A3641">
        <v>87608</v>
      </c>
      <c r="B3641" s="25" t="s">
        <v>6</v>
      </c>
      <c r="C3641" s="24">
        <v>44383.92838561254</v>
      </c>
      <c r="D3641" s="24"/>
    </row>
    <row r="3642" spans="1:4" x14ac:dyDescent="0.25">
      <c r="A3642">
        <v>87638</v>
      </c>
      <c r="B3642" s="25" t="s">
        <v>5</v>
      </c>
      <c r="C3642" s="24">
        <v>44309.414574501425</v>
      </c>
      <c r="D3642" s="24"/>
    </row>
    <row r="3643" spans="1:4" x14ac:dyDescent="0.25">
      <c r="A3643">
        <v>87641</v>
      </c>
      <c r="B3643" s="25" t="s">
        <v>2</v>
      </c>
      <c r="C3643" s="24">
        <v>44309.639687250718</v>
      </c>
      <c r="D3643" s="24"/>
    </row>
    <row r="3644" spans="1:4" x14ac:dyDescent="0.25">
      <c r="A3644">
        <v>87665</v>
      </c>
      <c r="B3644" s="25" t="s">
        <v>2</v>
      </c>
      <c r="C3644" s="24">
        <v>44385.917558048437</v>
      </c>
      <c r="D3644" s="24"/>
    </row>
    <row r="3645" spans="1:4" x14ac:dyDescent="0.25">
      <c r="A3645">
        <v>87670</v>
      </c>
      <c r="B3645" s="25" t="s">
        <v>3</v>
      </c>
      <c r="C3645" s="24">
        <v>44321.197339245016</v>
      </c>
      <c r="D3645" s="24"/>
    </row>
    <row r="3646" spans="1:4" x14ac:dyDescent="0.25">
      <c r="A3646">
        <v>87672</v>
      </c>
      <c r="B3646" s="25" t="s">
        <v>9</v>
      </c>
      <c r="C3646" s="24">
        <v>44339.549880484323</v>
      </c>
      <c r="D3646" s="24"/>
    </row>
    <row r="3647" spans="1:4" x14ac:dyDescent="0.25">
      <c r="A3647">
        <v>87677</v>
      </c>
      <c r="B3647" s="25" t="s">
        <v>5</v>
      </c>
      <c r="C3647" s="24">
        <v>44342.244296189456</v>
      </c>
      <c r="D3647" s="24"/>
    </row>
    <row r="3648" spans="1:4" x14ac:dyDescent="0.25">
      <c r="A3648">
        <v>87702</v>
      </c>
      <c r="B3648" s="25" t="s">
        <v>2</v>
      </c>
      <c r="C3648" s="24">
        <v>44284.646246403136</v>
      </c>
      <c r="D3648" s="24"/>
    </row>
    <row r="3649" spans="1:4" x14ac:dyDescent="0.25">
      <c r="A3649">
        <v>87744</v>
      </c>
      <c r="B3649" s="25" t="s">
        <v>6</v>
      </c>
      <c r="C3649" s="24">
        <v>44376.852180484326</v>
      </c>
      <c r="D3649" s="24"/>
    </row>
    <row r="3650" spans="1:4" x14ac:dyDescent="0.25">
      <c r="A3650">
        <v>87761</v>
      </c>
      <c r="B3650" s="25" t="s">
        <v>7</v>
      </c>
      <c r="C3650" s="24">
        <v>44313.696007799146</v>
      </c>
      <c r="D3650" s="24"/>
    </row>
    <row r="3651" spans="1:4" x14ac:dyDescent="0.25">
      <c r="A3651">
        <v>87762</v>
      </c>
      <c r="B3651" s="25" t="s">
        <v>3</v>
      </c>
      <c r="C3651" s="24">
        <v>44291.543564280626</v>
      </c>
      <c r="D3651" s="24"/>
    </row>
    <row r="3652" spans="1:4" x14ac:dyDescent="0.25">
      <c r="A3652">
        <v>87774</v>
      </c>
      <c r="B3652" s="25" t="s">
        <v>5</v>
      </c>
      <c r="C3652" s="24">
        <v>44313.883323539885</v>
      </c>
      <c r="D3652" s="24"/>
    </row>
    <row r="3653" spans="1:4" x14ac:dyDescent="0.25">
      <c r="A3653">
        <v>87814</v>
      </c>
      <c r="B3653" s="25" t="s">
        <v>2</v>
      </c>
      <c r="C3653" s="24">
        <v>44313.206009900285</v>
      </c>
      <c r="D3653" s="24"/>
    </row>
    <row r="3654" spans="1:4" x14ac:dyDescent="0.25">
      <c r="A3654">
        <v>87825</v>
      </c>
      <c r="B3654" s="25" t="s">
        <v>7</v>
      </c>
      <c r="C3654" s="24">
        <v>44401.079883689461</v>
      </c>
      <c r="D3654" s="24"/>
    </row>
    <row r="3655" spans="1:4" x14ac:dyDescent="0.25">
      <c r="A3655">
        <v>87828</v>
      </c>
      <c r="B3655" s="25" t="s">
        <v>9</v>
      </c>
      <c r="C3655" s="24">
        <v>44348.900225106838</v>
      </c>
      <c r="D3655" s="24"/>
    </row>
    <row r="3656" spans="1:4" x14ac:dyDescent="0.25">
      <c r="A3656">
        <v>87879</v>
      </c>
      <c r="B3656" s="25" t="s">
        <v>9</v>
      </c>
      <c r="C3656" s="24">
        <v>44344.296600819085</v>
      </c>
      <c r="D3656" s="24"/>
    </row>
    <row r="3657" spans="1:4" x14ac:dyDescent="0.25">
      <c r="A3657">
        <v>87897</v>
      </c>
      <c r="B3657" s="25" t="s">
        <v>3</v>
      </c>
      <c r="C3657" s="24">
        <v>44375.695941595441</v>
      </c>
      <c r="D3657" s="24"/>
    </row>
    <row r="3658" spans="1:4" x14ac:dyDescent="0.25">
      <c r="A3658">
        <v>87902</v>
      </c>
      <c r="B3658" s="25" t="s">
        <v>7</v>
      </c>
      <c r="C3658" s="24">
        <v>44331.795798148145</v>
      </c>
      <c r="D3658" s="24"/>
    </row>
    <row r="3659" spans="1:4" x14ac:dyDescent="0.25">
      <c r="A3659">
        <v>88005</v>
      </c>
      <c r="B3659" s="25" t="s">
        <v>7</v>
      </c>
      <c r="C3659" s="24">
        <v>44341.583809615382</v>
      </c>
      <c r="D3659" s="24"/>
    </row>
    <row r="3660" spans="1:4" x14ac:dyDescent="0.25">
      <c r="A3660">
        <v>88013</v>
      </c>
      <c r="B3660" s="25" t="s">
        <v>5</v>
      </c>
      <c r="C3660" s="24">
        <v>44327.980204736472</v>
      </c>
      <c r="D3660" s="24"/>
    </row>
    <row r="3661" spans="1:4" x14ac:dyDescent="0.25">
      <c r="A3661">
        <v>88018</v>
      </c>
      <c r="B3661" s="25" t="s">
        <v>7</v>
      </c>
      <c r="C3661" s="24">
        <v>44381.748655698007</v>
      </c>
      <c r="D3661" s="24"/>
    </row>
    <row r="3662" spans="1:4" x14ac:dyDescent="0.25">
      <c r="A3662">
        <v>88019</v>
      </c>
      <c r="B3662" s="25" t="s">
        <v>5</v>
      </c>
      <c r="C3662" s="24">
        <v>44298.184336004269</v>
      </c>
      <c r="D3662" s="24"/>
    </row>
    <row r="3663" spans="1:4" x14ac:dyDescent="0.25">
      <c r="A3663">
        <v>88021</v>
      </c>
      <c r="B3663" s="25" t="s">
        <v>3</v>
      </c>
      <c r="C3663" s="24">
        <v>44289.188650890312</v>
      </c>
      <c r="D3663" s="24"/>
    </row>
    <row r="3664" spans="1:4" x14ac:dyDescent="0.25">
      <c r="A3664">
        <v>88050</v>
      </c>
      <c r="B3664" s="25" t="s">
        <v>5</v>
      </c>
      <c r="C3664" s="24">
        <v>44311.038238390312</v>
      </c>
      <c r="D3664" s="24"/>
    </row>
    <row r="3665" spans="1:4" x14ac:dyDescent="0.25">
      <c r="A3665">
        <v>88051</v>
      </c>
      <c r="B3665" s="25" t="s">
        <v>5</v>
      </c>
      <c r="C3665" s="24">
        <v>44381.418014779207</v>
      </c>
      <c r="D3665" s="24"/>
    </row>
    <row r="3666" spans="1:4" x14ac:dyDescent="0.25">
      <c r="A3666">
        <v>88094</v>
      </c>
      <c r="B3666" s="25" t="s">
        <v>12</v>
      </c>
      <c r="C3666" s="24">
        <v>44359.187039031342</v>
      </c>
      <c r="D3666" s="24"/>
    </row>
    <row r="3667" spans="1:4" x14ac:dyDescent="0.25">
      <c r="A3667">
        <v>88108</v>
      </c>
      <c r="B3667" s="25" t="s">
        <v>7</v>
      </c>
      <c r="C3667" s="24">
        <v>44308.84046196581</v>
      </c>
      <c r="D3667" s="24"/>
    </row>
    <row r="3668" spans="1:4" x14ac:dyDescent="0.25">
      <c r="A3668">
        <v>88112</v>
      </c>
      <c r="B3668" s="25" t="s">
        <v>2</v>
      </c>
      <c r="C3668" s="24">
        <v>44398.822694373215</v>
      </c>
      <c r="D3668" s="24"/>
    </row>
    <row r="3669" spans="1:4" x14ac:dyDescent="0.25">
      <c r="A3669">
        <v>88151</v>
      </c>
      <c r="B3669" s="25" t="s">
        <v>12</v>
      </c>
      <c r="C3669" s="24">
        <v>44400.580095797719</v>
      </c>
      <c r="D3669" s="24"/>
    </row>
    <row r="3670" spans="1:4" x14ac:dyDescent="0.25">
      <c r="A3670">
        <v>88174</v>
      </c>
      <c r="B3670" s="25" t="s">
        <v>7</v>
      </c>
      <c r="C3670" s="24">
        <v>44332.5376184829</v>
      </c>
      <c r="D3670" s="24"/>
    </row>
    <row r="3671" spans="1:4" x14ac:dyDescent="0.25">
      <c r="A3671">
        <v>88184</v>
      </c>
      <c r="B3671" s="25" t="s">
        <v>9</v>
      </c>
      <c r="C3671" s="24">
        <v>44342.003766773509</v>
      </c>
      <c r="D3671" s="24"/>
    </row>
    <row r="3672" spans="1:4" x14ac:dyDescent="0.25">
      <c r="A3672">
        <v>88219</v>
      </c>
      <c r="B3672" s="25" t="s">
        <v>3</v>
      </c>
      <c r="C3672" s="24">
        <v>44345.018827991451</v>
      </c>
      <c r="D3672" s="24"/>
    </row>
    <row r="3673" spans="1:4" x14ac:dyDescent="0.25">
      <c r="A3673">
        <v>88256</v>
      </c>
      <c r="B3673" s="25" t="s">
        <v>7</v>
      </c>
      <c r="C3673" s="24">
        <v>44373.498273611105</v>
      </c>
      <c r="D3673" s="24"/>
    </row>
    <row r="3674" spans="1:4" x14ac:dyDescent="0.25">
      <c r="A3674">
        <v>88309</v>
      </c>
      <c r="B3674" s="25" t="s">
        <v>2</v>
      </c>
      <c r="C3674" s="24">
        <v>44303.761580947292</v>
      </c>
      <c r="D3674" s="24"/>
    </row>
    <row r="3675" spans="1:4" x14ac:dyDescent="0.25">
      <c r="A3675">
        <v>88355</v>
      </c>
      <c r="B3675" s="25" t="s">
        <v>2</v>
      </c>
      <c r="C3675" s="24">
        <v>44344.324733547015</v>
      </c>
      <c r="D3675" s="24"/>
    </row>
    <row r="3676" spans="1:4" x14ac:dyDescent="0.25">
      <c r="A3676">
        <v>88364</v>
      </c>
      <c r="B3676" s="25" t="s">
        <v>2</v>
      </c>
      <c r="C3676" s="24">
        <v>44369.844525391738</v>
      </c>
      <c r="D3676" s="24"/>
    </row>
    <row r="3677" spans="1:4" x14ac:dyDescent="0.25">
      <c r="A3677">
        <v>88378</v>
      </c>
      <c r="B3677" s="25" t="s">
        <v>6</v>
      </c>
      <c r="C3677" s="24">
        <v>44312.52289946581</v>
      </c>
      <c r="D3677" s="24"/>
    </row>
    <row r="3678" spans="1:4" x14ac:dyDescent="0.25">
      <c r="A3678">
        <v>88379</v>
      </c>
      <c r="B3678" s="25" t="s">
        <v>2</v>
      </c>
      <c r="C3678" s="24">
        <v>44344.915979059821</v>
      </c>
      <c r="D3678" s="24"/>
    </row>
    <row r="3679" spans="1:4" x14ac:dyDescent="0.25">
      <c r="A3679">
        <v>88389</v>
      </c>
      <c r="B3679" s="25" t="s">
        <v>7</v>
      </c>
      <c r="C3679" s="24">
        <v>44345.821450534189</v>
      </c>
      <c r="D3679" s="24"/>
    </row>
    <row r="3680" spans="1:4" x14ac:dyDescent="0.25">
      <c r="A3680">
        <v>88399</v>
      </c>
      <c r="B3680" s="25" t="s">
        <v>5</v>
      </c>
      <c r="C3680" s="24">
        <v>44297.483830769241</v>
      </c>
      <c r="D3680" s="24"/>
    </row>
    <row r="3681" spans="1:4" x14ac:dyDescent="0.25">
      <c r="A3681">
        <v>88441</v>
      </c>
      <c r="B3681" s="25" t="s">
        <v>13</v>
      </c>
      <c r="C3681" s="24">
        <v>44371.814384864672</v>
      </c>
      <c r="D3681" s="24"/>
    </row>
    <row r="3682" spans="1:4" x14ac:dyDescent="0.25">
      <c r="A3682">
        <v>88468</v>
      </c>
      <c r="B3682" s="25" t="s">
        <v>5</v>
      </c>
      <c r="C3682" s="24">
        <v>44329.915874643877</v>
      </c>
      <c r="D3682" s="24"/>
    </row>
    <row r="3683" spans="1:4" x14ac:dyDescent="0.25">
      <c r="A3683">
        <v>88509</v>
      </c>
      <c r="B3683" s="25" t="s">
        <v>2</v>
      </c>
      <c r="C3683" s="24">
        <v>44307.393655982909</v>
      </c>
      <c r="D3683" s="24"/>
    </row>
    <row r="3684" spans="1:4" x14ac:dyDescent="0.25">
      <c r="A3684">
        <v>88564</v>
      </c>
      <c r="B3684" s="25" t="s">
        <v>3</v>
      </c>
      <c r="C3684" s="24">
        <v>44294.348514494304</v>
      </c>
      <c r="D3684" s="24"/>
    </row>
    <row r="3685" spans="1:4" x14ac:dyDescent="0.25">
      <c r="A3685">
        <v>88571</v>
      </c>
      <c r="B3685" s="25" t="s">
        <v>19</v>
      </c>
      <c r="C3685" s="24">
        <v>44302.043340491458</v>
      </c>
      <c r="D3685" s="24"/>
    </row>
    <row r="3686" spans="1:4" x14ac:dyDescent="0.25">
      <c r="A3686">
        <v>88602</v>
      </c>
      <c r="B3686" s="25" t="s">
        <v>7</v>
      </c>
      <c r="C3686" s="24">
        <v>44393.206138105415</v>
      </c>
      <c r="D3686" s="24"/>
    </row>
    <row r="3687" spans="1:4" x14ac:dyDescent="0.25">
      <c r="A3687">
        <v>88605</v>
      </c>
      <c r="B3687" s="25" t="s">
        <v>7</v>
      </c>
      <c r="C3687" s="24">
        <v>44356.012169800568</v>
      </c>
      <c r="D3687" s="24"/>
    </row>
    <row r="3688" spans="1:4" x14ac:dyDescent="0.25">
      <c r="A3688">
        <v>88639</v>
      </c>
      <c r="B3688" s="25" t="s">
        <v>3</v>
      </c>
      <c r="C3688" s="24">
        <v>44344.235555911677</v>
      </c>
      <c r="D3688" s="24"/>
    </row>
    <row r="3689" spans="1:4" x14ac:dyDescent="0.25">
      <c r="A3689">
        <v>88652</v>
      </c>
      <c r="B3689" s="25" t="s">
        <v>2</v>
      </c>
      <c r="C3689" s="24">
        <v>44343.6249269943</v>
      </c>
      <c r="D3689" s="24"/>
    </row>
    <row r="3690" spans="1:4" x14ac:dyDescent="0.25">
      <c r="A3690">
        <v>88666</v>
      </c>
      <c r="B3690" s="25" t="s">
        <v>3</v>
      </c>
      <c r="C3690" s="24">
        <v>44298.898268233621</v>
      </c>
      <c r="D3690" s="24"/>
    </row>
    <row r="3691" spans="1:4" x14ac:dyDescent="0.25">
      <c r="A3691">
        <v>88724</v>
      </c>
      <c r="B3691" s="25" t="s">
        <v>3</v>
      </c>
      <c r="C3691" s="24">
        <v>44309.464580911677</v>
      </c>
      <c r="D3691" s="24"/>
    </row>
    <row r="3692" spans="1:4" x14ac:dyDescent="0.25">
      <c r="A3692">
        <v>88733</v>
      </c>
      <c r="B3692" s="25" t="s">
        <v>14</v>
      </c>
      <c r="C3692" s="24">
        <v>44298.76083554131</v>
      </c>
      <c r="D3692" s="24"/>
    </row>
    <row r="3693" spans="1:4" x14ac:dyDescent="0.25">
      <c r="A3693">
        <v>88747</v>
      </c>
      <c r="B3693" s="25" t="s">
        <v>3</v>
      </c>
      <c r="C3693" s="24">
        <v>44343.868118482904</v>
      </c>
      <c r="D3693" s="24"/>
    </row>
    <row r="3694" spans="1:4" x14ac:dyDescent="0.25">
      <c r="A3694">
        <v>88751</v>
      </c>
      <c r="B3694" s="25" t="s">
        <v>3</v>
      </c>
      <c r="C3694" s="24">
        <v>44357.440328205128</v>
      </c>
      <c r="D3694" s="24"/>
    </row>
    <row r="3695" spans="1:4" x14ac:dyDescent="0.25">
      <c r="A3695">
        <v>88771</v>
      </c>
      <c r="B3695" s="25" t="s">
        <v>3</v>
      </c>
      <c r="C3695" s="24">
        <v>44340.275353596866</v>
      </c>
      <c r="D3695" s="24"/>
    </row>
    <row r="3696" spans="1:4" x14ac:dyDescent="0.25">
      <c r="A3696">
        <v>88809</v>
      </c>
      <c r="B3696" s="25" t="s">
        <v>5</v>
      </c>
      <c r="C3696" s="24">
        <v>44370.974075569808</v>
      </c>
      <c r="D3696" s="24"/>
    </row>
    <row r="3697" spans="1:4" x14ac:dyDescent="0.25">
      <c r="A3697">
        <v>88843</v>
      </c>
      <c r="B3697" s="25" t="s">
        <v>7</v>
      </c>
      <c r="C3697" s="24">
        <v>44310.558679380345</v>
      </c>
      <c r="D3697" s="24"/>
    </row>
    <row r="3698" spans="1:4" x14ac:dyDescent="0.25">
      <c r="A3698">
        <v>88847</v>
      </c>
      <c r="B3698" s="25" t="s">
        <v>7</v>
      </c>
      <c r="C3698" s="24">
        <v>44374.013735576926</v>
      </c>
      <c r="D3698" s="24"/>
    </row>
    <row r="3699" spans="1:4" x14ac:dyDescent="0.25">
      <c r="A3699">
        <v>88865</v>
      </c>
      <c r="B3699" s="25" t="s">
        <v>3</v>
      </c>
      <c r="C3699" s="24">
        <v>44330.141120762106</v>
      </c>
      <c r="D3699" s="24"/>
    </row>
    <row r="3700" spans="1:4" x14ac:dyDescent="0.25">
      <c r="A3700">
        <v>88878</v>
      </c>
      <c r="B3700" s="25" t="s">
        <v>3</v>
      </c>
      <c r="C3700" s="24">
        <v>44286.033664779206</v>
      </c>
      <c r="D3700" s="24"/>
    </row>
    <row r="3701" spans="1:4" x14ac:dyDescent="0.25">
      <c r="A3701">
        <v>88895</v>
      </c>
      <c r="B3701" s="25" t="s">
        <v>5</v>
      </c>
      <c r="C3701" s="24">
        <v>44344.031058048437</v>
      </c>
      <c r="D3701" s="24"/>
    </row>
    <row r="3702" spans="1:4" x14ac:dyDescent="0.25">
      <c r="A3702">
        <v>88919</v>
      </c>
      <c r="B3702" s="25" t="s">
        <v>2</v>
      </c>
      <c r="C3702" s="24">
        <v>44407.952427955839</v>
      </c>
      <c r="D3702" s="24"/>
    </row>
    <row r="3703" spans="1:4" x14ac:dyDescent="0.25">
      <c r="A3703">
        <v>88926</v>
      </c>
      <c r="B3703" s="25" t="s">
        <v>2</v>
      </c>
      <c r="C3703" s="24">
        <v>44344.84066499288</v>
      </c>
      <c r="D3703" s="24"/>
    </row>
    <row r="3704" spans="1:4" x14ac:dyDescent="0.25">
      <c r="A3704">
        <v>88939</v>
      </c>
      <c r="B3704" s="25" t="s">
        <v>18</v>
      </c>
      <c r="C3704" s="24">
        <v>44346.655884864675</v>
      </c>
      <c r="D3704" s="24"/>
    </row>
    <row r="3705" spans="1:4" x14ac:dyDescent="0.25">
      <c r="A3705">
        <v>88952</v>
      </c>
      <c r="B3705" s="25" t="s">
        <v>5</v>
      </c>
      <c r="C3705" s="24">
        <v>44341.139320512819</v>
      </c>
      <c r="D3705" s="24"/>
    </row>
    <row r="3706" spans="1:4" x14ac:dyDescent="0.25">
      <c r="A3706">
        <v>88953</v>
      </c>
      <c r="B3706" s="25" t="s">
        <v>2</v>
      </c>
      <c r="C3706" s="24">
        <v>44376.704181873225</v>
      </c>
      <c r="D3706" s="24"/>
    </row>
    <row r="3707" spans="1:4" x14ac:dyDescent="0.25">
      <c r="A3707">
        <v>88968</v>
      </c>
      <c r="B3707" s="25" t="s">
        <v>5</v>
      </c>
      <c r="C3707" s="24">
        <v>44324.302619123933</v>
      </c>
      <c r="D3707" s="24"/>
    </row>
    <row r="3708" spans="1:4" x14ac:dyDescent="0.25">
      <c r="A3708">
        <v>88976</v>
      </c>
      <c r="B3708" s="25" t="s">
        <v>5</v>
      </c>
      <c r="C3708" s="24">
        <v>44339.410890242165</v>
      </c>
      <c r="D3708" s="24"/>
    </row>
    <row r="3709" spans="1:4" x14ac:dyDescent="0.25">
      <c r="A3709">
        <v>89048</v>
      </c>
      <c r="B3709" s="25" t="s">
        <v>2</v>
      </c>
      <c r="C3709" s="24">
        <v>44403.102915918811</v>
      </c>
      <c r="D3709" s="24"/>
    </row>
    <row r="3710" spans="1:4" x14ac:dyDescent="0.25">
      <c r="A3710">
        <v>89096</v>
      </c>
      <c r="B3710" s="25" t="s">
        <v>5</v>
      </c>
      <c r="C3710" s="24">
        <v>44292.7409170584</v>
      </c>
      <c r="D3710" s="24"/>
    </row>
    <row r="3711" spans="1:4" x14ac:dyDescent="0.25">
      <c r="A3711">
        <v>89109</v>
      </c>
      <c r="B3711" s="25" t="s">
        <v>5</v>
      </c>
      <c r="C3711" s="24">
        <v>44294.935974928776</v>
      </c>
      <c r="D3711" s="24"/>
    </row>
    <row r="3712" spans="1:4" x14ac:dyDescent="0.25">
      <c r="A3712">
        <v>89114</v>
      </c>
      <c r="B3712" s="25" t="s">
        <v>2</v>
      </c>
      <c r="C3712" s="24">
        <v>44311.074757158123</v>
      </c>
      <c r="D3712" s="24"/>
    </row>
    <row r="3713" spans="1:4" x14ac:dyDescent="0.25">
      <c r="A3713">
        <v>89124</v>
      </c>
      <c r="B3713" s="25" t="s">
        <v>8</v>
      </c>
      <c r="C3713" s="24">
        <v>44315.677488603993</v>
      </c>
      <c r="D3713" s="24"/>
    </row>
    <row r="3714" spans="1:4" x14ac:dyDescent="0.25">
      <c r="A3714">
        <v>89128</v>
      </c>
      <c r="B3714" s="25" t="s">
        <v>5</v>
      </c>
      <c r="C3714" s="24">
        <v>44359.08683051994</v>
      </c>
      <c r="D3714" s="24"/>
    </row>
    <row r="3715" spans="1:4" x14ac:dyDescent="0.25">
      <c r="A3715">
        <v>89129</v>
      </c>
      <c r="B3715" s="25" t="s">
        <v>2</v>
      </c>
      <c r="C3715" s="24">
        <v>44373.977358262106</v>
      </c>
      <c r="D3715" s="24"/>
    </row>
    <row r="3716" spans="1:4" x14ac:dyDescent="0.25">
      <c r="A3716">
        <v>89153</v>
      </c>
      <c r="B3716" s="25" t="s">
        <v>6</v>
      </c>
      <c r="C3716" s="24">
        <v>44315.11069045584</v>
      </c>
      <c r="D3716" s="24"/>
    </row>
    <row r="3717" spans="1:4" x14ac:dyDescent="0.25">
      <c r="A3717">
        <v>89155</v>
      </c>
      <c r="B3717" s="25" t="s">
        <v>3</v>
      </c>
      <c r="C3717" s="24">
        <v>44309.718991844726</v>
      </c>
      <c r="D3717" s="24"/>
    </row>
    <row r="3718" spans="1:4" x14ac:dyDescent="0.25">
      <c r="A3718">
        <v>89199</v>
      </c>
      <c r="B3718" s="25" t="s">
        <v>17</v>
      </c>
      <c r="C3718" s="24">
        <v>44340.664364921657</v>
      </c>
      <c r="D3718" s="24"/>
    </row>
    <row r="3719" spans="1:4" x14ac:dyDescent="0.25">
      <c r="A3719">
        <v>89211</v>
      </c>
      <c r="B3719" s="25" t="s">
        <v>7</v>
      </c>
      <c r="C3719" s="24">
        <v>44309.425274216526</v>
      </c>
      <c r="D3719" s="24"/>
    </row>
    <row r="3720" spans="1:4" x14ac:dyDescent="0.25">
      <c r="A3720">
        <v>89228</v>
      </c>
      <c r="B3720" s="25" t="s">
        <v>5</v>
      </c>
      <c r="C3720" s="24">
        <v>44377.268478596867</v>
      </c>
      <c r="D3720" s="24"/>
    </row>
    <row r="3721" spans="1:4" x14ac:dyDescent="0.25">
      <c r="A3721">
        <v>89238</v>
      </c>
      <c r="B3721" s="25" t="s">
        <v>2</v>
      </c>
      <c r="C3721" s="24">
        <v>44383.968971474365</v>
      </c>
      <c r="D3721" s="24"/>
    </row>
    <row r="3722" spans="1:4" x14ac:dyDescent="0.25">
      <c r="A3722">
        <v>89251</v>
      </c>
      <c r="B3722" s="25" t="s">
        <v>10</v>
      </c>
      <c r="C3722" s="24">
        <v>44345.765829131058</v>
      </c>
      <c r="D3722" s="24"/>
    </row>
    <row r="3723" spans="1:4" x14ac:dyDescent="0.25">
      <c r="A3723">
        <v>89255</v>
      </c>
      <c r="B3723" s="25" t="s">
        <v>2</v>
      </c>
      <c r="C3723" s="24">
        <v>44342.601988105416</v>
      </c>
      <c r="D3723" s="24"/>
    </row>
    <row r="3724" spans="1:4" x14ac:dyDescent="0.25">
      <c r="A3724">
        <v>89282</v>
      </c>
      <c r="B3724" s="25" t="s">
        <v>3</v>
      </c>
      <c r="C3724" s="24">
        <v>44333.234323361823</v>
      </c>
      <c r="D3724" s="24"/>
    </row>
    <row r="3725" spans="1:4" x14ac:dyDescent="0.25">
      <c r="A3725">
        <v>89285</v>
      </c>
      <c r="B3725" s="25" t="s">
        <v>7</v>
      </c>
      <c r="C3725" s="24">
        <v>44302.045360363249</v>
      </c>
      <c r="D3725" s="24"/>
    </row>
    <row r="3726" spans="1:4" x14ac:dyDescent="0.25">
      <c r="A3726">
        <v>89292</v>
      </c>
      <c r="B3726" s="25" t="s">
        <v>13</v>
      </c>
      <c r="C3726" s="24">
        <v>44372.476508974367</v>
      </c>
      <c r="D3726" s="24"/>
    </row>
    <row r="3727" spans="1:4" x14ac:dyDescent="0.25">
      <c r="A3727">
        <v>89331</v>
      </c>
      <c r="B3727" s="25" t="s">
        <v>7</v>
      </c>
      <c r="C3727" s="24">
        <v>44365.150763853271</v>
      </c>
      <c r="D3727" s="24"/>
    </row>
    <row r="3728" spans="1:4" x14ac:dyDescent="0.25">
      <c r="A3728">
        <v>89336</v>
      </c>
      <c r="B3728" s="25" t="s">
        <v>2</v>
      </c>
      <c r="C3728" s="24">
        <v>44404.089798112538</v>
      </c>
      <c r="D3728" s="24"/>
    </row>
    <row r="3729" spans="1:4" x14ac:dyDescent="0.25">
      <c r="A3729">
        <v>89340</v>
      </c>
      <c r="B3729" s="25" t="s">
        <v>2</v>
      </c>
      <c r="C3729" s="24">
        <v>44340.480953383194</v>
      </c>
      <c r="D3729" s="24"/>
    </row>
    <row r="3730" spans="1:4" x14ac:dyDescent="0.25">
      <c r="A3730">
        <v>89375</v>
      </c>
      <c r="B3730" s="25" t="s">
        <v>2</v>
      </c>
      <c r="C3730" s="24">
        <v>44345.042994551281</v>
      </c>
      <c r="D3730" s="24"/>
    </row>
    <row r="3731" spans="1:4" x14ac:dyDescent="0.25">
      <c r="A3731">
        <v>89413</v>
      </c>
      <c r="B3731" s="25" t="s">
        <v>18</v>
      </c>
      <c r="C3731" s="24">
        <v>44396.403913141032</v>
      </c>
      <c r="D3731" s="24"/>
    </row>
    <row r="3732" spans="1:4" x14ac:dyDescent="0.25">
      <c r="A3732">
        <v>89428</v>
      </c>
      <c r="B3732" s="25" t="s">
        <v>5</v>
      </c>
      <c r="C3732" s="24">
        <v>44342.739098539889</v>
      </c>
      <c r="D3732" s="24"/>
    </row>
    <row r="3733" spans="1:4" x14ac:dyDescent="0.25">
      <c r="A3733">
        <v>89434</v>
      </c>
      <c r="B3733" s="25" t="s">
        <v>2</v>
      </c>
      <c r="C3733" s="24">
        <v>44341.922941381774</v>
      </c>
      <c r="D3733" s="24"/>
    </row>
    <row r="3734" spans="1:4" x14ac:dyDescent="0.25">
      <c r="A3734">
        <v>89485</v>
      </c>
      <c r="B3734" s="25" t="s">
        <v>3</v>
      </c>
      <c r="C3734" s="24">
        <v>44302.898509437327</v>
      </c>
      <c r="D3734" s="24"/>
    </row>
    <row r="3735" spans="1:4" x14ac:dyDescent="0.25">
      <c r="A3735">
        <v>89489</v>
      </c>
      <c r="B3735" s="25" t="s">
        <v>3</v>
      </c>
      <c r="C3735" s="24">
        <v>44293.003023076919</v>
      </c>
      <c r="D3735" s="24"/>
    </row>
    <row r="3736" spans="1:4" x14ac:dyDescent="0.25">
      <c r="A3736">
        <v>89529</v>
      </c>
      <c r="B3736" s="25" t="s">
        <v>2</v>
      </c>
      <c r="C3736" s="24">
        <v>44288.470146901709</v>
      </c>
      <c r="D3736" s="24"/>
    </row>
    <row r="3737" spans="1:4" x14ac:dyDescent="0.25">
      <c r="A3737">
        <v>89546</v>
      </c>
      <c r="B3737" s="25" t="s">
        <v>5</v>
      </c>
      <c r="C3737" s="24">
        <v>44389.433924679492</v>
      </c>
      <c r="D3737" s="24"/>
    </row>
    <row r="3738" spans="1:4" x14ac:dyDescent="0.25">
      <c r="A3738">
        <v>89601</v>
      </c>
      <c r="B3738" s="25" t="s">
        <v>2</v>
      </c>
      <c r="C3738" s="24">
        <v>44340.173237927345</v>
      </c>
      <c r="D3738" s="24"/>
    </row>
    <row r="3739" spans="1:4" x14ac:dyDescent="0.25">
      <c r="A3739">
        <v>89623</v>
      </c>
      <c r="B3739" s="25" t="s">
        <v>2</v>
      </c>
      <c r="C3739" s="24">
        <v>44321.241840705123</v>
      </c>
      <c r="D3739" s="24"/>
    </row>
    <row r="3740" spans="1:4" x14ac:dyDescent="0.25">
      <c r="A3740">
        <v>89634</v>
      </c>
      <c r="B3740" s="25" t="s">
        <v>2</v>
      </c>
      <c r="C3740" s="24">
        <v>44291.1055468661</v>
      </c>
      <c r="D3740" s="24"/>
    </row>
    <row r="3741" spans="1:4" x14ac:dyDescent="0.25">
      <c r="A3741">
        <v>89679</v>
      </c>
      <c r="B3741" s="25" t="s">
        <v>5</v>
      </c>
      <c r="C3741" s="24">
        <v>44309.405201495727</v>
      </c>
      <c r="D3741" s="24"/>
    </row>
    <row r="3742" spans="1:4" x14ac:dyDescent="0.25">
      <c r="A3742">
        <v>89705</v>
      </c>
      <c r="B3742" s="25" t="s">
        <v>5</v>
      </c>
      <c r="C3742" s="24">
        <v>44298.389551994303</v>
      </c>
      <c r="D3742" s="24"/>
    </row>
    <row r="3743" spans="1:4" x14ac:dyDescent="0.25">
      <c r="A3743">
        <v>89725</v>
      </c>
      <c r="B3743" s="25" t="s">
        <v>2</v>
      </c>
      <c r="C3743" s="24">
        <v>44402.822403881772</v>
      </c>
      <c r="D3743" s="24"/>
    </row>
    <row r="3744" spans="1:4" x14ac:dyDescent="0.25">
      <c r="A3744">
        <v>89782</v>
      </c>
      <c r="B3744" s="25" t="s">
        <v>5</v>
      </c>
      <c r="C3744" s="24">
        <v>44316.48603051994</v>
      </c>
      <c r="D3744" s="24"/>
    </row>
    <row r="3745" spans="1:4" x14ac:dyDescent="0.25">
      <c r="A3745">
        <v>89808</v>
      </c>
      <c r="B3745" s="25" t="s">
        <v>2</v>
      </c>
      <c r="C3745" s="24">
        <v>44309.085985505699</v>
      </c>
      <c r="D3745" s="24"/>
    </row>
    <row r="3746" spans="1:4" x14ac:dyDescent="0.25">
      <c r="A3746">
        <v>89815</v>
      </c>
      <c r="B3746" s="25" t="s">
        <v>7</v>
      </c>
      <c r="C3746" s="24">
        <v>44314.495078169515</v>
      </c>
      <c r="D3746" s="24"/>
    </row>
    <row r="3747" spans="1:4" x14ac:dyDescent="0.25">
      <c r="A3747">
        <v>89842</v>
      </c>
      <c r="B3747" s="25" t="s">
        <v>7</v>
      </c>
      <c r="C3747" s="24">
        <v>44309.424146474361</v>
      </c>
      <c r="D3747" s="24"/>
    </row>
    <row r="3748" spans="1:4" x14ac:dyDescent="0.25">
      <c r="A3748">
        <v>89848</v>
      </c>
      <c r="B3748" s="25" t="s">
        <v>2</v>
      </c>
      <c r="C3748" s="24">
        <v>44389.714369373214</v>
      </c>
      <c r="D3748" s="24"/>
    </row>
    <row r="3749" spans="1:4" x14ac:dyDescent="0.25">
      <c r="A3749">
        <v>89861</v>
      </c>
      <c r="B3749" s="25" t="s">
        <v>7</v>
      </c>
      <c r="C3749" s="24">
        <v>44295.217199893159</v>
      </c>
      <c r="D3749" s="24"/>
    </row>
    <row r="3750" spans="1:4" x14ac:dyDescent="0.25">
      <c r="A3750">
        <v>89877</v>
      </c>
      <c r="B3750" s="25" t="s">
        <v>7</v>
      </c>
      <c r="C3750" s="24">
        <v>44341.332332300568</v>
      </c>
      <c r="D3750" s="24"/>
    </row>
    <row r="3751" spans="1:4" x14ac:dyDescent="0.25">
      <c r="A3751">
        <v>89883</v>
      </c>
      <c r="B3751" s="25" t="s">
        <v>5</v>
      </c>
      <c r="C3751" s="24">
        <v>44371.819361289177</v>
      </c>
      <c r="D3751" s="24"/>
    </row>
    <row r="3752" spans="1:4" x14ac:dyDescent="0.25">
      <c r="A3752">
        <v>89908</v>
      </c>
      <c r="B3752" s="25" t="s">
        <v>2</v>
      </c>
      <c r="C3752" s="24">
        <v>44372.203201816243</v>
      </c>
      <c r="D3752" s="24"/>
    </row>
    <row r="3753" spans="1:4" x14ac:dyDescent="0.25">
      <c r="A3753">
        <v>89960</v>
      </c>
      <c r="B3753" s="25" t="s">
        <v>16</v>
      </c>
      <c r="C3753" s="24">
        <v>44343.236142556976</v>
      </c>
      <c r="D3753" s="24"/>
    </row>
    <row r="3754" spans="1:4" x14ac:dyDescent="0.25">
      <c r="A3754">
        <v>89971</v>
      </c>
      <c r="B3754" s="25" t="s">
        <v>5</v>
      </c>
      <c r="C3754" s="24">
        <v>44308.562188425924</v>
      </c>
      <c r="D3754" s="24"/>
    </row>
    <row r="3755" spans="1:4" x14ac:dyDescent="0.25">
      <c r="A3755">
        <v>89981</v>
      </c>
      <c r="B3755" s="25" t="s">
        <v>5</v>
      </c>
      <c r="C3755" s="24">
        <v>44336.406082300564</v>
      </c>
      <c r="D3755" s="24"/>
    </row>
    <row r="3756" spans="1:4" x14ac:dyDescent="0.25">
      <c r="A3756">
        <v>90031</v>
      </c>
      <c r="B3756" s="25" t="s">
        <v>12</v>
      </c>
      <c r="C3756" s="24">
        <v>44390.708438603986</v>
      </c>
      <c r="D3756" s="24"/>
    </row>
    <row r="3757" spans="1:4" x14ac:dyDescent="0.25">
      <c r="A3757">
        <v>90042</v>
      </c>
      <c r="B3757" s="25" t="s">
        <v>2</v>
      </c>
      <c r="C3757" s="24">
        <v>44294.623129059823</v>
      </c>
      <c r="D3757" s="24"/>
    </row>
    <row r="3758" spans="1:4" x14ac:dyDescent="0.25">
      <c r="A3758">
        <v>90066</v>
      </c>
      <c r="B3758" s="25" t="s">
        <v>11</v>
      </c>
      <c r="C3758" s="24">
        <v>44345.661623753564</v>
      </c>
      <c r="D3758" s="24"/>
    </row>
    <row r="3759" spans="1:4" x14ac:dyDescent="0.25">
      <c r="A3759">
        <v>90113</v>
      </c>
      <c r="B3759" s="25" t="s">
        <v>5</v>
      </c>
      <c r="C3759" s="24">
        <v>44395.226166310538</v>
      </c>
      <c r="D3759" s="24"/>
    </row>
    <row r="3760" spans="1:4" x14ac:dyDescent="0.25">
      <c r="A3760">
        <v>90182</v>
      </c>
      <c r="B3760" s="25" t="s">
        <v>2</v>
      </c>
      <c r="C3760" s="24">
        <v>44350.711870512823</v>
      </c>
      <c r="D3760" s="24"/>
    </row>
    <row r="3761" spans="1:4" x14ac:dyDescent="0.25">
      <c r="A3761">
        <v>90202</v>
      </c>
      <c r="B3761" s="25" t="s">
        <v>3</v>
      </c>
      <c r="C3761" s="24">
        <v>44374.189832158125</v>
      </c>
      <c r="D3761" s="24"/>
    </row>
    <row r="3762" spans="1:4" x14ac:dyDescent="0.25">
      <c r="A3762">
        <v>90203</v>
      </c>
      <c r="B3762" s="25" t="s">
        <v>2</v>
      </c>
      <c r="C3762" s="24">
        <v>44371.413867485753</v>
      </c>
      <c r="D3762" s="24"/>
    </row>
    <row r="3763" spans="1:4" x14ac:dyDescent="0.25">
      <c r="A3763">
        <v>90218</v>
      </c>
      <c r="B3763" s="25" t="s">
        <v>5</v>
      </c>
      <c r="C3763" s="24">
        <v>44312.902655270656</v>
      </c>
      <c r="D3763" s="24"/>
    </row>
    <row r="3764" spans="1:4" x14ac:dyDescent="0.25">
      <c r="A3764">
        <v>90226</v>
      </c>
      <c r="B3764" s="25" t="s">
        <v>2</v>
      </c>
      <c r="C3764" s="24">
        <v>44374.796684437322</v>
      </c>
      <c r="D3764" s="24"/>
    </row>
    <row r="3765" spans="1:4" x14ac:dyDescent="0.25">
      <c r="A3765">
        <v>90247</v>
      </c>
      <c r="B3765" s="25" t="s">
        <v>2</v>
      </c>
      <c r="C3765" s="24">
        <v>44373.534675391733</v>
      </c>
      <c r="D3765" s="24"/>
    </row>
    <row r="3766" spans="1:4" x14ac:dyDescent="0.25">
      <c r="A3766">
        <v>90255</v>
      </c>
      <c r="B3766" s="25" t="s">
        <v>3</v>
      </c>
      <c r="C3766" s="24">
        <v>44346.853977029918</v>
      </c>
      <c r="D3766" s="24"/>
    </row>
    <row r="3767" spans="1:4" x14ac:dyDescent="0.25">
      <c r="A3767">
        <v>90295</v>
      </c>
      <c r="B3767" s="25" t="s">
        <v>5</v>
      </c>
      <c r="C3767" s="24">
        <v>44306.665224287754</v>
      </c>
      <c r="D3767" s="24"/>
    </row>
    <row r="3768" spans="1:4" x14ac:dyDescent="0.25">
      <c r="A3768">
        <v>90306</v>
      </c>
      <c r="B3768" s="25" t="s">
        <v>5</v>
      </c>
      <c r="C3768" s="24">
        <v>44357.56824066952</v>
      </c>
      <c r="D3768" s="24"/>
    </row>
    <row r="3769" spans="1:4" x14ac:dyDescent="0.25">
      <c r="A3769">
        <v>90308</v>
      </c>
      <c r="B3769" s="25" t="s">
        <v>2</v>
      </c>
      <c r="C3769" s="24">
        <v>44312.841592556979</v>
      </c>
      <c r="D3769" s="24"/>
    </row>
    <row r="3770" spans="1:4" x14ac:dyDescent="0.25">
      <c r="A3770">
        <v>90327</v>
      </c>
      <c r="B3770" s="25" t="s">
        <v>6</v>
      </c>
      <c r="C3770" s="24">
        <v>44291.159423112535</v>
      </c>
      <c r="D3770" s="24"/>
    </row>
    <row r="3771" spans="1:4" x14ac:dyDescent="0.25">
      <c r="A3771">
        <v>90331</v>
      </c>
      <c r="B3771" s="25" t="s">
        <v>3</v>
      </c>
      <c r="C3771" s="24">
        <v>44378.418234829063</v>
      </c>
      <c r="D3771" s="24"/>
    </row>
    <row r="3772" spans="1:4" x14ac:dyDescent="0.25">
      <c r="A3772">
        <v>90340</v>
      </c>
      <c r="B3772" s="25" t="s">
        <v>2</v>
      </c>
      <c r="C3772" s="24">
        <v>44375.014761039885</v>
      </c>
      <c r="D3772" s="24"/>
    </row>
    <row r="3773" spans="1:4" x14ac:dyDescent="0.25">
      <c r="A3773">
        <v>90347</v>
      </c>
      <c r="B3773" s="25" t="s">
        <v>7</v>
      </c>
      <c r="C3773" s="24">
        <v>44379.359929807695</v>
      </c>
      <c r="D3773" s="24"/>
    </row>
    <row r="3774" spans="1:4" x14ac:dyDescent="0.25">
      <c r="A3774">
        <v>90376</v>
      </c>
      <c r="B3774" s="25" t="s">
        <v>17</v>
      </c>
      <c r="C3774" s="24">
        <v>44340.814259472936</v>
      </c>
      <c r="D3774" s="24"/>
    </row>
    <row r="3775" spans="1:4" x14ac:dyDescent="0.25">
      <c r="A3775">
        <v>90390</v>
      </c>
      <c r="B3775" s="25" t="s">
        <v>2</v>
      </c>
      <c r="C3775" s="24">
        <v>44373.872688141026</v>
      </c>
      <c r="D3775" s="24"/>
    </row>
    <row r="3776" spans="1:4" x14ac:dyDescent="0.25">
      <c r="A3776">
        <v>90421</v>
      </c>
      <c r="B3776" s="25" t="s">
        <v>7</v>
      </c>
      <c r="C3776" s="24">
        <v>44302.613442272086</v>
      </c>
      <c r="D3776" s="24"/>
    </row>
    <row r="3777" spans="1:4" x14ac:dyDescent="0.25">
      <c r="A3777">
        <v>90458</v>
      </c>
      <c r="B3777" s="25" t="s">
        <v>2</v>
      </c>
      <c r="C3777" s="24">
        <v>44313.015361752143</v>
      </c>
      <c r="D3777" s="24"/>
    </row>
    <row r="3778" spans="1:4" x14ac:dyDescent="0.25">
      <c r="A3778">
        <v>90477</v>
      </c>
      <c r="B3778" s="25" t="s">
        <v>2</v>
      </c>
      <c r="C3778" s="24">
        <v>44288.016241096862</v>
      </c>
      <c r="D3778" s="24"/>
    </row>
    <row r="3779" spans="1:4" x14ac:dyDescent="0.25">
      <c r="A3779">
        <v>90492</v>
      </c>
      <c r="B3779" s="25" t="s">
        <v>7</v>
      </c>
      <c r="C3779" s="24">
        <v>44303.575468732197</v>
      </c>
      <c r="D3779" s="24"/>
    </row>
    <row r="3780" spans="1:4" x14ac:dyDescent="0.25">
      <c r="A3780">
        <v>90528</v>
      </c>
      <c r="B3780" s="25" t="s">
        <v>2</v>
      </c>
      <c r="C3780" s="24">
        <v>44341.011653596863</v>
      </c>
      <c r="D3780" s="24"/>
    </row>
    <row r="3781" spans="1:4" x14ac:dyDescent="0.25">
      <c r="A3781">
        <v>90565</v>
      </c>
      <c r="B3781" s="25" t="s">
        <v>23</v>
      </c>
      <c r="C3781" s="24">
        <v>44370.590933084044</v>
      </c>
      <c r="D3781" s="24"/>
    </row>
    <row r="3782" spans="1:4" x14ac:dyDescent="0.25">
      <c r="A3782">
        <v>90588</v>
      </c>
      <c r="B3782" s="25" t="s">
        <v>5</v>
      </c>
      <c r="C3782" s="24">
        <v>44348.458663782047</v>
      </c>
      <c r="D3782" s="24"/>
    </row>
    <row r="3783" spans="1:4" x14ac:dyDescent="0.25">
      <c r="A3783">
        <v>90614</v>
      </c>
      <c r="B3783" s="25" t="s">
        <v>2</v>
      </c>
      <c r="C3783" s="24">
        <v>44309.783412891738</v>
      </c>
      <c r="D3783" s="24"/>
    </row>
    <row r="3784" spans="1:4" x14ac:dyDescent="0.25">
      <c r="A3784">
        <v>90629</v>
      </c>
      <c r="B3784" s="25" t="s">
        <v>9</v>
      </c>
      <c r="C3784" s="24">
        <v>44311.866521403135</v>
      </c>
      <c r="D3784" s="24"/>
    </row>
    <row r="3785" spans="1:4" x14ac:dyDescent="0.25">
      <c r="A3785">
        <v>90642</v>
      </c>
      <c r="B3785" s="25" t="s">
        <v>2</v>
      </c>
      <c r="C3785" s="24">
        <v>44285.575807122514</v>
      </c>
      <c r="D3785" s="24"/>
    </row>
    <row r="3786" spans="1:4" x14ac:dyDescent="0.25">
      <c r="A3786">
        <v>90689</v>
      </c>
      <c r="B3786" s="25" t="s">
        <v>5</v>
      </c>
      <c r="C3786" s="24">
        <v>44316.003098076922</v>
      </c>
      <c r="D3786" s="24"/>
    </row>
    <row r="3787" spans="1:4" x14ac:dyDescent="0.25">
      <c r="A3787">
        <v>90693</v>
      </c>
      <c r="B3787" s="25" t="s">
        <v>2</v>
      </c>
      <c r="C3787" s="24">
        <v>44374.373228205128</v>
      </c>
      <c r="D3787" s="24"/>
    </row>
    <row r="3788" spans="1:4" x14ac:dyDescent="0.25">
      <c r="A3788">
        <v>90694</v>
      </c>
      <c r="B3788" s="25" t="s">
        <v>3</v>
      </c>
      <c r="C3788" s="24">
        <v>44342.87187724359</v>
      </c>
      <c r="D3788" s="24"/>
    </row>
    <row r="3789" spans="1:4" x14ac:dyDescent="0.25">
      <c r="A3789">
        <v>90708</v>
      </c>
      <c r="B3789" s="25" t="s">
        <v>9</v>
      </c>
      <c r="C3789" s="24">
        <v>44346.242992307692</v>
      </c>
      <c r="D3789" s="24"/>
    </row>
    <row r="3790" spans="1:4" x14ac:dyDescent="0.25">
      <c r="A3790">
        <v>90720</v>
      </c>
      <c r="B3790" s="25" t="s">
        <v>3</v>
      </c>
      <c r="C3790" s="24">
        <v>44309.059903810543</v>
      </c>
      <c r="D3790" s="24"/>
    </row>
    <row r="3791" spans="1:4" x14ac:dyDescent="0.25">
      <c r="A3791">
        <v>90731</v>
      </c>
      <c r="B3791" s="25" t="s">
        <v>2</v>
      </c>
      <c r="C3791" s="24">
        <v>44339.867078418807</v>
      </c>
      <c r="D3791" s="24"/>
    </row>
    <row r="3792" spans="1:4" x14ac:dyDescent="0.25">
      <c r="A3792">
        <v>90767</v>
      </c>
      <c r="B3792" s="25" t="s">
        <v>2</v>
      </c>
      <c r="C3792" s="24">
        <v>44371.364937179489</v>
      </c>
      <c r="D3792" s="24"/>
    </row>
    <row r="3793" spans="1:4" x14ac:dyDescent="0.25">
      <c r="A3793">
        <v>90780</v>
      </c>
      <c r="B3793" s="25" t="s">
        <v>5</v>
      </c>
      <c r="C3793" s="24">
        <v>44344.424530519937</v>
      </c>
      <c r="D3793" s="24"/>
    </row>
    <row r="3794" spans="1:4" x14ac:dyDescent="0.25">
      <c r="A3794">
        <v>90803</v>
      </c>
      <c r="B3794" s="25" t="s">
        <v>7</v>
      </c>
      <c r="C3794" s="24">
        <v>44400.959716844736</v>
      </c>
      <c r="D3794" s="24"/>
    </row>
    <row r="3795" spans="1:4" x14ac:dyDescent="0.25">
      <c r="A3795">
        <v>90885</v>
      </c>
      <c r="B3795" s="25" t="s">
        <v>5</v>
      </c>
      <c r="C3795" s="24">
        <v>44310.243030056983</v>
      </c>
      <c r="D3795" s="24"/>
    </row>
    <row r="3796" spans="1:4" x14ac:dyDescent="0.25">
      <c r="A3796">
        <v>90900</v>
      </c>
      <c r="B3796" s="25" t="s">
        <v>2</v>
      </c>
      <c r="C3796" s="24">
        <v>44374.386517094019</v>
      </c>
      <c r="D3796" s="24"/>
    </row>
    <row r="3797" spans="1:4" x14ac:dyDescent="0.25">
      <c r="A3797">
        <v>90938</v>
      </c>
      <c r="B3797" s="25" t="s">
        <v>5</v>
      </c>
      <c r="C3797" s="24">
        <v>44307.818817450141</v>
      </c>
      <c r="D3797" s="24"/>
    </row>
    <row r="3798" spans="1:4" x14ac:dyDescent="0.25">
      <c r="A3798">
        <v>90950</v>
      </c>
      <c r="B3798" s="25" t="s">
        <v>5</v>
      </c>
      <c r="C3798" s="24">
        <v>44399.073210505696</v>
      </c>
      <c r="D3798" s="24"/>
    </row>
    <row r="3799" spans="1:4" x14ac:dyDescent="0.25">
      <c r="A3799">
        <v>90971</v>
      </c>
      <c r="B3799" s="25" t="s">
        <v>9</v>
      </c>
      <c r="C3799" s="24">
        <v>44400.950244408828</v>
      </c>
      <c r="D3799" s="24"/>
    </row>
    <row r="3800" spans="1:4" x14ac:dyDescent="0.25">
      <c r="A3800">
        <v>90985</v>
      </c>
      <c r="B3800" s="25" t="s">
        <v>5</v>
      </c>
      <c r="C3800" s="24">
        <v>44371.25950662393</v>
      </c>
      <c r="D3800" s="24"/>
    </row>
    <row r="3801" spans="1:4" x14ac:dyDescent="0.25">
      <c r="A3801">
        <v>90991</v>
      </c>
      <c r="B3801" s="25" t="s">
        <v>5</v>
      </c>
      <c r="C3801" s="24">
        <v>44362.219583760685</v>
      </c>
      <c r="D3801" s="24"/>
    </row>
    <row r="3802" spans="1:4" x14ac:dyDescent="0.25">
      <c r="A3802">
        <v>91008</v>
      </c>
      <c r="B3802" s="25" t="s">
        <v>3</v>
      </c>
      <c r="C3802" s="24">
        <v>44351.837076103991</v>
      </c>
      <c r="D3802" s="24"/>
    </row>
    <row r="3803" spans="1:4" x14ac:dyDescent="0.25">
      <c r="A3803">
        <v>91014</v>
      </c>
      <c r="B3803" s="25" t="s">
        <v>3</v>
      </c>
      <c r="C3803" s="24">
        <v>44313.862357585473</v>
      </c>
      <c r="D3803" s="24"/>
    </row>
    <row r="3804" spans="1:4" x14ac:dyDescent="0.25">
      <c r="A3804">
        <v>91018</v>
      </c>
      <c r="B3804" s="25" t="s">
        <v>7</v>
      </c>
      <c r="C3804" s="24">
        <v>44308.715827457265</v>
      </c>
      <c r="D3804" s="24"/>
    </row>
    <row r="3805" spans="1:4" x14ac:dyDescent="0.25">
      <c r="A3805">
        <v>91062</v>
      </c>
      <c r="B3805" s="25" t="s">
        <v>9</v>
      </c>
      <c r="C3805" s="24">
        <v>44299.082331232195</v>
      </c>
      <c r="D3805" s="24"/>
    </row>
    <row r="3806" spans="1:4" x14ac:dyDescent="0.25">
      <c r="A3806">
        <v>91064</v>
      </c>
      <c r="B3806" s="25" t="s">
        <v>5</v>
      </c>
      <c r="C3806" s="24">
        <v>44407.133174964387</v>
      </c>
      <c r="D3806" s="24"/>
    </row>
    <row r="3807" spans="1:4" x14ac:dyDescent="0.25">
      <c r="A3807">
        <v>91074</v>
      </c>
      <c r="B3807" s="25" t="s">
        <v>5</v>
      </c>
      <c r="C3807" s="24">
        <v>44344.509146901713</v>
      </c>
      <c r="D3807" s="24"/>
    </row>
    <row r="3808" spans="1:4" x14ac:dyDescent="0.25">
      <c r="A3808">
        <v>91094</v>
      </c>
      <c r="B3808" s="25" t="s">
        <v>8</v>
      </c>
      <c r="C3808" s="24">
        <v>44307.980099715103</v>
      </c>
      <c r="D3808" s="24"/>
    </row>
    <row r="3809" spans="1:4" x14ac:dyDescent="0.25">
      <c r="A3809">
        <v>91111</v>
      </c>
      <c r="B3809" s="25" t="s">
        <v>2</v>
      </c>
      <c r="C3809" s="24">
        <v>44301.359145334754</v>
      </c>
      <c r="D3809" s="24"/>
    </row>
    <row r="3810" spans="1:4" x14ac:dyDescent="0.25">
      <c r="A3810">
        <v>91184</v>
      </c>
      <c r="B3810" s="25" t="s">
        <v>2</v>
      </c>
      <c r="C3810" s="24">
        <v>44373.104554594021</v>
      </c>
      <c r="D3810" s="24"/>
    </row>
    <row r="3811" spans="1:4" x14ac:dyDescent="0.25">
      <c r="A3811">
        <v>91266</v>
      </c>
      <c r="B3811" s="25" t="s">
        <v>10</v>
      </c>
      <c r="C3811" s="24">
        <v>44363.132969658123</v>
      </c>
      <c r="D3811" s="24"/>
    </row>
    <row r="3812" spans="1:4" x14ac:dyDescent="0.25">
      <c r="A3812">
        <v>91296</v>
      </c>
      <c r="B3812" s="25" t="s">
        <v>5</v>
      </c>
      <c r="C3812" s="24">
        <v>44370.97004547721</v>
      </c>
      <c r="D3812" s="24"/>
    </row>
    <row r="3813" spans="1:4" x14ac:dyDescent="0.25">
      <c r="A3813">
        <v>91297</v>
      </c>
      <c r="B3813" s="25" t="s">
        <v>5</v>
      </c>
      <c r="C3813" s="24">
        <v>44344.501617806272</v>
      </c>
      <c r="D3813" s="24"/>
    </row>
    <row r="3814" spans="1:4" x14ac:dyDescent="0.25">
      <c r="A3814">
        <v>91298</v>
      </c>
      <c r="B3814" s="25" t="s">
        <v>2</v>
      </c>
      <c r="C3814" s="24">
        <v>44343.910589992884</v>
      </c>
      <c r="D3814" s="24"/>
    </row>
    <row r="3815" spans="1:4" x14ac:dyDescent="0.25">
      <c r="A3815">
        <v>91313</v>
      </c>
      <c r="B3815" s="25" t="s">
        <v>3</v>
      </c>
      <c r="C3815" s="24">
        <v>44345.140357977216</v>
      </c>
      <c r="D3815" s="24"/>
    </row>
    <row r="3816" spans="1:4" x14ac:dyDescent="0.25">
      <c r="A3816">
        <v>91326</v>
      </c>
      <c r="B3816" s="25" t="s">
        <v>12</v>
      </c>
      <c r="C3816" s="24">
        <v>44312.760061752146</v>
      </c>
      <c r="D3816" s="24"/>
    </row>
    <row r="3817" spans="1:4" x14ac:dyDescent="0.25">
      <c r="A3817">
        <v>91359</v>
      </c>
      <c r="B3817" s="25" t="s">
        <v>2</v>
      </c>
      <c r="C3817" s="24">
        <v>44341.80518536325</v>
      </c>
      <c r="D3817" s="24"/>
    </row>
    <row r="3818" spans="1:4" x14ac:dyDescent="0.25">
      <c r="A3818">
        <v>91372</v>
      </c>
      <c r="B3818" s="25" t="s">
        <v>7</v>
      </c>
      <c r="C3818" s="24">
        <v>44385.303850819088</v>
      </c>
      <c r="D3818" s="24"/>
    </row>
    <row r="3819" spans="1:4" x14ac:dyDescent="0.25">
      <c r="A3819">
        <v>91375</v>
      </c>
      <c r="B3819" s="25" t="s">
        <v>5</v>
      </c>
      <c r="C3819" s="24">
        <v>44285.883481659548</v>
      </c>
      <c r="D3819" s="24"/>
    </row>
    <row r="3820" spans="1:4" x14ac:dyDescent="0.25">
      <c r="A3820">
        <v>91390</v>
      </c>
      <c r="B3820" s="25" t="s">
        <v>2</v>
      </c>
      <c r="C3820" s="24">
        <v>44371.734820762111</v>
      </c>
      <c r="D3820" s="24"/>
    </row>
    <row r="3821" spans="1:4" x14ac:dyDescent="0.25">
      <c r="A3821">
        <v>91399</v>
      </c>
      <c r="B3821" s="25" t="s">
        <v>3</v>
      </c>
      <c r="C3821" s="24">
        <v>44337.309646509973</v>
      </c>
      <c r="D3821" s="24"/>
    </row>
    <row r="3822" spans="1:4" x14ac:dyDescent="0.25">
      <c r="A3822">
        <v>91406</v>
      </c>
      <c r="B3822" s="25" t="s">
        <v>2</v>
      </c>
      <c r="C3822" s="24">
        <v>44394.687170299141</v>
      </c>
      <c r="D3822" s="24"/>
    </row>
    <row r="3823" spans="1:4" x14ac:dyDescent="0.25">
      <c r="A3823">
        <v>91413</v>
      </c>
      <c r="B3823" s="25" t="s">
        <v>6</v>
      </c>
      <c r="C3823" s="24">
        <v>44374.52357845442</v>
      </c>
      <c r="D3823" s="24"/>
    </row>
    <row r="3824" spans="1:4" x14ac:dyDescent="0.25">
      <c r="A3824">
        <v>91430</v>
      </c>
      <c r="B3824" s="25" t="s">
        <v>5</v>
      </c>
      <c r="C3824" s="24">
        <v>44307.421695512821</v>
      </c>
      <c r="D3824" s="24"/>
    </row>
    <row r="3825" spans="1:4" x14ac:dyDescent="0.25">
      <c r="A3825">
        <v>91475</v>
      </c>
      <c r="B3825" s="25" t="s">
        <v>5</v>
      </c>
      <c r="C3825" s="24">
        <v>44377.241076816237</v>
      </c>
      <c r="D3825" s="24"/>
    </row>
    <row r="3826" spans="1:4" x14ac:dyDescent="0.25">
      <c r="A3826">
        <v>91507</v>
      </c>
      <c r="B3826" s="25" t="s">
        <v>2</v>
      </c>
      <c r="C3826" s="24">
        <v>44342.725792521363</v>
      </c>
      <c r="D3826" s="24"/>
    </row>
    <row r="3827" spans="1:4" x14ac:dyDescent="0.25">
      <c r="A3827">
        <v>91523</v>
      </c>
      <c r="B3827" s="25" t="s">
        <v>2</v>
      </c>
      <c r="C3827" s="24">
        <v>44309.183718696586</v>
      </c>
      <c r="D3827" s="24"/>
    </row>
    <row r="3828" spans="1:4" x14ac:dyDescent="0.25">
      <c r="A3828">
        <v>91529</v>
      </c>
      <c r="B3828" s="25" t="s">
        <v>6</v>
      </c>
      <c r="C3828" s="24">
        <v>44309.991965918809</v>
      </c>
      <c r="D3828" s="24"/>
    </row>
    <row r="3829" spans="1:4" x14ac:dyDescent="0.25">
      <c r="A3829">
        <v>91545</v>
      </c>
      <c r="B3829" s="25" t="s">
        <v>7</v>
      </c>
      <c r="C3829" s="24">
        <v>44342.572361930193</v>
      </c>
      <c r="D3829" s="24"/>
    </row>
    <row r="3830" spans="1:4" x14ac:dyDescent="0.25">
      <c r="A3830">
        <v>91575</v>
      </c>
      <c r="B3830" s="25" t="s">
        <v>3</v>
      </c>
      <c r="C3830" s="24">
        <v>44375.998792236467</v>
      </c>
      <c r="D3830" s="24"/>
    </row>
    <row r="3831" spans="1:4" x14ac:dyDescent="0.25">
      <c r="A3831">
        <v>91587</v>
      </c>
      <c r="B3831" s="25" t="s">
        <v>3</v>
      </c>
      <c r="C3831" s="24">
        <v>44343.078666773501</v>
      </c>
      <c r="D3831" s="24"/>
    </row>
    <row r="3832" spans="1:4" x14ac:dyDescent="0.25">
      <c r="A3832">
        <v>91589</v>
      </c>
      <c r="B3832" s="25" t="s">
        <v>7</v>
      </c>
      <c r="C3832" s="24">
        <v>44374.551120049859</v>
      </c>
      <c r="D3832" s="24"/>
    </row>
    <row r="3833" spans="1:4" x14ac:dyDescent="0.25">
      <c r="A3833">
        <v>91636</v>
      </c>
      <c r="B3833" s="25" t="s">
        <v>5</v>
      </c>
      <c r="C3833" s="24">
        <v>44285.885633048434</v>
      </c>
      <c r="D3833" s="24"/>
    </row>
    <row r="3834" spans="1:4" x14ac:dyDescent="0.25">
      <c r="A3834">
        <v>91655</v>
      </c>
      <c r="B3834" s="25" t="s">
        <v>7</v>
      </c>
      <c r="C3834" s="24">
        <v>44303.361672970081</v>
      </c>
      <c r="D3834" s="24"/>
    </row>
    <row r="3835" spans="1:4" x14ac:dyDescent="0.25">
      <c r="A3835">
        <v>91656</v>
      </c>
      <c r="B3835" s="25" t="s">
        <v>2</v>
      </c>
      <c r="C3835" s="24">
        <v>44343.640489743586</v>
      </c>
      <c r="D3835" s="24"/>
    </row>
    <row r="3836" spans="1:4" x14ac:dyDescent="0.25">
      <c r="A3836">
        <v>91683</v>
      </c>
      <c r="B3836" s="25" t="s">
        <v>9</v>
      </c>
      <c r="C3836" s="24">
        <v>44292.705554095439</v>
      </c>
      <c r="D3836" s="24"/>
    </row>
    <row r="3837" spans="1:4" x14ac:dyDescent="0.25">
      <c r="A3837">
        <v>91685</v>
      </c>
      <c r="B3837" s="25" t="s">
        <v>8</v>
      </c>
      <c r="C3837" s="24">
        <v>44320.983001353277</v>
      </c>
      <c r="D3837" s="24"/>
    </row>
    <row r="3838" spans="1:4" x14ac:dyDescent="0.25">
      <c r="A3838">
        <v>91697</v>
      </c>
      <c r="B3838" s="25" t="s">
        <v>2</v>
      </c>
      <c r="C3838" s="24">
        <v>44288.308513390308</v>
      </c>
      <c r="D3838" s="24"/>
    </row>
    <row r="3839" spans="1:4" x14ac:dyDescent="0.25">
      <c r="A3839">
        <v>91698</v>
      </c>
      <c r="B3839" s="25" t="s">
        <v>2</v>
      </c>
      <c r="C3839" s="24">
        <v>44400.05306289174</v>
      </c>
      <c r="D3839" s="24"/>
    </row>
    <row r="3840" spans="1:4" x14ac:dyDescent="0.25">
      <c r="A3840">
        <v>91742</v>
      </c>
      <c r="B3840" s="25" t="s">
        <v>2</v>
      </c>
      <c r="C3840" s="24">
        <v>44342.95946289174</v>
      </c>
      <c r="D3840" s="24"/>
    </row>
    <row r="3841" spans="1:4" x14ac:dyDescent="0.25">
      <c r="A3841">
        <v>91766</v>
      </c>
      <c r="B3841" s="25" t="s">
        <v>7</v>
      </c>
      <c r="C3841" s="24">
        <v>44332.672743269235</v>
      </c>
      <c r="D3841" s="24"/>
    </row>
    <row r="3842" spans="1:4" x14ac:dyDescent="0.25">
      <c r="A3842">
        <v>91805</v>
      </c>
      <c r="B3842" s="25" t="s">
        <v>3</v>
      </c>
      <c r="C3842" s="24">
        <v>44298.903507264957</v>
      </c>
      <c r="D3842" s="24"/>
    </row>
    <row r="3843" spans="1:4" x14ac:dyDescent="0.25">
      <c r="A3843">
        <v>91844</v>
      </c>
      <c r="B3843" s="25" t="s">
        <v>10</v>
      </c>
      <c r="C3843" s="24">
        <v>44315.491492272085</v>
      </c>
      <c r="D3843" s="24"/>
    </row>
    <row r="3844" spans="1:4" x14ac:dyDescent="0.25">
      <c r="A3844">
        <v>91852</v>
      </c>
      <c r="B3844" s="25" t="s">
        <v>8</v>
      </c>
      <c r="C3844" s="24">
        <v>44390.092596972936</v>
      </c>
      <c r="D3844" s="24"/>
    </row>
    <row r="3845" spans="1:4" x14ac:dyDescent="0.25">
      <c r="A3845">
        <v>91864</v>
      </c>
      <c r="B3845" s="25" t="s">
        <v>16</v>
      </c>
      <c r="C3845" s="24">
        <v>44340.226201032761</v>
      </c>
      <c r="D3845" s="24"/>
    </row>
    <row r="3846" spans="1:4" x14ac:dyDescent="0.25">
      <c r="A3846">
        <v>91873</v>
      </c>
      <c r="B3846" s="25" t="s">
        <v>7</v>
      </c>
      <c r="C3846" s="24">
        <v>44371.524647364669</v>
      </c>
      <c r="D3846" s="24"/>
    </row>
    <row r="3847" spans="1:4" x14ac:dyDescent="0.25">
      <c r="A3847">
        <v>91876</v>
      </c>
      <c r="B3847" s="25" t="s">
        <v>5</v>
      </c>
      <c r="C3847" s="24">
        <v>44295.984586680912</v>
      </c>
      <c r="D3847" s="24"/>
    </row>
    <row r="3848" spans="1:4" x14ac:dyDescent="0.25">
      <c r="A3848">
        <v>91894</v>
      </c>
      <c r="B3848" s="25" t="s">
        <v>7</v>
      </c>
      <c r="C3848" s="24">
        <v>44372.495796972937</v>
      </c>
      <c r="D3848" s="24"/>
    </row>
    <row r="3849" spans="1:4" x14ac:dyDescent="0.25">
      <c r="A3849">
        <v>91896</v>
      </c>
      <c r="B3849" s="25" t="s">
        <v>2</v>
      </c>
      <c r="C3849" s="24">
        <v>44375.329966631056</v>
      </c>
      <c r="D3849" s="24"/>
    </row>
    <row r="3850" spans="1:4" x14ac:dyDescent="0.25">
      <c r="A3850">
        <v>91900</v>
      </c>
      <c r="B3850" s="25" t="s">
        <v>7</v>
      </c>
      <c r="C3850" s="24">
        <v>44296.406128418806</v>
      </c>
      <c r="D3850" s="24"/>
    </row>
    <row r="3851" spans="1:4" x14ac:dyDescent="0.25">
      <c r="A3851">
        <v>91926</v>
      </c>
      <c r="B3851" s="25" t="s">
        <v>9</v>
      </c>
      <c r="C3851" s="24">
        <v>44310.46337678063</v>
      </c>
      <c r="D3851" s="24"/>
    </row>
    <row r="3852" spans="1:4" x14ac:dyDescent="0.25">
      <c r="A3852">
        <v>91934</v>
      </c>
      <c r="B3852" s="25" t="s">
        <v>2</v>
      </c>
      <c r="C3852" s="24">
        <v>44338.663758511393</v>
      </c>
      <c r="D3852" s="24"/>
    </row>
    <row r="3853" spans="1:4" x14ac:dyDescent="0.25">
      <c r="A3853">
        <v>91949</v>
      </c>
      <c r="B3853" s="25" t="s">
        <v>8</v>
      </c>
      <c r="C3853" s="24">
        <v>44381.106015705132</v>
      </c>
      <c r="D3853" s="24"/>
    </row>
    <row r="3854" spans="1:4" x14ac:dyDescent="0.25">
      <c r="A3854">
        <v>91957</v>
      </c>
      <c r="B3854" s="25" t="s">
        <v>5</v>
      </c>
      <c r="C3854" s="24">
        <v>44401.470978632482</v>
      </c>
      <c r="D3854" s="24"/>
    </row>
    <row r="3855" spans="1:4" x14ac:dyDescent="0.25">
      <c r="A3855">
        <v>91990</v>
      </c>
      <c r="B3855" s="25" t="s">
        <v>5</v>
      </c>
      <c r="C3855" s="24">
        <v>44343.56107977208</v>
      </c>
      <c r="D3855" s="24"/>
    </row>
    <row r="3856" spans="1:4" x14ac:dyDescent="0.25">
      <c r="A3856">
        <v>91991</v>
      </c>
      <c r="B3856" s="25" t="s">
        <v>3</v>
      </c>
      <c r="C3856" s="24">
        <v>44343.890087891741</v>
      </c>
      <c r="D3856" s="24"/>
    </row>
    <row r="3857" spans="1:4" x14ac:dyDescent="0.25">
      <c r="A3857">
        <v>91994</v>
      </c>
      <c r="B3857" s="25" t="s">
        <v>5</v>
      </c>
      <c r="C3857" s="24">
        <v>44319.069063603994</v>
      </c>
      <c r="D3857" s="24"/>
    </row>
    <row r="3858" spans="1:4" x14ac:dyDescent="0.25">
      <c r="A3858">
        <v>92053</v>
      </c>
      <c r="B3858" s="25" t="s">
        <v>9</v>
      </c>
      <c r="C3858" s="24">
        <v>44342.819169373222</v>
      </c>
      <c r="D3858" s="24"/>
    </row>
    <row r="3859" spans="1:4" x14ac:dyDescent="0.25">
      <c r="A3859">
        <v>92089</v>
      </c>
      <c r="B3859" s="25" t="s">
        <v>6</v>
      </c>
      <c r="C3859" s="24">
        <v>44409.195393945869</v>
      </c>
      <c r="D3859" s="24"/>
    </row>
    <row r="3860" spans="1:4" x14ac:dyDescent="0.25">
      <c r="A3860">
        <v>92094</v>
      </c>
      <c r="B3860" s="25" t="s">
        <v>7</v>
      </c>
      <c r="C3860" s="24">
        <v>44341.452703846153</v>
      </c>
      <c r="D3860" s="24"/>
    </row>
    <row r="3861" spans="1:4" x14ac:dyDescent="0.25">
      <c r="A3861">
        <v>92136</v>
      </c>
      <c r="B3861" s="25" t="s">
        <v>11</v>
      </c>
      <c r="C3861" s="24">
        <v>44375.044854024214</v>
      </c>
      <c r="D3861" s="24"/>
    </row>
    <row r="3862" spans="1:4" x14ac:dyDescent="0.25">
      <c r="A3862">
        <v>92142</v>
      </c>
      <c r="B3862" s="25" t="s">
        <v>5</v>
      </c>
      <c r="C3862" s="24">
        <v>44331.094230235045</v>
      </c>
      <c r="D3862" s="24"/>
    </row>
    <row r="3863" spans="1:4" x14ac:dyDescent="0.25">
      <c r="A3863">
        <v>92174</v>
      </c>
      <c r="B3863" s="25" t="s">
        <v>7</v>
      </c>
      <c r="C3863" s="24">
        <v>44348.158781659549</v>
      </c>
      <c r="D3863" s="24"/>
    </row>
    <row r="3864" spans="1:4" x14ac:dyDescent="0.25">
      <c r="A3864">
        <v>92175</v>
      </c>
      <c r="B3864" s="25" t="s">
        <v>7</v>
      </c>
      <c r="C3864" s="24">
        <v>44340.568868660972</v>
      </c>
      <c r="D3864" s="24"/>
    </row>
    <row r="3865" spans="1:4" x14ac:dyDescent="0.25">
      <c r="A3865">
        <v>92178</v>
      </c>
      <c r="B3865" s="25" t="s">
        <v>20</v>
      </c>
      <c r="C3865" s="24">
        <v>44318.444075569801</v>
      </c>
      <c r="D3865" s="24"/>
    </row>
    <row r="3866" spans="1:4" x14ac:dyDescent="0.25">
      <c r="A3866">
        <v>92196</v>
      </c>
      <c r="B3866" s="25" t="s">
        <v>2</v>
      </c>
      <c r="C3866" s="24">
        <v>44316.930522578346</v>
      </c>
      <c r="D3866" s="24"/>
    </row>
    <row r="3867" spans="1:4" x14ac:dyDescent="0.25">
      <c r="A3867">
        <v>92206</v>
      </c>
      <c r="B3867" s="25" t="s">
        <v>3</v>
      </c>
      <c r="C3867" s="24">
        <v>44315.209962393157</v>
      </c>
      <c r="D3867" s="24"/>
    </row>
    <row r="3868" spans="1:4" x14ac:dyDescent="0.25">
      <c r="A3868">
        <v>92223</v>
      </c>
      <c r="B3868" s="25" t="s">
        <v>5</v>
      </c>
      <c r="C3868" s="24">
        <v>44327.518189351853</v>
      </c>
      <c r="D3868" s="24"/>
    </row>
    <row r="3869" spans="1:4" x14ac:dyDescent="0.25">
      <c r="A3869">
        <v>92231</v>
      </c>
      <c r="B3869" s="25" t="s">
        <v>2</v>
      </c>
      <c r="C3869" s="24">
        <v>44407.069265242164</v>
      </c>
      <c r="D3869" s="24"/>
    </row>
    <row r="3870" spans="1:4" x14ac:dyDescent="0.25">
      <c r="A3870">
        <v>92285</v>
      </c>
      <c r="B3870" s="25" t="s">
        <v>2</v>
      </c>
      <c r="C3870" s="24">
        <v>44309.76593027066</v>
      </c>
      <c r="D3870" s="24"/>
    </row>
    <row r="3871" spans="1:4" x14ac:dyDescent="0.25">
      <c r="A3871">
        <v>92307</v>
      </c>
      <c r="B3871" s="25" t="s">
        <v>5</v>
      </c>
      <c r="C3871" s="24">
        <v>44322.334262001423</v>
      </c>
      <c r="D3871" s="24"/>
    </row>
    <row r="3872" spans="1:4" x14ac:dyDescent="0.25">
      <c r="A3872">
        <v>92426</v>
      </c>
      <c r="B3872" s="25" t="s">
        <v>5</v>
      </c>
      <c r="C3872" s="24">
        <v>44325.668082549862</v>
      </c>
      <c r="D3872" s="24"/>
    </row>
    <row r="3873" spans="1:4" x14ac:dyDescent="0.25">
      <c r="A3873">
        <v>92453</v>
      </c>
      <c r="B3873" s="25" t="s">
        <v>3</v>
      </c>
      <c r="C3873" s="24">
        <v>44361.914386930199</v>
      </c>
      <c r="D3873" s="24"/>
    </row>
    <row r="3874" spans="1:4" x14ac:dyDescent="0.25">
      <c r="A3874">
        <v>92490</v>
      </c>
      <c r="B3874" s="25" t="s">
        <v>12</v>
      </c>
      <c r="C3874" s="24">
        <v>44349.017651495727</v>
      </c>
      <c r="D3874" s="24"/>
    </row>
    <row r="3875" spans="1:4" x14ac:dyDescent="0.25">
      <c r="A3875">
        <v>92496</v>
      </c>
      <c r="B3875" s="25" t="s">
        <v>3</v>
      </c>
      <c r="C3875" s="24">
        <v>44343.995290455845</v>
      </c>
      <c r="D3875" s="24"/>
    </row>
    <row r="3876" spans="1:4" x14ac:dyDescent="0.25">
      <c r="A3876">
        <v>92500</v>
      </c>
      <c r="B3876" s="25" t="s">
        <v>3</v>
      </c>
      <c r="C3876" s="24">
        <v>44403.129466773506</v>
      </c>
      <c r="D3876" s="24"/>
    </row>
    <row r="3877" spans="1:4" x14ac:dyDescent="0.25">
      <c r="A3877">
        <v>92544</v>
      </c>
      <c r="B3877" s="25" t="s">
        <v>8</v>
      </c>
      <c r="C3877" s="24">
        <v>44317.840108297722</v>
      </c>
      <c r="D3877" s="24"/>
    </row>
    <row r="3878" spans="1:4" x14ac:dyDescent="0.25">
      <c r="A3878">
        <v>92545</v>
      </c>
      <c r="B3878" s="25" t="s">
        <v>20</v>
      </c>
      <c r="C3878" s="24">
        <v>44376.003885790597</v>
      </c>
      <c r="D3878" s="24"/>
    </row>
    <row r="3879" spans="1:4" x14ac:dyDescent="0.25">
      <c r="A3879">
        <v>92550</v>
      </c>
      <c r="B3879" s="25" t="s">
        <v>2</v>
      </c>
      <c r="C3879" s="24">
        <v>44309.619159650996</v>
      </c>
      <c r="D3879" s="24"/>
    </row>
    <row r="3880" spans="1:4" x14ac:dyDescent="0.25">
      <c r="A3880">
        <v>92566</v>
      </c>
      <c r="B3880" s="25" t="s">
        <v>2</v>
      </c>
      <c r="C3880" s="24">
        <v>44341.44449921653</v>
      </c>
      <c r="D3880" s="24"/>
    </row>
    <row r="3881" spans="1:4" x14ac:dyDescent="0.25">
      <c r="A3881">
        <v>92575</v>
      </c>
      <c r="B3881" s="25" t="s">
        <v>2</v>
      </c>
      <c r="C3881" s="24">
        <v>44353.083735363252</v>
      </c>
      <c r="D3881" s="24"/>
    </row>
    <row r="3882" spans="1:4" x14ac:dyDescent="0.25">
      <c r="A3882">
        <v>92586</v>
      </c>
      <c r="B3882" s="25" t="s">
        <v>5</v>
      </c>
      <c r="C3882" s="24">
        <v>44327.296308760677</v>
      </c>
      <c r="D3882" s="24"/>
    </row>
    <row r="3883" spans="1:4" x14ac:dyDescent="0.25">
      <c r="A3883">
        <v>92599</v>
      </c>
      <c r="B3883" s="25" t="s">
        <v>2</v>
      </c>
      <c r="C3883" s="24">
        <v>44344.777504807695</v>
      </c>
      <c r="D3883" s="24"/>
    </row>
    <row r="3884" spans="1:4" x14ac:dyDescent="0.25">
      <c r="A3884">
        <v>92627</v>
      </c>
      <c r="B3884" s="25" t="s">
        <v>5</v>
      </c>
      <c r="C3884" s="24">
        <v>44311.321032549859</v>
      </c>
      <c r="D3884" s="24"/>
    </row>
    <row r="3885" spans="1:4" x14ac:dyDescent="0.25">
      <c r="A3885">
        <v>92638</v>
      </c>
      <c r="B3885" s="25" t="s">
        <v>2</v>
      </c>
      <c r="C3885" s="24">
        <v>44299.465423326212</v>
      </c>
      <c r="D3885" s="24"/>
    </row>
    <row r="3886" spans="1:4" x14ac:dyDescent="0.25">
      <c r="A3886">
        <v>92642</v>
      </c>
      <c r="B3886" s="25" t="s">
        <v>3</v>
      </c>
      <c r="C3886" s="24">
        <v>44391.183079131057</v>
      </c>
      <c r="D3886" s="24"/>
    </row>
    <row r="3887" spans="1:4" x14ac:dyDescent="0.25">
      <c r="A3887">
        <v>92679</v>
      </c>
      <c r="B3887" s="25" t="s">
        <v>5</v>
      </c>
      <c r="C3887" s="24">
        <v>44377.108192556974</v>
      </c>
      <c r="D3887" s="24"/>
    </row>
    <row r="3888" spans="1:4" x14ac:dyDescent="0.25">
      <c r="A3888">
        <v>92691</v>
      </c>
      <c r="B3888" s="25" t="s">
        <v>13</v>
      </c>
      <c r="C3888" s="24">
        <v>44322.528034686606</v>
      </c>
      <c r="D3888" s="24"/>
    </row>
    <row r="3889" spans="1:4" x14ac:dyDescent="0.25">
      <c r="A3889">
        <v>92710</v>
      </c>
      <c r="B3889" s="25" t="s">
        <v>3</v>
      </c>
      <c r="C3889" s="24">
        <v>44371.765991844732</v>
      </c>
      <c r="D3889" s="24"/>
    </row>
    <row r="3890" spans="1:4" x14ac:dyDescent="0.25">
      <c r="A3890">
        <v>92715</v>
      </c>
      <c r="B3890" s="25" t="s">
        <v>5</v>
      </c>
      <c r="C3890" s="24">
        <v>44309.443484864671</v>
      </c>
      <c r="D3890" s="24"/>
    </row>
    <row r="3891" spans="1:4" x14ac:dyDescent="0.25">
      <c r="A3891">
        <v>92731</v>
      </c>
      <c r="B3891" s="25" t="s">
        <v>2</v>
      </c>
      <c r="C3891" s="24">
        <v>44371.182271011399</v>
      </c>
      <c r="D3891" s="24"/>
    </row>
    <row r="3892" spans="1:4" x14ac:dyDescent="0.25">
      <c r="A3892">
        <v>92747</v>
      </c>
      <c r="B3892" s="25" t="s">
        <v>5</v>
      </c>
      <c r="C3892" s="24">
        <v>44314.617255911682</v>
      </c>
      <c r="D3892" s="24"/>
    </row>
    <row r="3893" spans="1:4" x14ac:dyDescent="0.25">
      <c r="A3893">
        <v>92842</v>
      </c>
      <c r="B3893" s="25" t="s">
        <v>7</v>
      </c>
      <c r="C3893" s="24">
        <v>44312.259327884618</v>
      </c>
      <c r="D3893" s="24"/>
    </row>
    <row r="3894" spans="1:4" x14ac:dyDescent="0.25">
      <c r="A3894">
        <v>92858</v>
      </c>
      <c r="B3894" s="25" t="s">
        <v>2</v>
      </c>
      <c r="C3894" s="24">
        <v>44313.314607371794</v>
      </c>
      <c r="D3894" s="24"/>
    </row>
    <row r="3895" spans="1:4" x14ac:dyDescent="0.25">
      <c r="A3895">
        <v>92878</v>
      </c>
      <c r="B3895" s="25" t="s">
        <v>3</v>
      </c>
      <c r="C3895" s="24">
        <v>44304.820283262103</v>
      </c>
      <c r="D3895" s="24"/>
    </row>
    <row r="3896" spans="1:4" x14ac:dyDescent="0.25">
      <c r="A3896">
        <v>92886</v>
      </c>
      <c r="B3896" s="25" t="s">
        <v>5</v>
      </c>
      <c r="C3896" s="24">
        <v>44324.735311039891</v>
      </c>
      <c r="D3896" s="24"/>
    </row>
    <row r="3897" spans="1:4" x14ac:dyDescent="0.25">
      <c r="A3897">
        <v>92891</v>
      </c>
      <c r="B3897" s="25" t="s">
        <v>3</v>
      </c>
      <c r="C3897" s="24">
        <v>44308.703722150996</v>
      </c>
      <c r="D3897" s="24"/>
    </row>
    <row r="3898" spans="1:4" x14ac:dyDescent="0.25">
      <c r="A3898">
        <v>92911</v>
      </c>
      <c r="B3898" s="25" t="s">
        <v>3</v>
      </c>
      <c r="C3898" s="24">
        <v>44309.899216132479</v>
      </c>
      <c r="D3898" s="24"/>
    </row>
    <row r="3899" spans="1:4" x14ac:dyDescent="0.25">
      <c r="A3899">
        <v>92918</v>
      </c>
      <c r="B3899" s="25" t="s">
        <v>7</v>
      </c>
      <c r="C3899" s="24">
        <v>44395.122073575498</v>
      </c>
      <c r="D3899" s="24"/>
    </row>
    <row r="3900" spans="1:4" x14ac:dyDescent="0.25">
      <c r="A3900">
        <v>92922</v>
      </c>
      <c r="B3900" s="25" t="s">
        <v>2</v>
      </c>
      <c r="C3900" s="24">
        <v>44303.130076103997</v>
      </c>
      <c r="D3900" s="24"/>
    </row>
    <row r="3901" spans="1:4" x14ac:dyDescent="0.25">
      <c r="A3901">
        <v>92939</v>
      </c>
      <c r="B3901" s="25" t="s">
        <v>7</v>
      </c>
      <c r="C3901" s="24">
        <v>44373.435825142449</v>
      </c>
      <c r="D3901" s="24"/>
    </row>
    <row r="3902" spans="1:4" x14ac:dyDescent="0.25">
      <c r="A3902">
        <v>92952</v>
      </c>
      <c r="B3902" s="25" t="s">
        <v>6</v>
      </c>
      <c r="C3902" s="24">
        <v>44314.902542307696</v>
      </c>
      <c r="D3902" s="24"/>
    </row>
    <row r="3903" spans="1:4" x14ac:dyDescent="0.25">
      <c r="A3903">
        <v>92966</v>
      </c>
      <c r="B3903" s="25" t="s">
        <v>5</v>
      </c>
      <c r="C3903" s="24">
        <v>44305.5728795584</v>
      </c>
      <c r="D3903" s="24"/>
    </row>
    <row r="3904" spans="1:4" x14ac:dyDescent="0.25">
      <c r="A3904">
        <v>92979</v>
      </c>
      <c r="B3904" s="25" t="s">
        <v>2</v>
      </c>
      <c r="C3904" s="24">
        <v>44324.239275676642</v>
      </c>
      <c r="D3904" s="24"/>
    </row>
    <row r="3905" spans="1:4" x14ac:dyDescent="0.25">
      <c r="A3905">
        <v>93007</v>
      </c>
      <c r="B3905" s="25" t="s">
        <v>17</v>
      </c>
      <c r="C3905" s="24">
        <v>44384.21128536325</v>
      </c>
      <c r="D3905" s="24"/>
    </row>
    <row r="3906" spans="1:4" x14ac:dyDescent="0.25">
      <c r="A3906">
        <v>93077</v>
      </c>
      <c r="B3906" s="25" t="s">
        <v>5</v>
      </c>
      <c r="C3906" s="24">
        <v>44343.363831908835</v>
      </c>
      <c r="D3906" s="24"/>
    </row>
    <row r="3907" spans="1:4" x14ac:dyDescent="0.25">
      <c r="A3907">
        <v>93111</v>
      </c>
      <c r="B3907" s="25" t="s">
        <v>2</v>
      </c>
      <c r="C3907" s="24">
        <v>44360.908128169518</v>
      </c>
      <c r="D3907" s="24"/>
    </row>
    <row r="3908" spans="1:4" x14ac:dyDescent="0.25">
      <c r="A3908">
        <v>93158</v>
      </c>
      <c r="B3908" s="25" t="s">
        <v>17</v>
      </c>
      <c r="C3908" s="24">
        <v>44305.656553205125</v>
      </c>
      <c r="D3908" s="24"/>
    </row>
    <row r="3909" spans="1:4" x14ac:dyDescent="0.25">
      <c r="A3909">
        <v>93174</v>
      </c>
      <c r="B3909" s="25" t="s">
        <v>5</v>
      </c>
      <c r="C3909" s="24">
        <v>44341.912683725073</v>
      </c>
      <c r="D3909" s="24"/>
    </row>
    <row r="3910" spans="1:4" x14ac:dyDescent="0.25">
      <c r="A3910">
        <v>93186</v>
      </c>
      <c r="B3910" s="25" t="s">
        <v>5</v>
      </c>
      <c r="C3910" s="24">
        <v>44407.453946972935</v>
      </c>
      <c r="D3910" s="24"/>
    </row>
    <row r="3911" spans="1:4" x14ac:dyDescent="0.25">
      <c r="A3911">
        <v>93207</v>
      </c>
      <c r="B3911" s="25" t="s">
        <v>7</v>
      </c>
      <c r="C3911" s="24">
        <v>44346.280900427351</v>
      </c>
      <c r="D3911" s="24"/>
    </row>
    <row r="3912" spans="1:4" x14ac:dyDescent="0.25">
      <c r="A3912">
        <v>93228</v>
      </c>
      <c r="B3912" s="25" t="s">
        <v>8</v>
      </c>
      <c r="C3912" s="24">
        <v>44286.913089921654</v>
      </c>
      <c r="D3912" s="24"/>
    </row>
    <row r="3913" spans="1:4" x14ac:dyDescent="0.25">
      <c r="A3913">
        <v>93259</v>
      </c>
      <c r="B3913" s="25" t="s">
        <v>2</v>
      </c>
      <c r="C3913" s="24">
        <v>44340.736662428775</v>
      </c>
      <c r="D3913" s="24"/>
    </row>
    <row r="3914" spans="1:4" x14ac:dyDescent="0.25">
      <c r="A3914">
        <v>93260</v>
      </c>
      <c r="B3914" s="25" t="s">
        <v>6</v>
      </c>
      <c r="C3914" s="24">
        <v>44309.498351780625</v>
      </c>
      <c r="D3914" s="24"/>
    </row>
    <row r="3915" spans="1:4" x14ac:dyDescent="0.25">
      <c r="A3915">
        <v>93264</v>
      </c>
      <c r="B3915" s="25" t="s">
        <v>2</v>
      </c>
      <c r="C3915" s="24">
        <v>44297.926668910251</v>
      </c>
      <c r="D3915" s="24"/>
    </row>
    <row r="3916" spans="1:4" x14ac:dyDescent="0.25">
      <c r="A3916">
        <v>93315</v>
      </c>
      <c r="B3916" s="25" t="s">
        <v>7</v>
      </c>
      <c r="C3916" s="24">
        <v>44338.061170548441</v>
      </c>
      <c r="D3916" s="24"/>
    </row>
    <row r="3917" spans="1:4" x14ac:dyDescent="0.25">
      <c r="A3917">
        <v>93340</v>
      </c>
      <c r="B3917" s="25" t="s">
        <v>18</v>
      </c>
      <c r="C3917" s="24">
        <v>44343.484022827637</v>
      </c>
      <c r="D3917" s="24"/>
    </row>
    <row r="3918" spans="1:4" x14ac:dyDescent="0.25">
      <c r="A3918">
        <v>93351</v>
      </c>
      <c r="B3918" s="25" t="s">
        <v>2</v>
      </c>
      <c r="C3918" s="24">
        <v>44313.452249750721</v>
      </c>
      <c r="D3918" s="24"/>
    </row>
    <row r="3919" spans="1:4" x14ac:dyDescent="0.25">
      <c r="A3919">
        <v>93352</v>
      </c>
      <c r="B3919" s="25" t="s">
        <v>5</v>
      </c>
      <c r="C3919" s="24">
        <v>44326.1092210114</v>
      </c>
      <c r="D3919" s="24"/>
    </row>
    <row r="3920" spans="1:4" x14ac:dyDescent="0.25">
      <c r="A3920">
        <v>93392</v>
      </c>
      <c r="B3920" s="25" t="s">
        <v>2</v>
      </c>
      <c r="C3920" s="24">
        <v>44354.471282549865</v>
      </c>
      <c r="D3920" s="24"/>
    </row>
    <row r="3921" spans="1:4" x14ac:dyDescent="0.25">
      <c r="A3921">
        <v>93433</v>
      </c>
      <c r="B3921" s="25" t="s">
        <v>16</v>
      </c>
      <c r="C3921" s="24">
        <v>44297.46230829772</v>
      </c>
      <c r="D3921" s="24"/>
    </row>
    <row r="3922" spans="1:4" x14ac:dyDescent="0.25">
      <c r="A3922">
        <v>93450</v>
      </c>
      <c r="B3922" s="25" t="s">
        <v>7</v>
      </c>
      <c r="C3922" s="24">
        <v>44352.254736538467</v>
      </c>
      <c r="D3922" s="24"/>
    </row>
    <row r="3923" spans="1:4" x14ac:dyDescent="0.25">
      <c r="A3923">
        <v>93474</v>
      </c>
      <c r="B3923" s="25" t="s">
        <v>5</v>
      </c>
      <c r="C3923" s="24">
        <v>44346.400205235048</v>
      </c>
      <c r="D3923" s="24"/>
    </row>
    <row r="3924" spans="1:4" x14ac:dyDescent="0.25">
      <c r="A3924">
        <v>93484</v>
      </c>
      <c r="B3924" s="25" t="s">
        <v>5</v>
      </c>
      <c r="C3924" s="24">
        <v>44344.740218019942</v>
      </c>
      <c r="D3924" s="24"/>
    </row>
    <row r="3925" spans="1:4" x14ac:dyDescent="0.25">
      <c r="A3925">
        <v>93508</v>
      </c>
      <c r="B3925" s="25" t="s">
        <v>3</v>
      </c>
      <c r="C3925" s="24">
        <v>44340.416817343306</v>
      </c>
      <c r="D3925" s="24"/>
    </row>
    <row r="3926" spans="1:4" x14ac:dyDescent="0.25">
      <c r="A3926">
        <v>93518</v>
      </c>
      <c r="B3926" s="25" t="s">
        <v>3</v>
      </c>
      <c r="C3926" s="24">
        <v>44350.546034401712</v>
      </c>
      <c r="D3926" s="24"/>
    </row>
    <row r="3927" spans="1:4" x14ac:dyDescent="0.25">
      <c r="A3927">
        <v>93552</v>
      </c>
      <c r="B3927" s="25" t="s">
        <v>5</v>
      </c>
      <c r="C3927" s="24">
        <v>44362.21424757834</v>
      </c>
      <c r="D3927" s="24"/>
    </row>
    <row r="3928" spans="1:4" x14ac:dyDescent="0.25">
      <c r="A3928">
        <v>93592</v>
      </c>
      <c r="B3928" s="25" t="s">
        <v>2</v>
      </c>
      <c r="C3928" s="24">
        <v>44393.685790028496</v>
      </c>
      <c r="D3928" s="24"/>
    </row>
    <row r="3929" spans="1:4" x14ac:dyDescent="0.25">
      <c r="A3929">
        <v>93605</v>
      </c>
      <c r="B3929" s="25" t="s">
        <v>3</v>
      </c>
      <c r="C3929" s="24">
        <v>44371.702830947288</v>
      </c>
      <c r="D3929" s="24"/>
    </row>
    <row r="3930" spans="1:4" x14ac:dyDescent="0.25">
      <c r="A3930">
        <v>93611</v>
      </c>
      <c r="B3930" s="25" t="s">
        <v>2</v>
      </c>
      <c r="C3930" s="24">
        <v>44342.147659223643</v>
      </c>
      <c r="D3930" s="24"/>
    </row>
    <row r="3931" spans="1:4" x14ac:dyDescent="0.25">
      <c r="A3931">
        <v>93633</v>
      </c>
      <c r="B3931" s="25" t="s">
        <v>2</v>
      </c>
      <c r="C3931" s="24">
        <v>44407.194371011392</v>
      </c>
      <c r="D3931" s="24"/>
    </row>
    <row r="3932" spans="1:4" x14ac:dyDescent="0.25">
      <c r="A3932">
        <v>93681</v>
      </c>
      <c r="B3932" s="25" t="s">
        <v>2</v>
      </c>
      <c r="C3932" s="24">
        <v>44374.861667984333</v>
      </c>
      <c r="D3932" s="24"/>
    </row>
    <row r="3933" spans="1:4" x14ac:dyDescent="0.25">
      <c r="A3933">
        <v>93695</v>
      </c>
      <c r="B3933" s="25" t="s">
        <v>2</v>
      </c>
      <c r="C3933" s="24">
        <v>44316.262250427353</v>
      </c>
      <c r="D3933" s="24"/>
    </row>
    <row r="3934" spans="1:4" x14ac:dyDescent="0.25">
      <c r="A3934">
        <v>93727</v>
      </c>
      <c r="B3934" s="25" t="s">
        <v>5</v>
      </c>
      <c r="C3934" s="24">
        <v>44296.100807834751</v>
      </c>
      <c r="D3934" s="24"/>
    </row>
    <row r="3935" spans="1:4" x14ac:dyDescent="0.25">
      <c r="A3935">
        <v>93748</v>
      </c>
      <c r="B3935" s="25" t="s">
        <v>7</v>
      </c>
      <c r="C3935" s="24">
        <v>44352.784967913103</v>
      </c>
      <c r="D3935" s="24"/>
    </row>
    <row r="3936" spans="1:4" x14ac:dyDescent="0.25">
      <c r="A3936">
        <v>93752</v>
      </c>
      <c r="B3936" s="25" t="s">
        <v>2</v>
      </c>
      <c r="C3936" s="24">
        <v>44370.734874857546</v>
      </c>
      <c r="D3936" s="24"/>
    </row>
    <row r="3937" spans="1:4" x14ac:dyDescent="0.25">
      <c r="A3937">
        <v>93756</v>
      </c>
      <c r="B3937" s="25" t="s">
        <v>5</v>
      </c>
      <c r="C3937" s="24">
        <v>44396.461796509975</v>
      </c>
      <c r="D3937" s="24"/>
    </row>
    <row r="3938" spans="1:4" x14ac:dyDescent="0.25">
      <c r="A3938">
        <v>93840</v>
      </c>
      <c r="B3938" s="25" t="s">
        <v>7</v>
      </c>
      <c r="C3938" s="24">
        <v>44309.282868482907</v>
      </c>
      <c r="D3938" s="24"/>
    </row>
    <row r="3939" spans="1:4" x14ac:dyDescent="0.25">
      <c r="A3939">
        <v>93859</v>
      </c>
      <c r="B3939" s="25" t="s">
        <v>5</v>
      </c>
      <c r="C3939" s="24">
        <v>44343.006308440177</v>
      </c>
      <c r="D3939" s="24"/>
    </row>
    <row r="3940" spans="1:4" x14ac:dyDescent="0.25">
      <c r="A3940">
        <v>93864</v>
      </c>
      <c r="B3940" s="25" t="s">
        <v>6</v>
      </c>
      <c r="C3940" s="24">
        <v>44289.059949643881</v>
      </c>
      <c r="D3940" s="24"/>
    </row>
    <row r="3941" spans="1:4" x14ac:dyDescent="0.25">
      <c r="A3941">
        <v>93877</v>
      </c>
      <c r="B3941" s="25" t="s">
        <v>3</v>
      </c>
      <c r="C3941" s="24">
        <v>44311.175081196583</v>
      </c>
      <c r="D3941" s="24"/>
    </row>
    <row r="3942" spans="1:4" x14ac:dyDescent="0.25">
      <c r="A3942">
        <v>93899</v>
      </c>
      <c r="B3942" s="25" t="s">
        <v>7</v>
      </c>
      <c r="C3942" s="24">
        <v>44343.323621723648</v>
      </c>
      <c r="D3942" s="24"/>
    </row>
    <row r="3943" spans="1:4" x14ac:dyDescent="0.25">
      <c r="A3943">
        <v>93929</v>
      </c>
      <c r="B3943" s="25" t="s">
        <v>5</v>
      </c>
      <c r="C3943" s="24">
        <v>44314.514919586894</v>
      </c>
      <c r="D3943" s="24"/>
    </row>
    <row r="3944" spans="1:4" x14ac:dyDescent="0.25">
      <c r="A3944">
        <v>93949</v>
      </c>
      <c r="B3944" s="25" t="s">
        <v>2</v>
      </c>
      <c r="C3944" s="24">
        <v>44373.074316844737</v>
      </c>
      <c r="D3944" s="24"/>
    </row>
    <row r="3945" spans="1:4" x14ac:dyDescent="0.25">
      <c r="A3945">
        <v>93950</v>
      </c>
      <c r="B3945" s="25" t="s">
        <v>2</v>
      </c>
      <c r="C3945" s="24">
        <v>44373.172519551284</v>
      </c>
      <c r="D3945" s="24"/>
    </row>
    <row r="3946" spans="1:4" x14ac:dyDescent="0.25">
      <c r="A3946">
        <v>94020</v>
      </c>
      <c r="B3946" s="25" t="s">
        <v>18</v>
      </c>
      <c r="C3946" s="24">
        <v>44399.280298717946</v>
      </c>
      <c r="D3946" s="24"/>
    </row>
    <row r="3947" spans="1:4" x14ac:dyDescent="0.25">
      <c r="A3947">
        <v>94031</v>
      </c>
      <c r="B3947" s="25" t="s">
        <v>2</v>
      </c>
      <c r="C3947" s="24">
        <v>44325.118518482901</v>
      </c>
      <c r="D3947" s="24"/>
    </row>
    <row r="3948" spans="1:4" x14ac:dyDescent="0.25">
      <c r="A3948">
        <v>94068</v>
      </c>
      <c r="B3948" s="25" t="s">
        <v>7</v>
      </c>
      <c r="C3948" s="24">
        <v>44341.203707585475</v>
      </c>
      <c r="D3948" s="24"/>
    </row>
    <row r="3949" spans="1:4" x14ac:dyDescent="0.25">
      <c r="A3949">
        <v>94104</v>
      </c>
      <c r="B3949" s="25" t="s">
        <v>3</v>
      </c>
      <c r="C3949" s="24">
        <v>44307.563834188033</v>
      </c>
      <c r="D3949" s="24"/>
    </row>
    <row r="3950" spans="1:4" x14ac:dyDescent="0.25">
      <c r="A3950">
        <v>94120</v>
      </c>
      <c r="B3950" s="25" t="s">
        <v>2</v>
      </c>
      <c r="C3950" s="24">
        <v>44372.98023771368</v>
      </c>
      <c r="D3950" s="24"/>
    </row>
    <row r="3951" spans="1:4" x14ac:dyDescent="0.25">
      <c r="A3951">
        <v>94125</v>
      </c>
      <c r="B3951" s="25" t="s">
        <v>6</v>
      </c>
      <c r="C3951" s="24">
        <v>44342.546607621087</v>
      </c>
      <c r="D3951" s="24"/>
    </row>
    <row r="3952" spans="1:4" x14ac:dyDescent="0.25">
      <c r="A3952">
        <v>94160</v>
      </c>
      <c r="B3952" s="25" t="s">
        <v>2</v>
      </c>
      <c r="C3952" s="24">
        <v>44302.69146381766</v>
      </c>
      <c r="D3952" s="24"/>
    </row>
    <row r="3953" spans="1:4" x14ac:dyDescent="0.25">
      <c r="A3953">
        <v>94176</v>
      </c>
      <c r="B3953" s="25" t="s">
        <v>5</v>
      </c>
      <c r="C3953" s="24">
        <v>44313.819260576929</v>
      </c>
      <c r="D3953" s="24"/>
    </row>
    <row r="3954" spans="1:4" x14ac:dyDescent="0.25">
      <c r="A3954">
        <v>94234</v>
      </c>
      <c r="B3954" s="25" t="s">
        <v>5</v>
      </c>
      <c r="C3954" s="24">
        <v>44311.330376139609</v>
      </c>
      <c r="D3954" s="24"/>
    </row>
    <row r="3955" spans="1:4" x14ac:dyDescent="0.25">
      <c r="A3955">
        <v>94288</v>
      </c>
      <c r="B3955" s="25" t="s">
        <v>9</v>
      </c>
      <c r="C3955" s="24">
        <v>44413.648602706555</v>
      </c>
      <c r="D3955" s="24"/>
    </row>
    <row r="3956" spans="1:4" x14ac:dyDescent="0.25">
      <c r="A3956">
        <v>94293</v>
      </c>
      <c r="B3956" s="25" t="s">
        <v>2</v>
      </c>
      <c r="C3956" s="24">
        <v>44346.392199145303</v>
      </c>
      <c r="D3956" s="24"/>
    </row>
    <row r="3957" spans="1:4" x14ac:dyDescent="0.25">
      <c r="A3957">
        <v>94297</v>
      </c>
      <c r="B3957" s="25" t="s">
        <v>3</v>
      </c>
      <c r="C3957" s="24">
        <v>44372.831857585472</v>
      </c>
      <c r="D3957" s="24"/>
    </row>
    <row r="3958" spans="1:4" x14ac:dyDescent="0.25">
      <c r="A3958">
        <v>94313</v>
      </c>
      <c r="B3958" s="25" t="s">
        <v>2</v>
      </c>
      <c r="C3958" s="24">
        <v>44341.937121937328</v>
      </c>
      <c r="D3958" s="24"/>
    </row>
    <row r="3959" spans="1:4" x14ac:dyDescent="0.25">
      <c r="A3959">
        <v>94344</v>
      </c>
      <c r="B3959" s="25" t="s">
        <v>3</v>
      </c>
      <c r="C3959" s="24">
        <v>44313.158459686609</v>
      </c>
      <c r="D3959" s="24"/>
    </row>
    <row r="3960" spans="1:4" x14ac:dyDescent="0.25">
      <c r="A3960">
        <v>94360</v>
      </c>
      <c r="B3960" s="25" t="s">
        <v>5</v>
      </c>
      <c r="C3960" s="24">
        <v>44376.135301353279</v>
      </c>
      <c r="D3960" s="24"/>
    </row>
    <row r="3961" spans="1:4" x14ac:dyDescent="0.25">
      <c r="A3961">
        <v>94393</v>
      </c>
      <c r="B3961" s="25" t="s">
        <v>3</v>
      </c>
      <c r="C3961" s="24">
        <v>44347.693568839029</v>
      </c>
      <c r="D3961" s="24"/>
    </row>
    <row r="3962" spans="1:4" x14ac:dyDescent="0.25">
      <c r="A3962">
        <v>94408</v>
      </c>
      <c r="B3962" s="25" t="s">
        <v>2</v>
      </c>
      <c r="C3962" s="24">
        <v>44380.285813390306</v>
      </c>
      <c r="D3962" s="24"/>
    </row>
    <row r="3963" spans="1:4" x14ac:dyDescent="0.25">
      <c r="A3963">
        <v>94416</v>
      </c>
      <c r="B3963" s="25" t="s">
        <v>3</v>
      </c>
      <c r="C3963" s="24">
        <v>44305.257911075503</v>
      </c>
      <c r="D3963" s="24"/>
    </row>
    <row r="3964" spans="1:4" x14ac:dyDescent="0.25">
      <c r="A3964">
        <v>94479</v>
      </c>
      <c r="B3964" s="25" t="s">
        <v>2</v>
      </c>
      <c r="C3964" s="24">
        <v>44304.985382122512</v>
      </c>
      <c r="D3964" s="24"/>
    </row>
    <row r="3965" spans="1:4" x14ac:dyDescent="0.25">
      <c r="A3965">
        <v>94511</v>
      </c>
      <c r="B3965" s="25" t="s">
        <v>2</v>
      </c>
      <c r="C3965" s="24">
        <v>44370.534572186611</v>
      </c>
      <c r="D3965" s="24"/>
    </row>
    <row r="3966" spans="1:4" x14ac:dyDescent="0.25">
      <c r="A3966">
        <v>94530</v>
      </c>
      <c r="B3966" s="25" t="s">
        <v>2</v>
      </c>
      <c r="C3966" s="24">
        <v>44372.560884116807</v>
      </c>
      <c r="D3966" s="24"/>
    </row>
    <row r="3967" spans="1:4" x14ac:dyDescent="0.25">
      <c r="A3967">
        <v>94540</v>
      </c>
      <c r="B3967" s="25" t="s">
        <v>8</v>
      </c>
      <c r="C3967" s="24">
        <v>44308.001532834758</v>
      </c>
      <c r="D3967" s="24"/>
    </row>
    <row r="3968" spans="1:4" x14ac:dyDescent="0.25">
      <c r="A3968">
        <v>94602</v>
      </c>
      <c r="B3968" s="25" t="s">
        <v>5</v>
      </c>
      <c r="C3968" s="24">
        <v>44341.433563853272</v>
      </c>
      <c r="D3968" s="24"/>
    </row>
    <row r="3969" spans="1:4" x14ac:dyDescent="0.25">
      <c r="A3969">
        <v>94604</v>
      </c>
      <c r="B3969" s="25" t="s">
        <v>5</v>
      </c>
      <c r="C3969" s="24">
        <v>44326.826822329058</v>
      </c>
      <c r="D3969" s="24"/>
    </row>
    <row r="3970" spans="1:4" x14ac:dyDescent="0.25">
      <c r="A3970">
        <v>94624</v>
      </c>
      <c r="B3970" s="25" t="s">
        <v>2</v>
      </c>
      <c r="C3970" s="24">
        <v>44346.250604522793</v>
      </c>
      <c r="D3970" s="24"/>
    </row>
    <row r="3971" spans="1:4" x14ac:dyDescent="0.25">
      <c r="A3971">
        <v>94625</v>
      </c>
      <c r="B3971" s="25" t="s">
        <v>2</v>
      </c>
      <c r="C3971" s="24">
        <v>44312.070583262102</v>
      </c>
      <c r="D3971" s="24"/>
    </row>
    <row r="3972" spans="1:4" x14ac:dyDescent="0.25">
      <c r="A3972">
        <v>94636</v>
      </c>
      <c r="B3972" s="25" t="s">
        <v>7</v>
      </c>
      <c r="C3972" s="24">
        <v>44340.82392122507</v>
      </c>
      <c r="D3972" s="24"/>
    </row>
    <row r="3973" spans="1:4" x14ac:dyDescent="0.25">
      <c r="A3973">
        <v>94644</v>
      </c>
      <c r="B3973" s="25" t="s">
        <v>4</v>
      </c>
      <c r="C3973" s="24">
        <v>44317.328636289181</v>
      </c>
      <c r="D3973" s="24"/>
    </row>
    <row r="3974" spans="1:4" x14ac:dyDescent="0.25">
      <c r="A3974">
        <v>94652</v>
      </c>
      <c r="B3974" s="25" t="s">
        <v>5</v>
      </c>
      <c r="C3974" s="24">
        <v>44303.348851353279</v>
      </c>
      <c r="D3974" s="24"/>
    </row>
    <row r="3975" spans="1:4" x14ac:dyDescent="0.25">
      <c r="A3975">
        <v>94673</v>
      </c>
      <c r="B3975" s="25" t="s">
        <v>3</v>
      </c>
      <c r="C3975" s="24">
        <v>44358.314289031347</v>
      </c>
      <c r="D3975" s="24"/>
    </row>
    <row r="3976" spans="1:4" x14ac:dyDescent="0.25">
      <c r="A3976">
        <v>94676</v>
      </c>
      <c r="B3976" s="25" t="s">
        <v>2</v>
      </c>
      <c r="C3976" s="24">
        <v>44309.31227542735</v>
      </c>
      <c r="D3976" s="24"/>
    </row>
    <row r="3977" spans="1:4" x14ac:dyDescent="0.25">
      <c r="A3977">
        <v>94715</v>
      </c>
      <c r="B3977" s="25" t="s">
        <v>3</v>
      </c>
      <c r="C3977" s="24">
        <v>44376.702161111112</v>
      </c>
      <c r="D3977" s="24"/>
    </row>
    <row r="3978" spans="1:4" x14ac:dyDescent="0.25">
      <c r="A3978">
        <v>94732</v>
      </c>
      <c r="B3978" s="25" t="s">
        <v>2</v>
      </c>
      <c r="C3978" s="24">
        <v>44308.438266417383</v>
      </c>
      <c r="D3978" s="24"/>
    </row>
    <row r="3979" spans="1:4" x14ac:dyDescent="0.25">
      <c r="A3979">
        <v>94759</v>
      </c>
      <c r="B3979" s="25" t="s">
        <v>7</v>
      </c>
      <c r="C3979" s="24">
        <v>44314.339671901711</v>
      </c>
      <c r="D3979" s="24"/>
    </row>
    <row r="3980" spans="1:4" x14ac:dyDescent="0.25">
      <c r="A3980">
        <v>94786</v>
      </c>
      <c r="B3980" s="25" t="s">
        <v>18</v>
      </c>
      <c r="C3980" s="24">
        <v>44372.113092521373</v>
      </c>
      <c r="D3980" s="24"/>
    </row>
    <row r="3981" spans="1:4" x14ac:dyDescent="0.25">
      <c r="A3981">
        <v>94832</v>
      </c>
      <c r="B3981" s="25" t="s">
        <v>10</v>
      </c>
      <c r="C3981" s="24">
        <v>44345.533706659546</v>
      </c>
      <c r="D3981" s="24"/>
    </row>
    <row r="3982" spans="1:4" x14ac:dyDescent="0.25">
      <c r="A3982">
        <v>94856</v>
      </c>
      <c r="B3982" s="25" t="s">
        <v>17</v>
      </c>
      <c r="C3982" s="24">
        <v>44393.817892556974</v>
      </c>
      <c r="D3982" s="24"/>
    </row>
    <row r="3983" spans="1:4" x14ac:dyDescent="0.25">
      <c r="A3983">
        <v>94859</v>
      </c>
      <c r="B3983" s="25" t="s">
        <v>18</v>
      </c>
      <c r="C3983" s="24">
        <v>44310.396511502848</v>
      </c>
      <c r="D3983" s="24"/>
    </row>
    <row r="3984" spans="1:4" x14ac:dyDescent="0.25">
      <c r="A3984">
        <v>94873</v>
      </c>
      <c r="B3984" s="25" t="s">
        <v>2</v>
      </c>
      <c r="C3984" s="24">
        <v>44360.474470049863</v>
      </c>
      <c r="D3984" s="24"/>
    </row>
    <row r="3985" spans="1:4" x14ac:dyDescent="0.25">
      <c r="A3985">
        <v>94882</v>
      </c>
      <c r="B3985" s="25" t="s">
        <v>3</v>
      </c>
      <c r="C3985" s="24">
        <v>44335.529552920234</v>
      </c>
      <c r="D3985" s="24"/>
    </row>
    <row r="3986" spans="1:4" x14ac:dyDescent="0.25">
      <c r="A3986">
        <v>94886</v>
      </c>
      <c r="B3986" s="25" t="s">
        <v>2</v>
      </c>
      <c r="C3986" s="24">
        <v>44372.54955064103</v>
      </c>
      <c r="D3986" s="24"/>
    </row>
    <row r="3987" spans="1:4" x14ac:dyDescent="0.25">
      <c r="A3987">
        <v>94917</v>
      </c>
      <c r="B3987" s="25" t="s">
        <v>3</v>
      </c>
      <c r="C3987" s="24">
        <v>44374.080863853276</v>
      </c>
      <c r="D3987" s="24"/>
    </row>
    <row r="3988" spans="1:4" x14ac:dyDescent="0.25">
      <c r="A3988">
        <v>94922</v>
      </c>
      <c r="B3988" s="25" t="s">
        <v>2</v>
      </c>
      <c r="C3988" s="24">
        <v>44289.005553810544</v>
      </c>
      <c r="D3988" s="24"/>
    </row>
    <row r="3989" spans="1:4" x14ac:dyDescent="0.25">
      <c r="A3989">
        <v>94937</v>
      </c>
      <c r="B3989" s="25" t="s">
        <v>5</v>
      </c>
      <c r="C3989" s="24">
        <v>44294.23891748576</v>
      </c>
      <c r="D3989" s="24"/>
    </row>
    <row r="3990" spans="1:4" x14ac:dyDescent="0.25">
      <c r="A3990">
        <v>94949</v>
      </c>
      <c r="B3990" s="25" t="s">
        <v>7</v>
      </c>
      <c r="C3990" s="24">
        <v>44297.103730484334</v>
      </c>
      <c r="D3990" s="24"/>
    </row>
    <row r="3991" spans="1:4" x14ac:dyDescent="0.25">
      <c r="A3991">
        <v>94979</v>
      </c>
      <c r="B3991" s="25" t="s">
        <v>2</v>
      </c>
      <c r="C3991" s="24">
        <v>44350.037251032765</v>
      </c>
      <c r="D3991" s="24"/>
    </row>
    <row r="3992" spans="1:4" x14ac:dyDescent="0.25">
      <c r="A3992">
        <v>94995</v>
      </c>
      <c r="B3992" s="25" t="s">
        <v>2</v>
      </c>
      <c r="C3992" s="24">
        <v>44327.276721260685</v>
      </c>
      <c r="D3992" s="24"/>
    </row>
    <row r="3993" spans="1:4" x14ac:dyDescent="0.25">
      <c r="A3993">
        <v>95034</v>
      </c>
      <c r="B3993" s="25" t="s">
        <v>5</v>
      </c>
      <c r="C3993" s="24">
        <v>44315.990396011402</v>
      </c>
      <c r="D3993" s="24"/>
    </row>
    <row r="3994" spans="1:4" x14ac:dyDescent="0.25">
      <c r="A3994">
        <v>95128</v>
      </c>
      <c r="B3994" s="25" t="s">
        <v>3</v>
      </c>
      <c r="C3994" s="24">
        <v>44388.844249216527</v>
      </c>
      <c r="D3994" s="24"/>
    </row>
    <row r="3995" spans="1:4" x14ac:dyDescent="0.25">
      <c r="A3995">
        <v>95211</v>
      </c>
      <c r="B3995" s="25" t="s">
        <v>3</v>
      </c>
      <c r="C3995" s="24">
        <v>44313.68718928063</v>
      </c>
      <c r="D3995" s="24"/>
    </row>
    <row r="3996" spans="1:4" x14ac:dyDescent="0.25">
      <c r="A3996">
        <v>95229</v>
      </c>
      <c r="B3996" s="25" t="s">
        <v>2</v>
      </c>
      <c r="C3996" s="24">
        <v>44385.349939031345</v>
      </c>
      <c r="D3996" s="24"/>
    </row>
    <row r="3997" spans="1:4" x14ac:dyDescent="0.25">
      <c r="A3997">
        <v>95303</v>
      </c>
      <c r="B3997" s="25" t="s">
        <v>9</v>
      </c>
      <c r="C3997" s="24">
        <v>44372.881844551288</v>
      </c>
      <c r="D3997" s="24"/>
    </row>
    <row r="3998" spans="1:4" x14ac:dyDescent="0.25">
      <c r="A3998">
        <v>95319</v>
      </c>
      <c r="B3998" s="25" t="s">
        <v>5</v>
      </c>
      <c r="C3998" s="24">
        <v>44387.096572400289</v>
      </c>
      <c r="D3998" s="24"/>
    </row>
    <row r="3999" spans="1:4" x14ac:dyDescent="0.25">
      <c r="A3999">
        <v>95328</v>
      </c>
      <c r="B3999" s="25" t="s">
        <v>5</v>
      </c>
      <c r="C3999" s="24">
        <v>44373.317256659546</v>
      </c>
      <c r="D3999" s="24"/>
    </row>
    <row r="4000" spans="1:4" x14ac:dyDescent="0.25">
      <c r="A4000">
        <v>95344</v>
      </c>
      <c r="B4000" s="25" t="s">
        <v>2</v>
      </c>
      <c r="C4000" s="24">
        <v>44345.069044871794</v>
      </c>
      <c r="D4000" s="24"/>
    </row>
    <row r="4001" spans="1:4" x14ac:dyDescent="0.25">
      <c r="A4001">
        <v>95375</v>
      </c>
      <c r="B4001" s="25" t="s">
        <v>9</v>
      </c>
      <c r="C4001" s="24">
        <v>44309.92432004986</v>
      </c>
      <c r="D4001" s="24"/>
    </row>
    <row r="4002" spans="1:4" x14ac:dyDescent="0.25">
      <c r="A4002">
        <v>95477</v>
      </c>
      <c r="B4002" s="25" t="s">
        <v>2</v>
      </c>
      <c r="C4002" s="24">
        <v>44372.395092307692</v>
      </c>
      <c r="D4002" s="24"/>
    </row>
    <row r="4003" spans="1:4" x14ac:dyDescent="0.25">
      <c r="A4003">
        <v>95493</v>
      </c>
      <c r="B4003" s="25" t="s">
        <v>5</v>
      </c>
      <c r="C4003" s="24">
        <v>44393.211334437321</v>
      </c>
      <c r="D4003" s="24"/>
    </row>
    <row r="4004" spans="1:4" x14ac:dyDescent="0.25">
      <c r="A4004">
        <v>95511</v>
      </c>
      <c r="B4004" s="25" t="s">
        <v>2</v>
      </c>
      <c r="C4004" s="24">
        <v>44399.231851353274</v>
      </c>
      <c r="D4004" s="24"/>
    </row>
    <row r="4005" spans="1:4" x14ac:dyDescent="0.25">
      <c r="A4005">
        <v>95512</v>
      </c>
      <c r="B4005" s="25" t="s">
        <v>6</v>
      </c>
      <c r="C4005" s="24">
        <v>44323.061601531335</v>
      </c>
      <c r="D4005" s="24"/>
    </row>
    <row r="4006" spans="1:4" x14ac:dyDescent="0.25">
      <c r="A4006">
        <v>95519</v>
      </c>
      <c r="B4006" s="25" t="s">
        <v>5</v>
      </c>
      <c r="C4006" s="24">
        <v>44290.124822649574</v>
      </c>
      <c r="D4006" s="24"/>
    </row>
    <row r="4007" spans="1:4" x14ac:dyDescent="0.25">
      <c r="A4007">
        <v>95520</v>
      </c>
      <c r="B4007" s="25" t="s">
        <v>9</v>
      </c>
      <c r="C4007" s="24">
        <v>44353.457195441595</v>
      </c>
      <c r="D4007" s="24"/>
    </row>
    <row r="4008" spans="1:4" x14ac:dyDescent="0.25">
      <c r="A4008">
        <v>95551</v>
      </c>
      <c r="B4008" s="25" t="s">
        <v>5</v>
      </c>
      <c r="C4008" s="24">
        <v>44286.120312001425</v>
      </c>
      <c r="D4008" s="24"/>
    </row>
    <row r="4009" spans="1:4" x14ac:dyDescent="0.25">
      <c r="A4009">
        <v>95562</v>
      </c>
      <c r="B4009" s="25" t="s">
        <v>3</v>
      </c>
      <c r="C4009" s="24">
        <v>44284.857805911677</v>
      </c>
      <c r="D4009" s="24"/>
    </row>
    <row r="4010" spans="1:4" x14ac:dyDescent="0.25">
      <c r="A4010">
        <v>95565</v>
      </c>
      <c r="B4010" s="25" t="s">
        <v>2</v>
      </c>
      <c r="C4010" s="24">
        <v>44345.952511502852</v>
      </c>
      <c r="D4010" s="24"/>
    </row>
    <row r="4011" spans="1:4" x14ac:dyDescent="0.25">
      <c r="A4011">
        <v>95587</v>
      </c>
      <c r="B4011" s="25" t="s">
        <v>5</v>
      </c>
      <c r="C4011" s="24">
        <v>44328.44573376068</v>
      </c>
      <c r="D4011" s="24"/>
    </row>
    <row r="4012" spans="1:4" x14ac:dyDescent="0.25">
      <c r="A4012">
        <v>95679</v>
      </c>
      <c r="B4012" s="25" t="s">
        <v>5</v>
      </c>
      <c r="C4012" s="24">
        <v>44334.219137001426</v>
      </c>
      <c r="D4012" s="24"/>
    </row>
    <row r="4013" spans="1:4" x14ac:dyDescent="0.25">
      <c r="A4013">
        <v>95682</v>
      </c>
      <c r="B4013" s="25" t="s">
        <v>13</v>
      </c>
      <c r="C4013" s="24">
        <v>44339.068356410258</v>
      </c>
      <c r="D4013" s="24"/>
    </row>
    <row r="4014" spans="1:4" x14ac:dyDescent="0.25">
      <c r="A4014">
        <v>95713</v>
      </c>
      <c r="B4014" s="25" t="s">
        <v>2</v>
      </c>
      <c r="C4014" s="24">
        <v>44312.979939529912</v>
      </c>
      <c r="D4014" s="24"/>
    </row>
    <row r="4015" spans="1:4" x14ac:dyDescent="0.25">
      <c r="A4015">
        <v>95749</v>
      </c>
      <c r="B4015" s="25" t="s">
        <v>3</v>
      </c>
      <c r="C4015" s="24">
        <v>44290.68324953704</v>
      </c>
      <c r="D4015" s="24"/>
    </row>
    <row r="4016" spans="1:4" x14ac:dyDescent="0.25">
      <c r="A4016">
        <v>95758</v>
      </c>
      <c r="B4016" s="25" t="s">
        <v>9</v>
      </c>
      <c r="C4016" s="24">
        <v>44345.624088603996</v>
      </c>
      <c r="D4016" s="24"/>
    </row>
    <row r="4017" spans="1:4" x14ac:dyDescent="0.25">
      <c r="A4017">
        <v>95833</v>
      </c>
      <c r="B4017" s="25" t="s">
        <v>3</v>
      </c>
      <c r="C4017" s="24">
        <v>44295.367946652419</v>
      </c>
      <c r="D4017" s="24"/>
    </row>
    <row r="4018" spans="1:4" x14ac:dyDescent="0.25">
      <c r="A4018">
        <v>95869</v>
      </c>
      <c r="B4018" s="25" t="s">
        <v>2</v>
      </c>
      <c r="C4018" s="24">
        <v>44345.342862001424</v>
      </c>
      <c r="D4018" s="24"/>
    </row>
    <row r="4019" spans="1:4" x14ac:dyDescent="0.25">
      <c r="A4019">
        <v>95896</v>
      </c>
      <c r="B4019" s="25" t="s">
        <v>2</v>
      </c>
      <c r="C4019" s="24">
        <v>44314.654716132478</v>
      </c>
      <c r="D4019" s="24"/>
    </row>
    <row r="4020" spans="1:4" x14ac:dyDescent="0.25">
      <c r="A4020">
        <v>95907</v>
      </c>
      <c r="B4020" s="25" t="s">
        <v>7</v>
      </c>
      <c r="C4020" s="24">
        <v>44301.039560576923</v>
      </c>
      <c r="D4020" s="24"/>
    </row>
    <row r="4021" spans="1:4" x14ac:dyDescent="0.25">
      <c r="A4021">
        <v>95909</v>
      </c>
      <c r="B4021" s="25" t="s">
        <v>16</v>
      </c>
      <c r="C4021" s="24">
        <v>44314.159300178071</v>
      </c>
      <c r="D4021" s="24"/>
    </row>
    <row r="4022" spans="1:4" x14ac:dyDescent="0.25">
      <c r="A4022">
        <v>95931</v>
      </c>
      <c r="B4022" s="25" t="s">
        <v>3</v>
      </c>
      <c r="C4022" s="24">
        <v>44371.597428311965</v>
      </c>
      <c r="D4022" s="24"/>
    </row>
    <row r="4023" spans="1:4" x14ac:dyDescent="0.25">
      <c r="A4023">
        <v>95971</v>
      </c>
      <c r="B4023" s="25" t="s">
        <v>2</v>
      </c>
      <c r="C4023" s="24">
        <v>44306.40037977208</v>
      </c>
      <c r="D4023" s="24"/>
    </row>
    <row r="4024" spans="1:4" x14ac:dyDescent="0.25">
      <c r="A4024">
        <v>95998</v>
      </c>
      <c r="B4024" s="25" t="s">
        <v>3</v>
      </c>
      <c r="C4024" s="24">
        <v>44375.895778881764</v>
      </c>
      <c r="D4024" s="24"/>
    </row>
    <row r="4025" spans="1:4" x14ac:dyDescent="0.25">
      <c r="A4025">
        <v>96003</v>
      </c>
      <c r="B4025" s="25" t="s">
        <v>7</v>
      </c>
      <c r="C4025" s="24">
        <v>44345.838612642452</v>
      </c>
      <c r="D4025" s="24"/>
    </row>
    <row r="4026" spans="1:4" x14ac:dyDescent="0.25">
      <c r="A4026">
        <v>96122</v>
      </c>
      <c r="B4026" s="25" t="s">
        <v>2</v>
      </c>
      <c r="C4026" s="24">
        <v>44341.610386253567</v>
      </c>
      <c r="D4026" s="24"/>
    </row>
    <row r="4027" spans="1:4" x14ac:dyDescent="0.25">
      <c r="A4027">
        <v>96127</v>
      </c>
      <c r="B4027" s="25" t="s">
        <v>2</v>
      </c>
      <c r="C4027" s="24">
        <v>44400.125625641034</v>
      </c>
      <c r="D4027" s="24"/>
    </row>
    <row r="4028" spans="1:4" x14ac:dyDescent="0.25">
      <c r="A4028">
        <v>96130</v>
      </c>
      <c r="B4028" s="25" t="s">
        <v>16</v>
      </c>
      <c r="C4028" s="24">
        <v>44311.689058475786</v>
      </c>
      <c r="D4028" s="24"/>
    </row>
    <row r="4029" spans="1:4" x14ac:dyDescent="0.25">
      <c r="A4029">
        <v>96146</v>
      </c>
      <c r="B4029" s="25" t="s">
        <v>2</v>
      </c>
      <c r="C4029" s="24">
        <v>44371.183998041313</v>
      </c>
      <c r="D4029" s="24"/>
    </row>
    <row r="4030" spans="1:4" x14ac:dyDescent="0.25">
      <c r="A4030">
        <v>96147</v>
      </c>
      <c r="B4030" s="25" t="s">
        <v>2</v>
      </c>
      <c r="C4030" s="24">
        <v>44313.373776353277</v>
      </c>
      <c r="D4030" s="24"/>
    </row>
    <row r="4031" spans="1:4" x14ac:dyDescent="0.25">
      <c r="A4031">
        <v>96165</v>
      </c>
      <c r="B4031" s="25" t="s">
        <v>2</v>
      </c>
      <c r="C4031" s="24">
        <v>44315.077506196583</v>
      </c>
      <c r="D4031" s="24"/>
    </row>
    <row r="4032" spans="1:4" x14ac:dyDescent="0.25">
      <c r="A4032">
        <v>96168</v>
      </c>
      <c r="B4032" s="25" t="s">
        <v>2</v>
      </c>
      <c r="C4032" s="24">
        <v>44344.940129594012</v>
      </c>
      <c r="D4032" s="24"/>
    </row>
    <row r="4033" spans="1:4" x14ac:dyDescent="0.25">
      <c r="A4033">
        <v>96197</v>
      </c>
      <c r="B4033" s="25" t="s">
        <v>8</v>
      </c>
      <c r="C4033" s="24">
        <v>44340.21979188035</v>
      </c>
      <c r="D4033" s="24"/>
    </row>
    <row r="4034" spans="1:4" x14ac:dyDescent="0.25">
      <c r="A4034">
        <v>96230</v>
      </c>
      <c r="B4034" s="25" t="s">
        <v>2</v>
      </c>
      <c r="C4034" s="24">
        <v>44333.688801317658</v>
      </c>
      <c r="D4034" s="24"/>
    </row>
    <row r="4035" spans="1:4" x14ac:dyDescent="0.25">
      <c r="A4035">
        <v>96280</v>
      </c>
      <c r="B4035" s="25" t="s">
        <v>3</v>
      </c>
      <c r="C4035" s="24">
        <v>44308.312396972942</v>
      </c>
      <c r="D4035" s="24"/>
    </row>
    <row r="4036" spans="1:4" x14ac:dyDescent="0.25">
      <c r="A4036">
        <v>96281</v>
      </c>
      <c r="B4036" s="25" t="s">
        <v>5</v>
      </c>
      <c r="C4036" s="24">
        <v>44399.642364529915</v>
      </c>
      <c r="D4036" s="24"/>
    </row>
    <row r="4037" spans="1:4" x14ac:dyDescent="0.25">
      <c r="A4037">
        <v>96287</v>
      </c>
      <c r="B4037" s="25" t="s">
        <v>3</v>
      </c>
      <c r="C4037" s="24">
        <v>44412.27784615384</v>
      </c>
      <c r="D4037" s="24"/>
    </row>
    <row r="4038" spans="1:4" x14ac:dyDescent="0.25">
      <c r="A4038">
        <v>96382</v>
      </c>
      <c r="B4038" s="25" t="s">
        <v>5</v>
      </c>
      <c r="C4038" s="24">
        <v>44312.803160576921</v>
      </c>
      <c r="D4038" s="24"/>
    </row>
    <row r="4039" spans="1:4" x14ac:dyDescent="0.25">
      <c r="A4039">
        <v>96389</v>
      </c>
      <c r="B4039" s="25" t="s">
        <v>3</v>
      </c>
      <c r="C4039" s="24">
        <v>44344.842153846155</v>
      </c>
      <c r="D4039" s="24"/>
    </row>
    <row r="4040" spans="1:4" x14ac:dyDescent="0.25">
      <c r="A4040">
        <v>96426</v>
      </c>
      <c r="B4040" s="25" t="s">
        <v>7</v>
      </c>
      <c r="C4040" s="24">
        <v>44340.152755982905</v>
      </c>
      <c r="D4040" s="24"/>
    </row>
    <row r="4041" spans="1:4" x14ac:dyDescent="0.25">
      <c r="A4041">
        <v>96427</v>
      </c>
      <c r="B4041" s="25" t="s">
        <v>18</v>
      </c>
      <c r="C4041" s="24">
        <v>44346.983746011399</v>
      </c>
      <c r="D4041" s="24"/>
    </row>
    <row r="4042" spans="1:4" x14ac:dyDescent="0.25">
      <c r="A4042">
        <v>96431</v>
      </c>
      <c r="B4042" s="25" t="s">
        <v>11</v>
      </c>
      <c r="C4042" s="24">
        <v>44372.814485790601</v>
      </c>
      <c r="D4042" s="24"/>
    </row>
    <row r="4043" spans="1:4" x14ac:dyDescent="0.25">
      <c r="A4043">
        <v>96445</v>
      </c>
      <c r="B4043" s="25" t="s">
        <v>3</v>
      </c>
      <c r="C4043" s="24">
        <v>44303.433072364671</v>
      </c>
      <c r="D4043" s="24"/>
    </row>
    <row r="4044" spans="1:4" x14ac:dyDescent="0.25">
      <c r="A4044">
        <v>96447</v>
      </c>
      <c r="B4044" s="25" t="s">
        <v>2</v>
      </c>
      <c r="C4044" s="24">
        <v>44391.661578454419</v>
      </c>
      <c r="D4044" s="24"/>
    </row>
    <row r="4045" spans="1:4" x14ac:dyDescent="0.25">
      <c r="A4045">
        <v>96471</v>
      </c>
      <c r="B4045" s="25" t="s">
        <v>2</v>
      </c>
      <c r="C4045" s="24">
        <v>44345.00070263532</v>
      </c>
      <c r="D4045" s="24"/>
    </row>
    <row r="4046" spans="1:4" x14ac:dyDescent="0.25">
      <c r="A4046">
        <v>96505</v>
      </c>
      <c r="B4046" s="25" t="s">
        <v>2</v>
      </c>
      <c r="C4046" s="24">
        <v>44373.66610459402</v>
      </c>
      <c r="D4046" s="24"/>
    </row>
    <row r="4047" spans="1:4" x14ac:dyDescent="0.25">
      <c r="A4047">
        <v>96556</v>
      </c>
      <c r="B4047" s="25" t="s">
        <v>6</v>
      </c>
      <c r="C4047" s="24">
        <v>44371.259807086899</v>
      </c>
      <c r="D4047" s="24"/>
    </row>
    <row r="4048" spans="1:4" x14ac:dyDescent="0.25">
      <c r="A4048">
        <v>96635</v>
      </c>
      <c r="B4048" s="25" t="s">
        <v>3</v>
      </c>
      <c r="C4048" s="24">
        <v>44341.974020762107</v>
      </c>
      <c r="D4048" s="24"/>
    </row>
    <row r="4049" spans="1:4" x14ac:dyDescent="0.25">
      <c r="A4049">
        <v>96683</v>
      </c>
      <c r="B4049" s="25" t="s">
        <v>7</v>
      </c>
      <c r="C4049" s="24">
        <v>44292.041609188032</v>
      </c>
      <c r="D4049" s="24"/>
    </row>
    <row r="4050" spans="1:4" x14ac:dyDescent="0.25">
      <c r="A4050">
        <v>96757</v>
      </c>
      <c r="B4050" s="25" t="s">
        <v>3</v>
      </c>
      <c r="C4050" s="24">
        <v>44383.682715384617</v>
      </c>
      <c r="D4050" s="24"/>
    </row>
    <row r="4051" spans="1:4" x14ac:dyDescent="0.25">
      <c r="A4051">
        <v>96773</v>
      </c>
      <c r="B4051" s="25" t="s">
        <v>3</v>
      </c>
      <c r="C4051" s="24">
        <v>44356.643577920229</v>
      </c>
      <c r="D4051" s="24"/>
    </row>
    <row r="4052" spans="1:4" x14ac:dyDescent="0.25">
      <c r="A4052">
        <v>96900</v>
      </c>
      <c r="B4052" s="25" t="s">
        <v>3</v>
      </c>
      <c r="C4052" s="24">
        <v>44303.503843198007</v>
      </c>
      <c r="D4052" s="24"/>
    </row>
    <row r="4053" spans="1:4" x14ac:dyDescent="0.25">
      <c r="A4053">
        <v>96923</v>
      </c>
      <c r="B4053" s="25" t="s">
        <v>10</v>
      </c>
      <c r="C4053" s="24">
        <v>44311.902449038462</v>
      </c>
      <c r="D4053" s="24"/>
    </row>
    <row r="4054" spans="1:4" x14ac:dyDescent="0.25">
      <c r="A4054">
        <v>96942</v>
      </c>
      <c r="B4054" s="25" t="s">
        <v>5</v>
      </c>
      <c r="C4054" s="24">
        <v>44323.213777670935</v>
      </c>
      <c r="D4054" s="24"/>
    </row>
    <row r="4055" spans="1:4" x14ac:dyDescent="0.25">
      <c r="A4055">
        <v>96946</v>
      </c>
      <c r="B4055" s="25" t="s">
        <v>7</v>
      </c>
      <c r="C4055" s="24">
        <v>44377.152245548437</v>
      </c>
      <c r="D4055" s="24"/>
    </row>
    <row r="4056" spans="1:4" x14ac:dyDescent="0.25">
      <c r="A4056">
        <v>96955</v>
      </c>
      <c r="B4056" s="25" t="s">
        <v>5</v>
      </c>
      <c r="C4056" s="24">
        <v>44403.682646225076</v>
      </c>
      <c r="D4056" s="24"/>
    </row>
    <row r="4057" spans="1:4" x14ac:dyDescent="0.25">
      <c r="A4057">
        <v>96965</v>
      </c>
      <c r="B4057" s="25" t="s">
        <v>7</v>
      </c>
      <c r="C4057" s="24">
        <v>44375.076078881764</v>
      </c>
      <c r="D4057" s="24"/>
    </row>
    <row r="4058" spans="1:4" x14ac:dyDescent="0.25">
      <c r="A4058">
        <v>96975</v>
      </c>
      <c r="B4058" s="25" t="s">
        <v>7</v>
      </c>
      <c r="C4058" s="24">
        <v>44390.790519373215</v>
      </c>
      <c r="D4058" s="24"/>
    </row>
    <row r="4059" spans="1:4" x14ac:dyDescent="0.25">
      <c r="A4059">
        <v>97000</v>
      </c>
      <c r="B4059" s="25" t="s">
        <v>3</v>
      </c>
      <c r="C4059" s="24">
        <v>44376.061653205128</v>
      </c>
      <c r="D4059" s="24"/>
    </row>
    <row r="4060" spans="1:4" x14ac:dyDescent="0.25">
      <c r="A4060">
        <v>97018</v>
      </c>
      <c r="B4060" s="25" t="s">
        <v>5</v>
      </c>
      <c r="C4060" s="24">
        <v>44314.3477735755</v>
      </c>
      <c r="D4060" s="24"/>
    </row>
    <row r="4061" spans="1:4" x14ac:dyDescent="0.25">
      <c r="A4061">
        <v>97019</v>
      </c>
      <c r="B4061" s="25" t="s">
        <v>2</v>
      </c>
      <c r="C4061" s="24">
        <v>44400.708984900288</v>
      </c>
      <c r="D4061" s="24"/>
    </row>
    <row r="4062" spans="1:4" x14ac:dyDescent="0.25">
      <c r="A4062">
        <v>97038</v>
      </c>
      <c r="B4062" s="25" t="s">
        <v>7</v>
      </c>
      <c r="C4062" s="24">
        <v>44329.691742770658</v>
      </c>
      <c r="D4062" s="24"/>
    </row>
    <row r="4063" spans="1:4" x14ac:dyDescent="0.25">
      <c r="A4063">
        <v>97073</v>
      </c>
      <c r="B4063" s="25" t="s">
        <v>3</v>
      </c>
      <c r="C4063" s="24">
        <v>44346.10539665242</v>
      </c>
      <c r="D4063" s="24"/>
    </row>
    <row r="4064" spans="1:4" x14ac:dyDescent="0.25">
      <c r="A4064">
        <v>97125</v>
      </c>
      <c r="B4064" s="25" t="s">
        <v>7</v>
      </c>
      <c r="C4064" s="24">
        <v>44345.278857834754</v>
      </c>
      <c r="D4064" s="24"/>
    </row>
    <row r="4065" spans="1:4" x14ac:dyDescent="0.25">
      <c r="A4065">
        <v>97218</v>
      </c>
      <c r="B4065" s="25" t="s">
        <v>9</v>
      </c>
      <c r="C4065" s="24">
        <v>44300.664994622508</v>
      </c>
      <c r="D4065" s="24"/>
    </row>
    <row r="4066" spans="1:4" x14ac:dyDescent="0.25">
      <c r="A4066">
        <v>97220</v>
      </c>
      <c r="B4066" s="25" t="s">
        <v>3</v>
      </c>
      <c r="C4066" s="24">
        <v>44388.565736752142</v>
      </c>
      <c r="D4066" s="24"/>
    </row>
    <row r="4067" spans="1:4" x14ac:dyDescent="0.25">
      <c r="A4067">
        <v>97225</v>
      </c>
      <c r="B4067" s="25" t="s">
        <v>7</v>
      </c>
      <c r="C4067" s="24">
        <v>44309.414062642456</v>
      </c>
      <c r="D4067" s="24"/>
    </row>
    <row r="4068" spans="1:4" x14ac:dyDescent="0.25">
      <c r="A4068">
        <v>97235</v>
      </c>
      <c r="B4068" s="25" t="s">
        <v>6</v>
      </c>
      <c r="C4068" s="24">
        <v>44405.997376745014</v>
      </c>
      <c r="D4068" s="24"/>
    </row>
    <row r="4069" spans="1:4" x14ac:dyDescent="0.25">
      <c r="A4069">
        <v>97252</v>
      </c>
      <c r="B4069" s="25" t="s">
        <v>12</v>
      </c>
      <c r="C4069" s="24">
        <v>44411.848590242167</v>
      </c>
      <c r="D4069" s="24"/>
    </row>
    <row r="4070" spans="1:4" x14ac:dyDescent="0.25">
      <c r="A4070">
        <v>97253</v>
      </c>
      <c r="B4070" s="25" t="s">
        <v>8</v>
      </c>
      <c r="C4070" s="24">
        <v>44373.793525178065</v>
      </c>
      <c r="D4070" s="24"/>
    </row>
    <row r="4071" spans="1:4" x14ac:dyDescent="0.25">
      <c r="A4071">
        <v>97319</v>
      </c>
      <c r="B4071" s="25" t="s">
        <v>2</v>
      </c>
      <c r="C4071" s="24">
        <v>44317.696982086898</v>
      </c>
      <c r="D4071" s="24"/>
    </row>
    <row r="4072" spans="1:4" x14ac:dyDescent="0.25">
      <c r="A4072">
        <v>97335</v>
      </c>
      <c r="B4072" s="25" t="s">
        <v>3</v>
      </c>
      <c r="C4072" s="24">
        <v>44396.658426317663</v>
      </c>
      <c r="D4072" s="24"/>
    </row>
    <row r="4073" spans="1:4" x14ac:dyDescent="0.25">
      <c r="A4073">
        <v>97350</v>
      </c>
      <c r="B4073" s="25" t="s">
        <v>7</v>
      </c>
      <c r="C4073" s="24">
        <v>44407.154074501421</v>
      </c>
      <c r="D4073" s="24"/>
    </row>
    <row r="4074" spans="1:4" x14ac:dyDescent="0.25">
      <c r="A4074">
        <v>97351</v>
      </c>
      <c r="B4074" s="25" t="s">
        <v>3</v>
      </c>
      <c r="C4074" s="24">
        <v>44313.195770334758</v>
      </c>
      <c r="D4074" s="24"/>
    </row>
    <row r="4075" spans="1:4" x14ac:dyDescent="0.25">
      <c r="A4075">
        <v>97352</v>
      </c>
      <c r="B4075" s="25" t="s">
        <v>16</v>
      </c>
      <c r="C4075" s="24">
        <v>44376.20503190883</v>
      </c>
      <c r="D4075" s="24"/>
    </row>
    <row r="4076" spans="1:4" x14ac:dyDescent="0.25">
      <c r="A4076">
        <v>97355</v>
      </c>
      <c r="B4076" s="25" t="s">
        <v>2</v>
      </c>
      <c r="C4076" s="24">
        <v>44361.873420263531</v>
      </c>
      <c r="D4076" s="24"/>
    </row>
    <row r="4077" spans="1:4" x14ac:dyDescent="0.25">
      <c r="A4077">
        <v>97383</v>
      </c>
      <c r="B4077" s="25" t="s">
        <v>6</v>
      </c>
      <c r="C4077" s="24">
        <v>44396.710292556978</v>
      </c>
      <c r="D4077" s="24"/>
    </row>
    <row r="4078" spans="1:4" x14ac:dyDescent="0.25">
      <c r="A4078">
        <v>97472</v>
      </c>
      <c r="B4078" s="25" t="s">
        <v>12</v>
      </c>
      <c r="C4078" s="24">
        <v>44305.181241168095</v>
      </c>
      <c r="D4078" s="24"/>
    </row>
    <row r="4079" spans="1:4" x14ac:dyDescent="0.25">
      <c r="A4079">
        <v>97486</v>
      </c>
      <c r="B4079" s="25" t="s">
        <v>7</v>
      </c>
      <c r="C4079" s="24">
        <v>44368.569099038461</v>
      </c>
      <c r="D4079" s="24"/>
    </row>
    <row r="4080" spans="1:4" x14ac:dyDescent="0.25">
      <c r="A4080">
        <v>97516</v>
      </c>
      <c r="B4080" s="25" t="s">
        <v>7</v>
      </c>
      <c r="C4080" s="24">
        <v>44328.297267556976</v>
      </c>
      <c r="D4080" s="24"/>
    </row>
    <row r="4081" spans="1:4" x14ac:dyDescent="0.25">
      <c r="A4081">
        <v>97524</v>
      </c>
      <c r="B4081" s="25" t="s">
        <v>2</v>
      </c>
      <c r="C4081" s="24">
        <v>44339.900098789178</v>
      </c>
      <c r="D4081" s="24"/>
    </row>
    <row r="4082" spans="1:4" x14ac:dyDescent="0.25">
      <c r="A4082">
        <v>97526</v>
      </c>
      <c r="B4082" s="25" t="s">
        <v>3</v>
      </c>
      <c r="C4082" s="24">
        <v>44371.592778632483</v>
      </c>
      <c r="D4082" s="24"/>
    </row>
    <row r="4083" spans="1:4" x14ac:dyDescent="0.25">
      <c r="A4083">
        <v>97536</v>
      </c>
      <c r="B4083" s="25" t="s">
        <v>2</v>
      </c>
      <c r="C4083" s="24">
        <v>44315.20099811253</v>
      </c>
      <c r="D4083" s="24"/>
    </row>
    <row r="4084" spans="1:4" x14ac:dyDescent="0.25">
      <c r="A4084">
        <v>97560</v>
      </c>
      <c r="B4084" s="25" t="s">
        <v>7</v>
      </c>
      <c r="C4084" s="24">
        <v>44339.482553846152</v>
      </c>
      <c r="D4084" s="24"/>
    </row>
    <row r="4085" spans="1:4" x14ac:dyDescent="0.25">
      <c r="A4085">
        <v>97610</v>
      </c>
      <c r="B4085" s="25" t="s">
        <v>7</v>
      </c>
      <c r="C4085" s="24">
        <v>44373.133653383193</v>
      </c>
      <c r="D4085" s="24"/>
    </row>
    <row r="4086" spans="1:4" x14ac:dyDescent="0.25">
      <c r="A4086">
        <v>97626</v>
      </c>
      <c r="B4086" s="25" t="s">
        <v>7</v>
      </c>
      <c r="C4086" s="24">
        <v>44300.444936574073</v>
      </c>
      <c r="D4086" s="24"/>
    </row>
    <row r="4087" spans="1:4" x14ac:dyDescent="0.25">
      <c r="A4087">
        <v>97636</v>
      </c>
      <c r="B4087" s="25" t="s">
        <v>6</v>
      </c>
      <c r="C4087" s="24">
        <v>44386.085519622509</v>
      </c>
      <c r="D4087" s="24"/>
    </row>
    <row r="4088" spans="1:4" x14ac:dyDescent="0.25">
      <c r="A4088">
        <v>97661</v>
      </c>
      <c r="B4088" s="25" t="s">
        <v>2</v>
      </c>
      <c r="C4088" s="24">
        <v>44346.008437713681</v>
      </c>
      <c r="D4088" s="24"/>
    </row>
    <row r="4089" spans="1:4" x14ac:dyDescent="0.25">
      <c r="A4089">
        <v>97691</v>
      </c>
      <c r="B4089" s="25" t="s">
        <v>5</v>
      </c>
      <c r="C4089" s="24">
        <v>44339.856515883192</v>
      </c>
      <c r="D4089" s="24"/>
    </row>
    <row r="4090" spans="1:4" x14ac:dyDescent="0.25">
      <c r="A4090">
        <v>97694</v>
      </c>
      <c r="B4090" s="25" t="s">
        <v>7</v>
      </c>
      <c r="C4090" s="24">
        <v>44310.521119123936</v>
      </c>
      <c r="D4090" s="24"/>
    </row>
    <row r="4091" spans="1:4" x14ac:dyDescent="0.25">
      <c r="A4091">
        <v>97705</v>
      </c>
      <c r="B4091" s="25" t="s">
        <v>8</v>
      </c>
      <c r="C4091" s="24">
        <v>44340.662954344734</v>
      </c>
      <c r="D4091" s="24"/>
    </row>
    <row r="4092" spans="1:4" x14ac:dyDescent="0.25">
      <c r="A4092">
        <v>97748</v>
      </c>
      <c r="B4092" s="25" t="s">
        <v>5</v>
      </c>
      <c r="C4092" s="24">
        <v>44374.268058297719</v>
      </c>
      <c r="D4092" s="24"/>
    </row>
    <row r="4093" spans="1:4" x14ac:dyDescent="0.25">
      <c r="A4093">
        <v>97793</v>
      </c>
      <c r="B4093" s="25" t="s">
        <v>18</v>
      </c>
      <c r="C4093" s="24">
        <v>44345.057958760684</v>
      </c>
      <c r="D4093" s="24"/>
    </row>
    <row r="4094" spans="1:4" x14ac:dyDescent="0.25">
      <c r="A4094">
        <v>97820</v>
      </c>
      <c r="B4094" s="25" t="s">
        <v>2</v>
      </c>
      <c r="C4094" s="24">
        <v>44408.245816809118</v>
      </c>
      <c r="D4094" s="24"/>
    </row>
    <row r="4095" spans="1:4" x14ac:dyDescent="0.25">
      <c r="A4095">
        <v>97828</v>
      </c>
      <c r="B4095" s="25" t="s">
        <v>5</v>
      </c>
      <c r="C4095" s="24">
        <v>44376.904615669511</v>
      </c>
      <c r="D4095" s="24"/>
    </row>
    <row r="4096" spans="1:4" x14ac:dyDescent="0.25">
      <c r="A4096">
        <v>97919</v>
      </c>
      <c r="B4096" s="25" t="s">
        <v>11</v>
      </c>
      <c r="C4096" s="24">
        <v>44315.7585741453</v>
      </c>
      <c r="D4096" s="24"/>
    </row>
    <row r="4097" spans="1:4" x14ac:dyDescent="0.25">
      <c r="A4097">
        <v>97923</v>
      </c>
      <c r="B4097" s="25" t="s">
        <v>2</v>
      </c>
      <c r="C4097" s="24">
        <v>44342.355918732195</v>
      </c>
      <c r="D4097" s="24"/>
    </row>
    <row r="4098" spans="1:4" x14ac:dyDescent="0.25">
      <c r="A4098">
        <v>97938</v>
      </c>
      <c r="B4098" s="25" t="s">
        <v>2</v>
      </c>
      <c r="C4098" s="24">
        <v>44313.887412571225</v>
      </c>
      <c r="D4098" s="24"/>
    </row>
    <row r="4099" spans="1:4" x14ac:dyDescent="0.25">
      <c r="A4099">
        <v>97945</v>
      </c>
      <c r="B4099" s="25" t="s">
        <v>2</v>
      </c>
      <c r="C4099" s="24">
        <v>44299.426308938746</v>
      </c>
      <c r="D4099" s="24"/>
    </row>
    <row r="4100" spans="1:4" x14ac:dyDescent="0.25">
      <c r="A4100">
        <v>97948</v>
      </c>
      <c r="B4100" s="25" t="s">
        <v>5</v>
      </c>
      <c r="C4100" s="24">
        <v>44316.298480519945</v>
      </c>
      <c r="D4100" s="24"/>
    </row>
    <row r="4101" spans="1:4" x14ac:dyDescent="0.25">
      <c r="A4101">
        <v>97950</v>
      </c>
      <c r="B4101" s="25" t="s">
        <v>5</v>
      </c>
      <c r="C4101" s="24">
        <v>44328.864659650993</v>
      </c>
      <c r="D4101" s="24"/>
    </row>
    <row r="4102" spans="1:4" x14ac:dyDescent="0.25">
      <c r="A4102">
        <v>97956</v>
      </c>
      <c r="B4102" s="25" t="s">
        <v>2</v>
      </c>
      <c r="C4102" s="24">
        <v>44327.053874038465</v>
      </c>
      <c r="D4102" s="24"/>
    </row>
    <row r="4103" spans="1:4" x14ac:dyDescent="0.25">
      <c r="A4103">
        <v>98024</v>
      </c>
      <c r="B4103" s="25" t="s">
        <v>20</v>
      </c>
      <c r="C4103" s="24">
        <v>44340.911315669509</v>
      </c>
      <c r="D4103" s="24"/>
    </row>
    <row r="4104" spans="1:4" x14ac:dyDescent="0.25">
      <c r="A4104">
        <v>98053</v>
      </c>
      <c r="B4104" s="25" t="s">
        <v>7</v>
      </c>
      <c r="C4104" s="24">
        <v>44375.925283262106</v>
      </c>
      <c r="D4104" s="24"/>
    </row>
    <row r="4105" spans="1:4" x14ac:dyDescent="0.25">
      <c r="A4105">
        <v>98088</v>
      </c>
      <c r="B4105" s="25" t="s">
        <v>3</v>
      </c>
      <c r="C4105" s="24">
        <v>44420.279581908835</v>
      </c>
      <c r="D4105" s="24"/>
    </row>
    <row r="4106" spans="1:4" x14ac:dyDescent="0.25">
      <c r="A4106">
        <v>98102</v>
      </c>
      <c r="B4106" s="25" t="s">
        <v>2</v>
      </c>
      <c r="C4106" s="24">
        <v>44389.475880769234</v>
      </c>
      <c r="D4106" s="24"/>
    </row>
    <row r="4107" spans="1:4" x14ac:dyDescent="0.25">
      <c r="A4107">
        <v>98185</v>
      </c>
      <c r="B4107" s="25" t="s">
        <v>5</v>
      </c>
      <c r="C4107" s="24">
        <v>44373.882323326216</v>
      </c>
      <c r="D4107" s="24"/>
    </row>
    <row r="4108" spans="1:4" x14ac:dyDescent="0.25">
      <c r="A4108">
        <v>98190</v>
      </c>
      <c r="B4108" s="25" t="s">
        <v>7</v>
      </c>
      <c r="C4108" s="24">
        <v>44353.250139102565</v>
      </c>
      <c r="D4108" s="24"/>
    </row>
    <row r="4109" spans="1:4" x14ac:dyDescent="0.25">
      <c r="A4109">
        <v>98229</v>
      </c>
      <c r="B4109" s="25" t="s">
        <v>5</v>
      </c>
      <c r="C4109" s="24">
        <v>44298.669203632475</v>
      </c>
      <c r="D4109" s="24"/>
    </row>
    <row r="4110" spans="1:4" x14ac:dyDescent="0.25">
      <c r="A4110">
        <v>98231</v>
      </c>
      <c r="B4110" s="25" t="s">
        <v>7</v>
      </c>
      <c r="C4110" s="24">
        <v>44302.889822863253</v>
      </c>
      <c r="D4110" s="24"/>
    </row>
    <row r="4111" spans="1:4" x14ac:dyDescent="0.25">
      <c r="A4111">
        <v>98287</v>
      </c>
      <c r="B4111" s="25" t="s">
        <v>3</v>
      </c>
      <c r="C4111" s="24">
        <v>44384.340217485755</v>
      </c>
      <c r="D4111" s="24"/>
    </row>
    <row r="4112" spans="1:4" x14ac:dyDescent="0.25">
      <c r="A4112">
        <v>98290</v>
      </c>
      <c r="B4112" s="25" t="s">
        <v>2</v>
      </c>
      <c r="C4112" s="24">
        <v>44295.131056588325</v>
      </c>
      <c r="D4112" s="24"/>
    </row>
    <row r="4113" spans="1:4" x14ac:dyDescent="0.25">
      <c r="A4113">
        <v>98327</v>
      </c>
      <c r="B4113" s="25" t="s">
        <v>2</v>
      </c>
      <c r="C4113" s="24">
        <v>44395.767564280628</v>
      </c>
      <c r="D4113" s="24"/>
    </row>
    <row r="4114" spans="1:4" x14ac:dyDescent="0.25">
      <c r="A4114">
        <v>98351</v>
      </c>
      <c r="B4114" s="25" t="s">
        <v>5</v>
      </c>
      <c r="C4114" s="24">
        <v>44328.545391132473</v>
      </c>
      <c r="D4114" s="24"/>
    </row>
    <row r="4115" spans="1:4" x14ac:dyDescent="0.25">
      <c r="A4115">
        <v>98352</v>
      </c>
      <c r="B4115" s="25" t="s">
        <v>7</v>
      </c>
      <c r="C4115" s="24">
        <v>44344.628674074076</v>
      </c>
      <c r="D4115" s="24"/>
    </row>
    <row r="4116" spans="1:4" x14ac:dyDescent="0.25">
      <c r="A4116">
        <v>98421</v>
      </c>
      <c r="B4116" s="25" t="s">
        <v>2</v>
      </c>
      <c r="C4116" s="24">
        <v>44412.997534437323</v>
      </c>
      <c r="D4116" s="24"/>
    </row>
    <row r="4117" spans="1:4" x14ac:dyDescent="0.25">
      <c r="A4117">
        <v>98432</v>
      </c>
      <c r="B4117" s="25" t="s">
        <v>2</v>
      </c>
      <c r="C4117" s="24">
        <v>44393.515317948717</v>
      </c>
      <c r="D4117" s="24"/>
    </row>
    <row r="4118" spans="1:4" x14ac:dyDescent="0.25">
      <c r="A4118">
        <v>98436</v>
      </c>
      <c r="B4118" s="25" t="s">
        <v>2</v>
      </c>
      <c r="C4118" s="24">
        <v>44328.161059223647</v>
      </c>
      <c r="D4118" s="24"/>
    </row>
    <row r="4119" spans="1:4" x14ac:dyDescent="0.25">
      <c r="A4119">
        <v>98446</v>
      </c>
      <c r="B4119" s="25" t="s">
        <v>3</v>
      </c>
      <c r="C4119" s="24">
        <v>44383.373245512819</v>
      </c>
      <c r="D4119" s="24"/>
    </row>
    <row r="4120" spans="1:4" x14ac:dyDescent="0.25">
      <c r="A4120">
        <v>98457</v>
      </c>
      <c r="B4120" s="25" t="s">
        <v>2</v>
      </c>
      <c r="C4120" s="24">
        <v>44376.454182834757</v>
      </c>
      <c r="D4120" s="24"/>
    </row>
    <row r="4121" spans="1:4" x14ac:dyDescent="0.25">
      <c r="A4121">
        <v>98463</v>
      </c>
      <c r="B4121" s="25" t="s">
        <v>5</v>
      </c>
      <c r="C4121" s="24">
        <v>44308.840020762109</v>
      </c>
      <c r="D4121" s="24"/>
    </row>
    <row r="4122" spans="1:4" x14ac:dyDescent="0.25">
      <c r="A4122">
        <v>98464</v>
      </c>
      <c r="B4122" s="25" t="s">
        <v>9</v>
      </c>
      <c r="C4122" s="24">
        <v>44306.566418660972</v>
      </c>
      <c r="D4122" s="24"/>
    </row>
    <row r="4123" spans="1:4" x14ac:dyDescent="0.25">
      <c r="A4123">
        <v>98488</v>
      </c>
      <c r="B4123" s="25" t="s">
        <v>2</v>
      </c>
      <c r="C4123" s="24">
        <v>44316.115017770659</v>
      </c>
      <c r="D4123" s="24"/>
    </row>
    <row r="4124" spans="1:4" x14ac:dyDescent="0.25">
      <c r="A4124">
        <v>98489</v>
      </c>
      <c r="B4124" s="25" t="s">
        <v>3</v>
      </c>
      <c r="C4124" s="24">
        <v>44376.106607300571</v>
      </c>
      <c r="D4124" s="24"/>
    </row>
    <row r="4125" spans="1:4" x14ac:dyDescent="0.25">
      <c r="A4125">
        <v>98530</v>
      </c>
      <c r="B4125" s="25" t="s">
        <v>7</v>
      </c>
      <c r="C4125" s="24">
        <v>44367.195934615382</v>
      </c>
      <c r="D4125" s="24"/>
    </row>
    <row r="4126" spans="1:4" x14ac:dyDescent="0.25">
      <c r="A4126">
        <v>98586</v>
      </c>
      <c r="B4126" s="25" t="s">
        <v>2</v>
      </c>
      <c r="C4126" s="24">
        <v>44301.710502457274</v>
      </c>
      <c r="D4126" s="24"/>
    </row>
    <row r="4127" spans="1:4" x14ac:dyDescent="0.25">
      <c r="A4127">
        <v>98591</v>
      </c>
      <c r="B4127" s="25" t="s">
        <v>5</v>
      </c>
      <c r="C4127" s="24">
        <v>44366.332735113952</v>
      </c>
      <c r="D4127" s="24"/>
    </row>
    <row r="4128" spans="1:4" x14ac:dyDescent="0.25">
      <c r="A4128">
        <v>98606</v>
      </c>
      <c r="B4128" s="25" t="s">
        <v>3</v>
      </c>
      <c r="C4128" s="24">
        <v>44399.101357621083</v>
      </c>
      <c r="D4128" s="24"/>
    </row>
    <row r="4129" spans="1:4" x14ac:dyDescent="0.25">
      <c r="A4129">
        <v>98610</v>
      </c>
      <c r="B4129" s="25" t="s">
        <v>5</v>
      </c>
      <c r="C4129" s="24">
        <v>44341.15033308405</v>
      </c>
      <c r="D4129" s="24"/>
    </row>
    <row r="4130" spans="1:4" x14ac:dyDescent="0.25">
      <c r="A4130">
        <v>98657</v>
      </c>
      <c r="B4130" s="25" t="s">
        <v>5</v>
      </c>
      <c r="C4130" s="24">
        <v>44307.905183511401</v>
      </c>
      <c r="D4130" s="24"/>
    </row>
    <row r="4131" spans="1:4" x14ac:dyDescent="0.25">
      <c r="A4131">
        <v>98700</v>
      </c>
      <c r="B4131" s="25" t="s">
        <v>7</v>
      </c>
      <c r="C4131" s="24">
        <v>44314.859750391741</v>
      </c>
      <c r="D4131" s="24"/>
    </row>
    <row r="4132" spans="1:4" x14ac:dyDescent="0.25">
      <c r="A4132">
        <v>98705</v>
      </c>
      <c r="B4132" s="25" t="s">
        <v>5</v>
      </c>
      <c r="C4132" s="24">
        <v>44342.431534615382</v>
      </c>
      <c r="D4132" s="24"/>
    </row>
    <row r="4133" spans="1:4" x14ac:dyDescent="0.25">
      <c r="A4133">
        <v>98754</v>
      </c>
      <c r="B4133" s="25" t="s">
        <v>2</v>
      </c>
      <c r="C4133" s="24">
        <v>44375.23911175214</v>
      </c>
      <c r="D4133" s="24"/>
    </row>
    <row r="4134" spans="1:4" x14ac:dyDescent="0.25">
      <c r="A4134">
        <v>98785</v>
      </c>
      <c r="B4134" s="25" t="s">
        <v>2</v>
      </c>
      <c r="C4134" s="24">
        <v>44343.030173254985</v>
      </c>
      <c r="D4134" s="24"/>
    </row>
    <row r="4135" spans="1:4" x14ac:dyDescent="0.25">
      <c r="A4135">
        <v>98801</v>
      </c>
      <c r="B4135" s="25" t="s">
        <v>5</v>
      </c>
      <c r="C4135" s="24">
        <v>44335.974904807699</v>
      </c>
      <c r="D4135" s="24"/>
    </row>
    <row r="4136" spans="1:4" x14ac:dyDescent="0.25">
      <c r="A4136">
        <v>98840</v>
      </c>
      <c r="B4136" s="25" t="s">
        <v>2</v>
      </c>
      <c r="C4136" s="24">
        <v>44318.299455270651</v>
      </c>
      <c r="D4136" s="24"/>
    </row>
    <row r="4137" spans="1:4" x14ac:dyDescent="0.25">
      <c r="A4137">
        <v>98874</v>
      </c>
      <c r="B4137" s="25" t="s">
        <v>9</v>
      </c>
      <c r="C4137" s="24">
        <v>44345.876117556982</v>
      </c>
      <c r="D4137" s="24"/>
    </row>
    <row r="4138" spans="1:4" x14ac:dyDescent="0.25">
      <c r="A4138">
        <v>98963</v>
      </c>
      <c r="B4138" s="25" t="s">
        <v>3</v>
      </c>
      <c r="C4138" s="24">
        <v>44286.528795299142</v>
      </c>
      <c r="D4138" s="24"/>
    </row>
    <row r="4139" spans="1:4" x14ac:dyDescent="0.25">
      <c r="A4139">
        <v>98980</v>
      </c>
      <c r="B4139" s="25" t="s">
        <v>7</v>
      </c>
      <c r="C4139" s="24">
        <v>44317.56009512108</v>
      </c>
      <c r="D4139" s="24"/>
    </row>
    <row r="4140" spans="1:4" x14ac:dyDescent="0.25">
      <c r="A4140">
        <v>98984</v>
      </c>
      <c r="B4140" s="25" t="s">
        <v>2</v>
      </c>
      <c r="C4140" s="24">
        <v>44373.510997613957</v>
      </c>
      <c r="D4140" s="24"/>
    </row>
    <row r="4141" spans="1:4" x14ac:dyDescent="0.25">
      <c r="A4141">
        <v>99032</v>
      </c>
      <c r="B4141" s="25" t="s">
        <v>6</v>
      </c>
      <c r="C4141" s="24">
        <v>44309.010348789176</v>
      </c>
      <c r="D4141" s="24"/>
    </row>
    <row r="4142" spans="1:4" x14ac:dyDescent="0.25">
      <c r="A4142">
        <v>99047</v>
      </c>
      <c r="B4142" s="25" t="s">
        <v>2</v>
      </c>
      <c r="C4142" s="24">
        <v>44385.180721189456</v>
      </c>
      <c r="D4142" s="24"/>
    </row>
    <row r="4143" spans="1:4" x14ac:dyDescent="0.25">
      <c r="A4143">
        <v>99077</v>
      </c>
      <c r="B4143" s="25" t="s">
        <v>5</v>
      </c>
      <c r="C4143" s="24">
        <v>44344.802180733619</v>
      </c>
      <c r="D4143" s="24"/>
    </row>
    <row r="4144" spans="1:4" x14ac:dyDescent="0.25">
      <c r="A4144">
        <v>99086</v>
      </c>
      <c r="B4144" s="25" t="s">
        <v>3</v>
      </c>
      <c r="C4144" s="24">
        <v>44323.040094871794</v>
      </c>
      <c r="D4144" s="24"/>
    </row>
    <row r="4145" spans="1:4" x14ac:dyDescent="0.25">
      <c r="A4145">
        <v>99091</v>
      </c>
      <c r="B4145" s="25" t="s">
        <v>2</v>
      </c>
      <c r="C4145" s="24">
        <v>44339.903389066953</v>
      </c>
      <c r="D4145" s="24"/>
    </row>
    <row r="4146" spans="1:4" x14ac:dyDescent="0.25">
      <c r="A4146">
        <v>99150</v>
      </c>
      <c r="B4146" s="25" t="s">
        <v>2</v>
      </c>
      <c r="C4146" s="24">
        <v>44312.465271189452</v>
      </c>
      <c r="D4146" s="24"/>
    </row>
    <row r="4147" spans="1:4" x14ac:dyDescent="0.25">
      <c r="A4147">
        <v>99158</v>
      </c>
      <c r="B4147" s="25" t="s">
        <v>5</v>
      </c>
      <c r="C4147" s="24">
        <v>44299.168945085468</v>
      </c>
      <c r="D4147" s="24"/>
    </row>
    <row r="4148" spans="1:4" x14ac:dyDescent="0.25">
      <c r="A4148">
        <v>99184</v>
      </c>
      <c r="B4148" s="25" t="s">
        <v>22</v>
      </c>
      <c r="C4148" s="24">
        <v>44391.807360078346</v>
      </c>
      <c r="D4148" s="24"/>
    </row>
    <row r="4149" spans="1:4" x14ac:dyDescent="0.25">
      <c r="A4149">
        <v>99202</v>
      </c>
      <c r="B4149" s="25" t="s">
        <v>2</v>
      </c>
      <c r="C4149" s="24">
        <v>44309.857554558403</v>
      </c>
      <c r="D4149" s="24"/>
    </row>
    <row r="4150" spans="1:4" x14ac:dyDescent="0.25">
      <c r="A4150">
        <v>99221</v>
      </c>
      <c r="B4150" s="25" t="s">
        <v>5</v>
      </c>
      <c r="C4150" s="24">
        <v>44344.712265847578</v>
      </c>
      <c r="D4150" s="24"/>
    </row>
    <row r="4151" spans="1:4" x14ac:dyDescent="0.25">
      <c r="A4151">
        <v>99258</v>
      </c>
      <c r="B4151" s="25" t="s">
        <v>8</v>
      </c>
      <c r="C4151" s="24">
        <v>44307.038918198006</v>
      </c>
      <c r="D4151" s="24"/>
    </row>
    <row r="4152" spans="1:4" x14ac:dyDescent="0.25">
      <c r="A4152">
        <v>99266</v>
      </c>
      <c r="B4152" s="25" t="s">
        <v>3</v>
      </c>
      <c r="C4152" s="24">
        <v>44308.574676780627</v>
      </c>
      <c r="D4152" s="24"/>
    </row>
    <row r="4153" spans="1:4" x14ac:dyDescent="0.25">
      <c r="A4153">
        <v>99326</v>
      </c>
      <c r="B4153" s="25" t="s">
        <v>2</v>
      </c>
      <c r="C4153" s="24">
        <v>44342.37009024217</v>
      </c>
      <c r="D4153" s="24"/>
    </row>
    <row r="4154" spans="1:4" x14ac:dyDescent="0.25">
      <c r="A4154">
        <v>99330</v>
      </c>
      <c r="B4154" s="25" t="s">
        <v>7</v>
      </c>
      <c r="C4154" s="24">
        <v>44342.554741132481</v>
      </c>
      <c r="D4154" s="24"/>
    </row>
    <row r="4155" spans="1:4" x14ac:dyDescent="0.25">
      <c r="A4155">
        <v>99333</v>
      </c>
      <c r="B4155" s="25" t="s">
        <v>2</v>
      </c>
      <c r="C4155" s="24">
        <v>44373.045142307696</v>
      </c>
      <c r="D4155" s="24"/>
    </row>
    <row r="4156" spans="1:4" x14ac:dyDescent="0.25">
      <c r="A4156">
        <v>99342</v>
      </c>
      <c r="B4156" s="25" t="s">
        <v>3</v>
      </c>
      <c r="C4156" s="24">
        <v>44399.225862393156</v>
      </c>
      <c r="D4156" s="24"/>
    </row>
    <row r="4157" spans="1:4" x14ac:dyDescent="0.25">
      <c r="A4157">
        <v>99362</v>
      </c>
      <c r="B4157" s="25" t="s">
        <v>2</v>
      </c>
      <c r="C4157" s="24">
        <v>44295.070907264955</v>
      </c>
      <c r="D4157" s="24"/>
    </row>
    <row r="4158" spans="1:4" x14ac:dyDescent="0.25">
      <c r="A4158">
        <v>99372</v>
      </c>
      <c r="B4158" s="25" t="s">
        <v>5</v>
      </c>
      <c r="C4158" s="24">
        <v>44372.814145477212</v>
      </c>
      <c r="D4158" s="24"/>
    </row>
    <row r="4159" spans="1:4" x14ac:dyDescent="0.25">
      <c r="A4159">
        <v>99373</v>
      </c>
      <c r="B4159" s="25" t="s">
        <v>3</v>
      </c>
      <c r="C4159" s="24">
        <v>44314.179712001423</v>
      </c>
      <c r="D4159" s="24"/>
    </row>
    <row r="4160" spans="1:4" x14ac:dyDescent="0.25">
      <c r="A4160">
        <v>99394</v>
      </c>
      <c r="B4160" s="25" t="s">
        <v>12</v>
      </c>
      <c r="C4160" s="24">
        <v>44373.083134686611</v>
      </c>
      <c r="D4160" s="24"/>
    </row>
    <row r="4161" spans="1:4" x14ac:dyDescent="0.25">
      <c r="A4161">
        <v>99399</v>
      </c>
      <c r="B4161" s="25" t="s">
        <v>6</v>
      </c>
      <c r="C4161" s="24">
        <v>44345.612527920224</v>
      </c>
      <c r="D4161" s="24"/>
    </row>
    <row r="4162" spans="1:4" x14ac:dyDescent="0.25">
      <c r="A4162">
        <v>99400</v>
      </c>
      <c r="B4162" s="25" t="s">
        <v>3</v>
      </c>
      <c r="C4162" s="24">
        <v>44316.516091880345</v>
      </c>
      <c r="D4162" s="24"/>
    </row>
    <row r="4163" spans="1:4" x14ac:dyDescent="0.25">
      <c r="A4163">
        <v>99441</v>
      </c>
      <c r="B4163" s="25" t="s">
        <v>2</v>
      </c>
      <c r="C4163" s="24">
        <v>44371.197661716527</v>
      </c>
      <c r="D4163" s="24"/>
    </row>
    <row r="4164" spans="1:4" x14ac:dyDescent="0.25">
      <c r="A4164">
        <v>99451</v>
      </c>
      <c r="B4164" s="25" t="s">
        <v>17</v>
      </c>
      <c r="C4164" s="24">
        <v>44298.003069373219</v>
      </c>
      <c r="D4164" s="24"/>
    </row>
    <row r="4165" spans="1:4" x14ac:dyDescent="0.25">
      <c r="A4165">
        <v>99463</v>
      </c>
      <c r="B4165" s="25" t="s">
        <v>4</v>
      </c>
      <c r="C4165" s="24">
        <v>44317.399225142457</v>
      </c>
      <c r="D4165" s="24"/>
    </row>
    <row r="4166" spans="1:4" x14ac:dyDescent="0.25">
      <c r="A4166">
        <v>99502</v>
      </c>
      <c r="B4166" s="25" t="s">
        <v>5</v>
      </c>
      <c r="C4166" s="24">
        <v>44376.14537332621</v>
      </c>
      <c r="D4166" s="24"/>
    </row>
    <row r="4167" spans="1:4" x14ac:dyDescent="0.25">
      <c r="A4167">
        <v>99523</v>
      </c>
      <c r="B4167" s="25" t="s">
        <v>22</v>
      </c>
      <c r="C4167" s="24">
        <v>44339.919701745013</v>
      </c>
      <c r="D4167" s="24"/>
    </row>
    <row r="4168" spans="1:4" x14ac:dyDescent="0.25">
      <c r="A4168">
        <v>99544</v>
      </c>
      <c r="B4168" s="25" t="s">
        <v>5</v>
      </c>
      <c r="C4168" s="24">
        <v>44293.342032763532</v>
      </c>
      <c r="D4168" s="24"/>
    </row>
    <row r="4169" spans="1:4" x14ac:dyDescent="0.25">
      <c r="A4169">
        <v>99558</v>
      </c>
      <c r="B4169" s="25" t="s">
        <v>2</v>
      </c>
      <c r="C4169" s="24">
        <v>44408.439690420229</v>
      </c>
      <c r="D4169" s="24"/>
    </row>
    <row r="4170" spans="1:4" x14ac:dyDescent="0.25">
      <c r="A4170">
        <v>99586</v>
      </c>
      <c r="B4170" s="25" t="s">
        <v>2</v>
      </c>
      <c r="C4170" s="24">
        <v>44345.4943210114</v>
      </c>
      <c r="D4170" s="24"/>
    </row>
    <row r="4171" spans="1:4" x14ac:dyDescent="0.25">
      <c r="A4171">
        <v>99614</v>
      </c>
      <c r="B4171" s="25" t="s">
        <v>5</v>
      </c>
      <c r="C4171" s="24">
        <v>44341.611030519947</v>
      </c>
      <c r="D4171" s="24"/>
    </row>
    <row r="4172" spans="1:4" x14ac:dyDescent="0.25">
      <c r="A4172">
        <v>99620</v>
      </c>
      <c r="B4172" s="25" t="s">
        <v>3</v>
      </c>
      <c r="C4172" s="24">
        <v>44315.414623076918</v>
      </c>
      <c r="D4172" s="24"/>
    </row>
    <row r="4173" spans="1:4" x14ac:dyDescent="0.25">
      <c r="A4173">
        <v>99623</v>
      </c>
      <c r="B4173" s="25" t="s">
        <v>5</v>
      </c>
      <c r="C4173" s="24">
        <v>44341.545099928771</v>
      </c>
      <c r="D4173" s="24"/>
    </row>
    <row r="4174" spans="1:4" x14ac:dyDescent="0.25">
      <c r="A4174">
        <v>99628</v>
      </c>
      <c r="B4174" s="25" t="s">
        <v>3</v>
      </c>
      <c r="C4174" s="24">
        <v>44295.123850356125</v>
      </c>
      <c r="D4174" s="24"/>
    </row>
    <row r="4175" spans="1:4" x14ac:dyDescent="0.25">
      <c r="A4175">
        <v>99658</v>
      </c>
      <c r="B4175" s="25" t="s">
        <v>3</v>
      </c>
      <c r="C4175" s="24">
        <v>44341.426197186607</v>
      </c>
      <c r="D4175" s="24"/>
    </row>
    <row r="4176" spans="1:4" x14ac:dyDescent="0.25">
      <c r="A4176">
        <v>99686</v>
      </c>
      <c r="B4176" s="25" t="s">
        <v>11</v>
      </c>
      <c r="C4176" s="24">
        <v>44308.421858974361</v>
      </c>
      <c r="D4176" s="24"/>
    </row>
    <row r="4177" spans="1:4" x14ac:dyDescent="0.25">
      <c r="A4177">
        <v>99689</v>
      </c>
      <c r="B4177" s="25" t="s">
        <v>5</v>
      </c>
      <c r="C4177" s="24">
        <v>44387.921283725074</v>
      </c>
      <c r="D4177" s="24"/>
    </row>
    <row r="4178" spans="1:4" x14ac:dyDescent="0.25">
      <c r="A4178">
        <v>99690</v>
      </c>
      <c r="B4178" s="25" t="s">
        <v>5</v>
      </c>
      <c r="C4178" s="24">
        <v>44351.771738069801</v>
      </c>
      <c r="D4178" s="24"/>
    </row>
    <row r="4179" spans="1:4" x14ac:dyDescent="0.25">
      <c r="A4179">
        <v>99715</v>
      </c>
      <c r="B4179" s="25" t="s">
        <v>22</v>
      </c>
      <c r="C4179" s="24">
        <v>44371.824511538463</v>
      </c>
      <c r="D4179" s="24"/>
    </row>
    <row r="4180" spans="1:4" x14ac:dyDescent="0.25">
      <c r="A4180">
        <v>99736</v>
      </c>
      <c r="B4180" s="25" t="s">
        <v>9</v>
      </c>
      <c r="C4180" s="24">
        <v>44374.327640491458</v>
      </c>
      <c r="D4180" s="24"/>
    </row>
    <row r="4181" spans="1:4" x14ac:dyDescent="0.25">
      <c r="A4181">
        <v>99739</v>
      </c>
      <c r="B4181" s="25" t="s">
        <v>7</v>
      </c>
      <c r="C4181" s="24">
        <v>44329.898525000004</v>
      </c>
      <c r="D4181" s="24"/>
    </row>
    <row r="4182" spans="1:4" x14ac:dyDescent="0.25">
      <c r="A4182">
        <v>99789</v>
      </c>
      <c r="B4182" s="25" t="s">
        <v>2</v>
      </c>
      <c r="C4182" s="24">
        <v>44373.130159437322</v>
      </c>
      <c r="D4182" s="24"/>
    </row>
    <row r="4183" spans="1:4" x14ac:dyDescent="0.25">
      <c r="A4183">
        <v>99809</v>
      </c>
      <c r="B4183" s="25" t="s">
        <v>2</v>
      </c>
      <c r="C4183" s="24">
        <v>44317.019612215103</v>
      </c>
      <c r="D4183" s="24"/>
    </row>
    <row r="4184" spans="1:4" x14ac:dyDescent="0.25">
      <c r="A4184">
        <v>99818</v>
      </c>
      <c r="B4184" s="25" t="s">
        <v>7</v>
      </c>
      <c r="C4184" s="24">
        <v>44360.151662927346</v>
      </c>
      <c r="D4184" s="24"/>
    </row>
    <row r="4185" spans="1:4" x14ac:dyDescent="0.25">
      <c r="A4185">
        <v>99829</v>
      </c>
      <c r="B4185" s="25" t="s">
        <v>7</v>
      </c>
      <c r="C4185" s="24">
        <v>44375.577341132477</v>
      </c>
      <c r="D4185" s="24"/>
    </row>
    <row r="4186" spans="1:4" x14ac:dyDescent="0.25">
      <c r="A4186">
        <v>99837</v>
      </c>
      <c r="B4186" s="25" t="s">
        <v>7</v>
      </c>
      <c r="C4186" s="24">
        <v>44314.597381160973</v>
      </c>
      <c r="D4186" s="24"/>
    </row>
    <row r="4187" spans="1:4" x14ac:dyDescent="0.25">
      <c r="A4187">
        <v>99839</v>
      </c>
      <c r="B4187" s="25" t="s">
        <v>3</v>
      </c>
      <c r="C4187" s="24">
        <v>44396.371325391738</v>
      </c>
      <c r="D4187" s="24"/>
    </row>
    <row r="4188" spans="1:4" x14ac:dyDescent="0.25">
      <c r="A4188">
        <v>99868</v>
      </c>
      <c r="B4188" s="25" t="s">
        <v>7</v>
      </c>
      <c r="C4188" s="24">
        <v>44372.195485149576</v>
      </c>
      <c r="D4188" s="24"/>
    </row>
    <row r="4189" spans="1:4" x14ac:dyDescent="0.25">
      <c r="A4189">
        <v>99883</v>
      </c>
      <c r="B4189" s="25" t="s">
        <v>5</v>
      </c>
      <c r="C4189" s="24">
        <v>44373.844411680911</v>
      </c>
      <c r="D4189" s="24"/>
    </row>
    <row r="4190" spans="1:4" x14ac:dyDescent="0.25">
      <c r="A4190">
        <v>99884</v>
      </c>
      <c r="B4190" s="25" t="s">
        <v>12</v>
      </c>
      <c r="C4190" s="24">
        <v>44365.792273326209</v>
      </c>
      <c r="D4190" s="24"/>
    </row>
    <row r="4191" spans="1:4" x14ac:dyDescent="0.25">
      <c r="A4191">
        <v>99903</v>
      </c>
      <c r="B4191" s="25" t="s">
        <v>2</v>
      </c>
      <c r="C4191" s="24">
        <v>44397.966259188033</v>
      </c>
      <c r="D4191" s="24"/>
    </row>
    <row r="4192" spans="1:4" x14ac:dyDescent="0.25">
      <c r="A4192">
        <v>99905</v>
      </c>
      <c r="B4192" s="25" t="s">
        <v>2</v>
      </c>
      <c r="C4192" s="24">
        <v>44310.464420512821</v>
      </c>
      <c r="D4192" s="24"/>
    </row>
    <row r="4193" spans="1:4" x14ac:dyDescent="0.25">
      <c r="A4193">
        <v>99933</v>
      </c>
      <c r="B4193" s="25" t="s">
        <v>13</v>
      </c>
      <c r="C4193" s="24">
        <v>44306.47512795584</v>
      </c>
      <c r="D4193" s="24"/>
    </row>
    <row r="4194" spans="1:4" x14ac:dyDescent="0.25">
      <c r="A4194">
        <v>99936</v>
      </c>
      <c r="B4194" s="25" t="s">
        <v>5</v>
      </c>
      <c r="C4194" s="24">
        <v>44307.960615242169</v>
      </c>
      <c r="D4194" s="24"/>
    </row>
    <row r="4195" spans="1:4" x14ac:dyDescent="0.25">
      <c r="A4195">
        <v>99950</v>
      </c>
      <c r="B4195" s="25" t="s">
        <v>3</v>
      </c>
      <c r="C4195" s="24">
        <v>44314.957282371797</v>
      </c>
      <c r="D4195" s="24"/>
    </row>
    <row r="4196" spans="1:4" x14ac:dyDescent="0.25">
      <c r="A4196">
        <v>99957</v>
      </c>
      <c r="B4196" s="25" t="s">
        <v>9</v>
      </c>
      <c r="C4196" s="24">
        <v>44338.54307386039</v>
      </c>
      <c r="D4196" s="24"/>
    </row>
    <row r="4197" spans="1:4" x14ac:dyDescent="0.25">
      <c r="A4197">
        <v>100006</v>
      </c>
      <c r="B4197" s="25" t="s">
        <v>2</v>
      </c>
      <c r="C4197" s="24">
        <v>44370.821405021365</v>
      </c>
      <c r="D4197" s="24"/>
    </row>
    <row r="4198" spans="1:4" x14ac:dyDescent="0.25">
      <c r="A4198">
        <v>100019</v>
      </c>
      <c r="B4198" s="25" t="s">
        <v>7</v>
      </c>
      <c r="C4198" s="24">
        <v>44288.012489529916</v>
      </c>
      <c r="D4198" s="24"/>
    </row>
    <row r="4199" spans="1:4" x14ac:dyDescent="0.25">
      <c r="A4199">
        <v>100046</v>
      </c>
      <c r="B4199" s="25" t="s">
        <v>5</v>
      </c>
      <c r="C4199" s="24">
        <v>44310.874510826216</v>
      </c>
      <c r="D4199" s="24"/>
    </row>
    <row r="4200" spans="1:4" x14ac:dyDescent="0.25">
      <c r="A4200">
        <v>100067</v>
      </c>
      <c r="B4200" s="25" t="s">
        <v>2</v>
      </c>
      <c r="C4200" s="24">
        <v>44314.514261039891</v>
      </c>
      <c r="D4200" s="24"/>
    </row>
    <row r="4201" spans="1:4" x14ac:dyDescent="0.25">
      <c r="A4201">
        <v>100093</v>
      </c>
      <c r="B4201" s="25" t="s">
        <v>3</v>
      </c>
      <c r="C4201" s="24">
        <v>44335.835427706552</v>
      </c>
      <c r="D4201" s="24"/>
    </row>
    <row r="4202" spans="1:4" x14ac:dyDescent="0.25">
      <c r="A4202">
        <v>100117</v>
      </c>
      <c r="B4202" s="25" t="s">
        <v>7</v>
      </c>
      <c r="C4202" s="24">
        <v>44362.829648326209</v>
      </c>
      <c r="D4202" s="24"/>
    </row>
    <row r="4203" spans="1:4" x14ac:dyDescent="0.25">
      <c r="A4203">
        <v>100118</v>
      </c>
      <c r="B4203" s="25" t="s">
        <v>6</v>
      </c>
      <c r="C4203" s="24">
        <v>44324.255787856127</v>
      </c>
      <c r="D4203" s="24"/>
    </row>
    <row r="4204" spans="1:4" x14ac:dyDescent="0.25">
      <c r="A4204">
        <v>100123</v>
      </c>
      <c r="B4204" s="25" t="s">
        <v>5</v>
      </c>
      <c r="C4204" s="24">
        <v>44340.25429697294</v>
      </c>
      <c r="D4204" s="24"/>
    </row>
    <row r="4205" spans="1:4" x14ac:dyDescent="0.25">
      <c r="A4205">
        <v>100147</v>
      </c>
      <c r="B4205" s="25" t="s">
        <v>7</v>
      </c>
      <c r="C4205" s="24">
        <v>44411.529587678066</v>
      </c>
      <c r="D4205" s="24"/>
    </row>
    <row r="4206" spans="1:4" x14ac:dyDescent="0.25">
      <c r="A4206">
        <v>100153</v>
      </c>
      <c r="B4206" s="25" t="s">
        <v>10</v>
      </c>
      <c r="C4206" s="24">
        <v>44371.348425605414</v>
      </c>
      <c r="D4206" s="24"/>
    </row>
    <row r="4207" spans="1:4" x14ac:dyDescent="0.25">
      <c r="A4207">
        <v>100158</v>
      </c>
      <c r="B4207" s="25" t="s">
        <v>16</v>
      </c>
      <c r="C4207" s="24">
        <v>44307.929189280629</v>
      </c>
      <c r="D4207" s="24"/>
    </row>
    <row r="4208" spans="1:4" x14ac:dyDescent="0.25">
      <c r="A4208">
        <v>100172</v>
      </c>
      <c r="B4208" s="25" t="s">
        <v>3</v>
      </c>
      <c r="C4208" s="24">
        <v>44310.472051068376</v>
      </c>
      <c r="D4208" s="24"/>
    </row>
    <row r="4209" spans="1:4" x14ac:dyDescent="0.25">
      <c r="A4209">
        <v>100173</v>
      </c>
      <c r="B4209" s="25" t="s">
        <v>18</v>
      </c>
      <c r="C4209" s="24">
        <v>44311.625274287755</v>
      </c>
      <c r="D4209" s="24"/>
    </row>
    <row r="4210" spans="1:4" x14ac:dyDescent="0.25">
      <c r="A4210">
        <v>100185</v>
      </c>
      <c r="B4210" s="25" t="s">
        <v>3</v>
      </c>
      <c r="C4210" s="24">
        <v>44313.581615669515</v>
      </c>
      <c r="D4210" s="24"/>
    </row>
    <row r="4211" spans="1:4" x14ac:dyDescent="0.25">
      <c r="A4211">
        <v>100218</v>
      </c>
      <c r="B4211" s="25" t="s">
        <v>7</v>
      </c>
      <c r="C4211" s="24">
        <v>44284.840058475791</v>
      </c>
      <c r="D4211" s="24"/>
    </row>
    <row r="4212" spans="1:4" x14ac:dyDescent="0.25">
      <c r="A4212">
        <v>100251</v>
      </c>
      <c r="B4212" s="25" t="s">
        <v>8</v>
      </c>
      <c r="C4212" s="24">
        <v>44376.32373368946</v>
      </c>
      <c r="D4212" s="24"/>
    </row>
    <row r="4213" spans="1:4" x14ac:dyDescent="0.25">
      <c r="A4213">
        <v>100253</v>
      </c>
      <c r="B4213" s="25" t="s">
        <v>2</v>
      </c>
      <c r="C4213" s="24">
        <v>44374.921637891741</v>
      </c>
      <c r="D4213" s="24"/>
    </row>
    <row r="4214" spans="1:4" x14ac:dyDescent="0.25">
      <c r="A4214">
        <v>100259</v>
      </c>
      <c r="B4214" s="25" t="s">
        <v>7</v>
      </c>
      <c r="C4214" s="24">
        <v>44395.908614494307</v>
      </c>
      <c r="D4214" s="24"/>
    </row>
    <row r="4215" spans="1:4" x14ac:dyDescent="0.25">
      <c r="A4215">
        <v>100285</v>
      </c>
      <c r="B4215" s="25" t="s">
        <v>2</v>
      </c>
      <c r="C4215" s="24">
        <v>44340.27016641738</v>
      </c>
      <c r="D4215" s="24"/>
    </row>
    <row r="4216" spans="1:4" x14ac:dyDescent="0.25">
      <c r="A4216">
        <v>100288</v>
      </c>
      <c r="B4216" s="25" t="s">
        <v>7</v>
      </c>
      <c r="C4216" s="24">
        <v>44329.986016631054</v>
      </c>
      <c r="D4216" s="24"/>
    </row>
    <row r="4217" spans="1:4" x14ac:dyDescent="0.25">
      <c r="A4217">
        <v>100297</v>
      </c>
      <c r="B4217" s="25" t="s">
        <v>12</v>
      </c>
      <c r="C4217" s="24">
        <v>44376.521263354698</v>
      </c>
      <c r="D4217" s="24"/>
    </row>
    <row r="4218" spans="1:4" x14ac:dyDescent="0.25">
      <c r="A4218">
        <v>100298</v>
      </c>
      <c r="B4218" s="25" t="s">
        <v>2</v>
      </c>
      <c r="C4218" s="24">
        <v>44351.46711866097</v>
      </c>
      <c r="D4218" s="24"/>
    </row>
    <row r="4219" spans="1:4" x14ac:dyDescent="0.25">
      <c r="A4219">
        <v>100322</v>
      </c>
      <c r="B4219" s="25" t="s">
        <v>7</v>
      </c>
      <c r="C4219" s="24">
        <v>44307.040918696584</v>
      </c>
      <c r="D4219" s="24"/>
    </row>
    <row r="4220" spans="1:4" x14ac:dyDescent="0.25">
      <c r="A4220">
        <v>100342</v>
      </c>
      <c r="B4220" s="25" t="s">
        <v>5</v>
      </c>
      <c r="C4220" s="24">
        <v>44290.809638568382</v>
      </c>
      <c r="D4220" s="24"/>
    </row>
    <row r="4221" spans="1:4" x14ac:dyDescent="0.25">
      <c r="A4221">
        <v>100344</v>
      </c>
      <c r="B4221" s="25" t="s">
        <v>12</v>
      </c>
      <c r="C4221" s="24">
        <v>44314.107007300569</v>
      </c>
      <c r="D4221" s="24"/>
    </row>
    <row r="4222" spans="1:4" x14ac:dyDescent="0.25">
      <c r="A4222">
        <v>100371</v>
      </c>
      <c r="B4222" s="25" t="s">
        <v>3</v>
      </c>
      <c r="C4222" s="24">
        <v>44363.133469408829</v>
      </c>
      <c r="D4222" s="24"/>
    </row>
    <row r="4223" spans="1:4" x14ac:dyDescent="0.25">
      <c r="A4223">
        <v>100402</v>
      </c>
      <c r="B4223" s="25" t="s">
        <v>7</v>
      </c>
      <c r="C4223" s="24">
        <v>44302.043569301997</v>
      </c>
      <c r="D4223" s="24"/>
    </row>
    <row r="4224" spans="1:4" x14ac:dyDescent="0.25">
      <c r="A4224">
        <v>100412</v>
      </c>
      <c r="B4224" s="25" t="s">
        <v>3</v>
      </c>
      <c r="C4224" s="24">
        <v>44307.625196937326</v>
      </c>
      <c r="D4224" s="24"/>
    </row>
    <row r="4225" spans="1:4" x14ac:dyDescent="0.25">
      <c r="A4225">
        <v>100422</v>
      </c>
      <c r="B4225" s="25" t="s">
        <v>22</v>
      </c>
      <c r="C4225" s="24">
        <v>44373.258973076918</v>
      </c>
      <c r="D4225" s="24"/>
    </row>
    <row r="4226" spans="1:4" x14ac:dyDescent="0.25">
      <c r="A4226">
        <v>100433</v>
      </c>
      <c r="B4226" s="25" t="s">
        <v>2</v>
      </c>
      <c r="C4226" s="24">
        <v>44344.00949084758</v>
      </c>
      <c r="D4226" s="24"/>
    </row>
    <row r="4227" spans="1:4" x14ac:dyDescent="0.25">
      <c r="A4227">
        <v>100437</v>
      </c>
      <c r="B4227" s="25" t="s">
        <v>2</v>
      </c>
      <c r="C4227" s="24">
        <v>44343.71711289174</v>
      </c>
      <c r="D4227" s="24"/>
    </row>
    <row r="4228" spans="1:4" x14ac:dyDescent="0.25">
      <c r="A4228">
        <v>100450</v>
      </c>
      <c r="B4228" s="25" t="s">
        <v>2</v>
      </c>
      <c r="C4228" s="24">
        <v>44409.155004344735</v>
      </c>
      <c r="D4228" s="24"/>
    </row>
    <row r="4229" spans="1:4" x14ac:dyDescent="0.25">
      <c r="A4229">
        <v>100504</v>
      </c>
      <c r="B4229" s="25" t="s">
        <v>12</v>
      </c>
      <c r="C4229" s="24">
        <v>44324.628138532767</v>
      </c>
      <c r="D4229" s="24"/>
    </row>
    <row r="4230" spans="1:4" x14ac:dyDescent="0.25">
      <c r="A4230">
        <v>100523</v>
      </c>
      <c r="B4230" s="25" t="s">
        <v>13</v>
      </c>
      <c r="C4230" s="24">
        <v>44373.521182300567</v>
      </c>
      <c r="D4230" s="24"/>
    </row>
    <row r="4231" spans="1:4" x14ac:dyDescent="0.25">
      <c r="A4231">
        <v>100539</v>
      </c>
      <c r="B4231" s="25" t="s">
        <v>2</v>
      </c>
      <c r="C4231" s="24">
        <v>44343.09484508547</v>
      </c>
      <c r="D4231" s="24"/>
    </row>
    <row r="4232" spans="1:4" x14ac:dyDescent="0.25">
      <c r="A4232">
        <v>100553</v>
      </c>
      <c r="B4232" s="25" t="s">
        <v>13</v>
      </c>
      <c r="C4232" s="24">
        <v>44305.655550605414</v>
      </c>
      <c r="D4232" s="24"/>
    </row>
    <row r="4233" spans="1:4" x14ac:dyDescent="0.25">
      <c r="A4233">
        <v>100561</v>
      </c>
      <c r="B4233" s="25" t="s">
        <v>7</v>
      </c>
      <c r="C4233" s="24">
        <v>44301.108631196585</v>
      </c>
      <c r="D4233" s="24"/>
    </row>
    <row r="4234" spans="1:4" x14ac:dyDescent="0.25">
      <c r="A4234">
        <v>100652</v>
      </c>
      <c r="B4234" s="25" t="s">
        <v>8</v>
      </c>
      <c r="C4234" s="24">
        <v>44370.366296652421</v>
      </c>
      <c r="D4234" s="24"/>
    </row>
    <row r="4235" spans="1:4" x14ac:dyDescent="0.25">
      <c r="A4235">
        <v>100686</v>
      </c>
      <c r="B4235" s="25" t="s">
        <v>3</v>
      </c>
      <c r="C4235" s="24">
        <v>44312.454320334764</v>
      </c>
      <c r="D4235" s="24"/>
    </row>
    <row r="4236" spans="1:4" x14ac:dyDescent="0.25">
      <c r="A4236">
        <v>100721</v>
      </c>
      <c r="B4236" s="25" t="s">
        <v>5</v>
      </c>
      <c r="C4236" s="24">
        <v>44318.84830224359</v>
      </c>
      <c r="D4236" s="24"/>
    </row>
    <row r="4237" spans="1:4" x14ac:dyDescent="0.25">
      <c r="A4237">
        <v>100728</v>
      </c>
      <c r="B4237" s="25" t="s">
        <v>2</v>
      </c>
      <c r="C4237" s="24">
        <v>44314.828121011393</v>
      </c>
      <c r="D4237" s="24"/>
    </row>
    <row r="4238" spans="1:4" x14ac:dyDescent="0.25">
      <c r="A4238">
        <v>100759</v>
      </c>
      <c r="B4238" s="25" t="s">
        <v>7</v>
      </c>
      <c r="C4238" s="24">
        <v>44310.362202492877</v>
      </c>
      <c r="D4238" s="24"/>
    </row>
    <row r="4239" spans="1:4" x14ac:dyDescent="0.25">
      <c r="A4239">
        <v>100790</v>
      </c>
      <c r="B4239" s="25" t="s">
        <v>2</v>
      </c>
      <c r="C4239" s="24">
        <v>44375.906087428775</v>
      </c>
      <c r="D4239" s="24"/>
    </row>
    <row r="4240" spans="1:4" x14ac:dyDescent="0.25">
      <c r="A4240">
        <v>100815</v>
      </c>
      <c r="B4240" s="25" t="s">
        <v>7</v>
      </c>
      <c r="C4240" s="24">
        <v>44334.213845263534</v>
      </c>
      <c r="D4240" s="24"/>
    </row>
    <row r="4241" spans="1:4" x14ac:dyDescent="0.25">
      <c r="A4241">
        <v>100830</v>
      </c>
      <c r="B4241" s="25" t="s">
        <v>2</v>
      </c>
      <c r="C4241" s="24">
        <v>44296.486401994305</v>
      </c>
      <c r="D4241" s="24"/>
    </row>
    <row r="4242" spans="1:4" x14ac:dyDescent="0.25">
      <c r="A4242">
        <v>100833</v>
      </c>
      <c r="B4242" s="25" t="s">
        <v>2</v>
      </c>
      <c r="C4242" s="24">
        <v>44337.632349928776</v>
      </c>
      <c r="D4242" s="24"/>
    </row>
    <row r="4243" spans="1:4" x14ac:dyDescent="0.25">
      <c r="A4243">
        <v>100880</v>
      </c>
      <c r="B4243" s="25" t="s">
        <v>5</v>
      </c>
      <c r="C4243" s="24">
        <v>44285.685375391731</v>
      </c>
      <c r="D4243" s="24"/>
    </row>
    <row r="4244" spans="1:4" x14ac:dyDescent="0.25">
      <c r="A4244">
        <v>100888</v>
      </c>
      <c r="B4244" s="25" t="s">
        <v>2</v>
      </c>
      <c r="C4244" s="24">
        <v>44315.627615491459</v>
      </c>
      <c r="D4244" s="24"/>
    </row>
    <row r="4245" spans="1:4" x14ac:dyDescent="0.25">
      <c r="A4245">
        <v>100904</v>
      </c>
      <c r="B4245" s="25" t="s">
        <v>2</v>
      </c>
      <c r="C4245" s="24">
        <v>44295.090617770657</v>
      </c>
      <c r="D4245" s="24"/>
    </row>
    <row r="4246" spans="1:4" x14ac:dyDescent="0.25">
      <c r="A4246">
        <v>100937</v>
      </c>
      <c r="B4246" s="25" t="s">
        <v>5</v>
      </c>
      <c r="C4246" s="24">
        <v>44319.531308938749</v>
      </c>
      <c r="D4246" s="24"/>
    </row>
    <row r="4247" spans="1:4" x14ac:dyDescent="0.25">
      <c r="A4247">
        <v>100950</v>
      </c>
      <c r="B4247" s="25" t="s">
        <v>8</v>
      </c>
      <c r="C4247" s="24">
        <v>44345.222100605417</v>
      </c>
      <c r="D4247" s="24"/>
    </row>
    <row r="4248" spans="1:4" x14ac:dyDescent="0.25">
      <c r="A4248">
        <v>100959</v>
      </c>
      <c r="B4248" s="25" t="s">
        <v>6</v>
      </c>
      <c r="C4248" s="24">
        <v>44423.187825890316</v>
      </c>
      <c r="D4248" s="24"/>
    </row>
    <row r="4249" spans="1:4" x14ac:dyDescent="0.25">
      <c r="A4249">
        <v>101011</v>
      </c>
      <c r="B4249" s="25" t="s">
        <v>2</v>
      </c>
      <c r="C4249" s="24">
        <v>44298.183431623933</v>
      </c>
      <c r="D4249" s="24"/>
    </row>
    <row r="4250" spans="1:4" x14ac:dyDescent="0.25">
      <c r="A4250">
        <v>101014</v>
      </c>
      <c r="B4250" s="25" t="s">
        <v>2</v>
      </c>
      <c r="C4250" s="24">
        <v>44381.285425641028</v>
      </c>
      <c r="D4250" s="24"/>
    </row>
    <row r="4251" spans="1:4" x14ac:dyDescent="0.25">
      <c r="A4251">
        <v>101055</v>
      </c>
      <c r="B4251" s="25" t="s">
        <v>2</v>
      </c>
      <c r="C4251" s="24">
        <v>44298.579797186605</v>
      </c>
      <c r="D4251" s="24"/>
    </row>
    <row r="4252" spans="1:4" x14ac:dyDescent="0.25">
      <c r="A4252">
        <v>101064</v>
      </c>
      <c r="B4252" s="25" t="s">
        <v>7</v>
      </c>
      <c r="C4252" s="24">
        <v>44373.786670548434</v>
      </c>
      <c r="D4252" s="24"/>
    </row>
    <row r="4253" spans="1:4" x14ac:dyDescent="0.25">
      <c r="A4253">
        <v>101066</v>
      </c>
      <c r="B4253" s="25" t="s">
        <v>7</v>
      </c>
      <c r="C4253" s="24">
        <v>44306.310569551286</v>
      </c>
      <c r="D4253" s="24"/>
    </row>
    <row r="4254" spans="1:4" x14ac:dyDescent="0.25">
      <c r="A4254">
        <v>101078</v>
      </c>
      <c r="B4254" s="25" t="s">
        <v>3</v>
      </c>
      <c r="C4254" s="24">
        <v>44372.181769088318</v>
      </c>
      <c r="D4254" s="24"/>
    </row>
    <row r="4255" spans="1:4" x14ac:dyDescent="0.25">
      <c r="A4255">
        <v>101126</v>
      </c>
      <c r="B4255" s="25" t="s">
        <v>2</v>
      </c>
      <c r="C4255" s="24">
        <v>44395.125285826216</v>
      </c>
      <c r="D4255" s="24"/>
    </row>
    <row r="4256" spans="1:4" x14ac:dyDescent="0.25">
      <c r="A4256">
        <v>101159</v>
      </c>
      <c r="B4256" s="25" t="s">
        <v>3</v>
      </c>
      <c r="C4256" s="24">
        <v>44317.727892094023</v>
      </c>
      <c r="D4256" s="24"/>
    </row>
    <row r="4257" spans="1:4" x14ac:dyDescent="0.25">
      <c r="A4257">
        <v>101164</v>
      </c>
      <c r="B4257" s="25" t="s">
        <v>5</v>
      </c>
      <c r="C4257" s="24">
        <v>44311.195907834757</v>
      </c>
      <c r="D4257" s="24"/>
    </row>
    <row r="4258" spans="1:4" x14ac:dyDescent="0.25">
      <c r="A4258">
        <v>101231</v>
      </c>
      <c r="B4258" s="25" t="s">
        <v>2</v>
      </c>
      <c r="C4258" s="24">
        <v>44385.055487179488</v>
      </c>
      <c r="D4258" s="24"/>
    </row>
    <row r="4259" spans="1:4" x14ac:dyDescent="0.25">
      <c r="A4259">
        <v>101246</v>
      </c>
      <c r="B4259" s="25" t="s">
        <v>19</v>
      </c>
      <c r="C4259" s="24">
        <v>44310.909483048432</v>
      </c>
      <c r="D4259" s="24"/>
    </row>
    <row r="4260" spans="1:4" x14ac:dyDescent="0.25">
      <c r="A4260">
        <v>101259</v>
      </c>
      <c r="B4260" s="25" t="s">
        <v>9</v>
      </c>
      <c r="C4260" s="24">
        <v>44345.784778881767</v>
      </c>
      <c r="D4260" s="24"/>
    </row>
    <row r="4261" spans="1:4" x14ac:dyDescent="0.25">
      <c r="A4261">
        <v>101260</v>
      </c>
      <c r="B4261" s="25" t="s">
        <v>7</v>
      </c>
      <c r="C4261" s="24">
        <v>44285.61788372507</v>
      </c>
      <c r="D4261" s="24"/>
    </row>
    <row r="4262" spans="1:4" x14ac:dyDescent="0.25">
      <c r="A4262">
        <v>101284</v>
      </c>
      <c r="B4262" s="25" t="s">
        <v>20</v>
      </c>
      <c r="C4262" s="24">
        <v>44344.838687891737</v>
      </c>
      <c r="D4262" s="24"/>
    </row>
    <row r="4263" spans="1:4" x14ac:dyDescent="0.25">
      <c r="A4263">
        <v>101304</v>
      </c>
      <c r="B4263" s="25" t="s">
        <v>2</v>
      </c>
      <c r="C4263" s="24">
        <v>44389.475351531342</v>
      </c>
      <c r="D4263" s="24"/>
    </row>
    <row r="4264" spans="1:4" x14ac:dyDescent="0.25">
      <c r="A4264">
        <v>101354</v>
      </c>
      <c r="B4264" s="25" t="s">
        <v>7</v>
      </c>
      <c r="C4264" s="24">
        <v>44379.602419123934</v>
      </c>
      <c r="D4264" s="24"/>
    </row>
    <row r="4265" spans="1:4" x14ac:dyDescent="0.25">
      <c r="A4265">
        <v>101355</v>
      </c>
      <c r="B4265" s="25" t="s">
        <v>10</v>
      </c>
      <c r="C4265" s="24">
        <v>44352.233911965806</v>
      </c>
      <c r="D4265" s="24"/>
    </row>
    <row r="4266" spans="1:4" x14ac:dyDescent="0.25">
      <c r="A4266">
        <v>101379</v>
      </c>
      <c r="B4266" s="25" t="s">
        <v>7</v>
      </c>
      <c r="C4266" s="24">
        <v>44323.805281552712</v>
      </c>
      <c r="D4266" s="24"/>
    </row>
    <row r="4267" spans="1:4" x14ac:dyDescent="0.25">
      <c r="A4267">
        <v>101387</v>
      </c>
      <c r="B4267" s="25" t="s">
        <v>6</v>
      </c>
      <c r="C4267" s="24">
        <v>44378.491628632481</v>
      </c>
      <c r="D4267" s="24"/>
    </row>
    <row r="4268" spans="1:4" x14ac:dyDescent="0.25">
      <c r="A4268">
        <v>101388</v>
      </c>
      <c r="B4268" s="25" t="s">
        <v>7</v>
      </c>
      <c r="C4268" s="24">
        <v>44408.169403881766</v>
      </c>
      <c r="D4268" s="24"/>
    </row>
    <row r="4269" spans="1:4" x14ac:dyDescent="0.25">
      <c r="A4269">
        <v>101389</v>
      </c>
      <c r="B4269" s="25" t="s">
        <v>5</v>
      </c>
      <c r="C4269" s="24">
        <v>44373.361051994303</v>
      </c>
      <c r="D4269" s="24"/>
    </row>
    <row r="4270" spans="1:4" x14ac:dyDescent="0.25">
      <c r="A4270">
        <v>101418</v>
      </c>
      <c r="B4270" s="25" t="s">
        <v>7</v>
      </c>
      <c r="C4270" s="24">
        <v>44294.30208076923</v>
      </c>
      <c r="D4270" s="24"/>
    </row>
    <row r="4271" spans="1:4" x14ac:dyDescent="0.25">
      <c r="A4271">
        <v>101509</v>
      </c>
      <c r="B4271" s="25" t="s">
        <v>7</v>
      </c>
      <c r="C4271" s="24">
        <v>44373.157115669514</v>
      </c>
      <c r="D4271" s="24"/>
    </row>
    <row r="4272" spans="1:4" x14ac:dyDescent="0.25">
      <c r="A4272">
        <v>101530</v>
      </c>
      <c r="B4272" s="25" t="s">
        <v>12</v>
      </c>
      <c r="C4272" s="24">
        <v>44323.90284177351</v>
      </c>
      <c r="D4272" s="24"/>
    </row>
    <row r="4273" spans="1:4" x14ac:dyDescent="0.25">
      <c r="A4273">
        <v>101540</v>
      </c>
      <c r="B4273" s="25" t="s">
        <v>7</v>
      </c>
      <c r="C4273" s="24">
        <v>44326.321029594015</v>
      </c>
      <c r="D4273" s="24"/>
    </row>
    <row r="4274" spans="1:4" x14ac:dyDescent="0.25">
      <c r="A4274">
        <v>101543</v>
      </c>
      <c r="B4274" s="25" t="s">
        <v>8</v>
      </c>
      <c r="C4274" s="24">
        <v>44298.808656125359</v>
      </c>
      <c r="D4274" s="24"/>
    </row>
    <row r="4275" spans="1:4" x14ac:dyDescent="0.25">
      <c r="A4275">
        <v>101551</v>
      </c>
      <c r="B4275" s="25" t="s">
        <v>7</v>
      </c>
      <c r="C4275" s="24">
        <v>44311.309048824791</v>
      </c>
      <c r="D4275" s="24"/>
    </row>
    <row r="4276" spans="1:4" x14ac:dyDescent="0.25">
      <c r="A4276">
        <v>101557</v>
      </c>
      <c r="B4276" s="25" t="s">
        <v>5</v>
      </c>
      <c r="C4276" s="24">
        <v>44408.260414743585</v>
      </c>
      <c r="D4276" s="24"/>
    </row>
    <row r="4277" spans="1:4" x14ac:dyDescent="0.25">
      <c r="A4277">
        <v>101567</v>
      </c>
      <c r="B4277" s="25" t="s">
        <v>2</v>
      </c>
      <c r="C4277" s="24">
        <v>44376.929051780622</v>
      </c>
      <c r="D4277" s="24"/>
    </row>
    <row r="4278" spans="1:4" x14ac:dyDescent="0.25">
      <c r="A4278">
        <v>101594</v>
      </c>
      <c r="B4278" s="25" t="s">
        <v>3</v>
      </c>
      <c r="C4278" s="24">
        <v>44297.643927884616</v>
      </c>
      <c r="D4278" s="24"/>
    </row>
    <row r="4279" spans="1:4" x14ac:dyDescent="0.25">
      <c r="A4279">
        <v>101619</v>
      </c>
      <c r="B4279" s="25" t="s">
        <v>5</v>
      </c>
      <c r="C4279" s="24">
        <v>44392.073850106841</v>
      </c>
      <c r="D4279" s="24"/>
    </row>
    <row r="4280" spans="1:4" x14ac:dyDescent="0.25">
      <c r="A4280">
        <v>101625</v>
      </c>
      <c r="B4280" s="25" t="s">
        <v>5</v>
      </c>
      <c r="C4280" s="24">
        <v>44321.772107336183</v>
      </c>
      <c r="D4280" s="24"/>
    </row>
    <row r="4281" spans="1:4" x14ac:dyDescent="0.25">
      <c r="A4281">
        <v>101646</v>
      </c>
      <c r="B4281" s="25" t="s">
        <v>2</v>
      </c>
      <c r="C4281" s="24">
        <v>44346.265603881766</v>
      </c>
      <c r="D4281" s="24"/>
    </row>
    <row r="4282" spans="1:4" x14ac:dyDescent="0.25">
      <c r="A4282">
        <v>101677</v>
      </c>
      <c r="B4282" s="25" t="s">
        <v>5</v>
      </c>
      <c r="C4282" s="24">
        <v>44342.707164031344</v>
      </c>
      <c r="D4282" s="24"/>
    </row>
    <row r="4283" spans="1:4" x14ac:dyDescent="0.25">
      <c r="A4283">
        <v>101679</v>
      </c>
      <c r="B4283" s="25" t="s">
        <v>8</v>
      </c>
      <c r="C4283" s="24">
        <v>44309.882669408827</v>
      </c>
      <c r="D4283" s="24"/>
    </row>
    <row r="4284" spans="1:4" x14ac:dyDescent="0.25">
      <c r="A4284">
        <v>101744</v>
      </c>
      <c r="B4284" s="25" t="s">
        <v>2</v>
      </c>
      <c r="C4284" s="24">
        <v>44393.671058511398</v>
      </c>
      <c r="D4284" s="24"/>
    </row>
    <row r="4285" spans="1:4" x14ac:dyDescent="0.25">
      <c r="A4285">
        <v>101750</v>
      </c>
      <c r="B4285" s="25" t="s">
        <v>3</v>
      </c>
      <c r="C4285" s="24">
        <v>44367.688541595438</v>
      </c>
      <c r="D4285" s="24"/>
    </row>
    <row r="4286" spans="1:4" x14ac:dyDescent="0.25">
      <c r="A4286">
        <v>101788</v>
      </c>
      <c r="B4286" s="25" t="s">
        <v>3</v>
      </c>
      <c r="C4286" s="24">
        <v>44320.607536253563</v>
      </c>
      <c r="D4286" s="24"/>
    </row>
    <row r="4287" spans="1:4" x14ac:dyDescent="0.25">
      <c r="A4287">
        <v>101847</v>
      </c>
      <c r="B4287" s="25" t="s">
        <v>18</v>
      </c>
      <c r="C4287" s="24">
        <v>44330.486829273505</v>
      </c>
      <c r="D4287" s="24"/>
    </row>
    <row r="4288" spans="1:4" x14ac:dyDescent="0.25">
      <c r="A4288">
        <v>101866</v>
      </c>
      <c r="B4288" s="25" t="s">
        <v>5</v>
      </c>
      <c r="C4288" s="24">
        <v>44311.535530163819</v>
      </c>
      <c r="D4288" s="24"/>
    </row>
    <row r="4289" spans="1:4" x14ac:dyDescent="0.25">
      <c r="A4289">
        <v>101888</v>
      </c>
      <c r="B4289" s="25" t="s">
        <v>5</v>
      </c>
      <c r="C4289" s="24">
        <v>44337.480388390315</v>
      </c>
      <c r="D4289" s="24"/>
    </row>
    <row r="4290" spans="1:4" x14ac:dyDescent="0.25">
      <c r="A4290">
        <v>101970</v>
      </c>
      <c r="B4290" s="25" t="s">
        <v>5</v>
      </c>
      <c r="C4290" s="24">
        <v>44375.821322613956</v>
      </c>
      <c r="D4290" s="24"/>
    </row>
    <row r="4291" spans="1:4" x14ac:dyDescent="0.25">
      <c r="A4291">
        <v>101973</v>
      </c>
      <c r="B4291" s="25" t="s">
        <v>3</v>
      </c>
      <c r="C4291" s="24">
        <v>44398.632137891735</v>
      </c>
      <c r="D4291" s="24"/>
    </row>
    <row r="4292" spans="1:4" x14ac:dyDescent="0.25">
      <c r="A4292">
        <v>101983</v>
      </c>
      <c r="B4292" s="25" t="s">
        <v>2</v>
      </c>
      <c r="C4292" s="24">
        <v>44310.031633511397</v>
      </c>
      <c r="D4292" s="24"/>
    </row>
    <row r="4293" spans="1:4" x14ac:dyDescent="0.25">
      <c r="A4293">
        <v>102014</v>
      </c>
      <c r="B4293" s="25" t="s">
        <v>5</v>
      </c>
      <c r="C4293" s="24">
        <v>44343.22696631054</v>
      </c>
      <c r="D4293" s="24"/>
    </row>
    <row r="4294" spans="1:4" x14ac:dyDescent="0.25">
      <c r="A4294">
        <v>102027</v>
      </c>
      <c r="B4294" s="25" t="s">
        <v>7</v>
      </c>
      <c r="C4294" s="24">
        <v>44386.966948824789</v>
      </c>
      <c r="D4294" s="24"/>
    </row>
    <row r="4295" spans="1:4" x14ac:dyDescent="0.25">
      <c r="A4295">
        <v>102051</v>
      </c>
      <c r="B4295" s="25" t="s">
        <v>5</v>
      </c>
      <c r="C4295" s="24">
        <v>44316.045129807695</v>
      </c>
      <c r="D4295" s="24"/>
    </row>
    <row r="4296" spans="1:4" x14ac:dyDescent="0.25">
      <c r="A4296">
        <v>102054</v>
      </c>
      <c r="B4296" s="25" t="s">
        <v>2</v>
      </c>
      <c r="C4296" s="24">
        <v>44310.041442556983</v>
      </c>
      <c r="D4296" s="24"/>
    </row>
    <row r="4297" spans="1:4" x14ac:dyDescent="0.25">
      <c r="A4297">
        <v>102056</v>
      </c>
      <c r="B4297" s="25" t="s">
        <v>5</v>
      </c>
      <c r="C4297" s="24">
        <v>44358.546321296293</v>
      </c>
      <c r="D4297" s="24"/>
    </row>
    <row r="4298" spans="1:4" x14ac:dyDescent="0.25">
      <c r="A4298">
        <v>102064</v>
      </c>
      <c r="B4298" s="25" t="s">
        <v>2</v>
      </c>
      <c r="C4298" s="24">
        <v>44372.947119301993</v>
      </c>
      <c r="D4298" s="24"/>
    </row>
    <row r="4299" spans="1:4" x14ac:dyDescent="0.25">
      <c r="A4299">
        <v>102066</v>
      </c>
      <c r="B4299" s="25" t="s">
        <v>11</v>
      </c>
      <c r="C4299" s="24">
        <v>44302.939080733617</v>
      </c>
      <c r="D4299" s="24"/>
    </row>
    <row r="4300" spans="1:4" x14ac:dyDescent="0.25">
      <c r="A4300">
        <v>102110</v>
      </c>
      <c r="B4300" s="25" t="s">
        <v>2</v>
      </c>
      <c r="C4300" s="24">
        <v>44378.35524782764</v>
      </c>
      <c r="D4300" s="24"/>
    </row>
    <row r="4301" spans="1:4" x14ac:dyDescent="0.25">
      <c r="A4301">
        <v>102114</v>
      </c>
      <c r="B4301" s="25" t="s">
        <v>2</v>
      </c>
      <c r="C4301" s="24">
        <v>44345.131152742164</v>
      </c>
      <c r="D4301" s="24"/>
    </row>
    <row r="4302" spans="1:4" x14ac:dyDescent="0.25">
      <c r="A4302">
        <v>102169</v>
      </c>
      <c r="B4302" s="25" t="s">
        <v>2</v>
      </c>
      <c r="C4302" s="24">
        <v>44354.05958582621</v>
      </c>
      <c r="D4302" s="24"/>
    </row>
    <row r="4303" spans="1:4" x14ac:dyDescent="0.25">
      <c r="A4303">
        <v>102220</v>
      </c>
      <c r="B4303" s="25" t="s">
        <v>7</v>
      </c>
      <c r="C4303" s="24">
        <v>44299.258789707979</v>
      </c>
      <c r="D4303" s="24"/>
    </row>
    <row r="4304" spans="1:4" x14ac:dyDescent="0.25">
      <c r="A4304">
        <v>102243</v>
      </c>
      <c r="B4304" s="25" t="s">
        <v>3</v>
      </c>
      <c r="C4304" s="24">
        <v>44306.608207799145</v>
      </c>
      <c r="D4304" s="24"/>
    </row>
    <row r="4305" spans="1:4" x14ac:dyDescent="0.25">
      <c r="A4305">
        <v>102245</v>
      </c>
      <c r="B4305" s="25" t="s">
        <v>2</v>
      </c>
      <c r="C4305" s="24">
        <v>44327.23706641738</v>
      </c>
      <c r="D4305" s="24"/>
    </row>
    <row r="4306" spans="1:4" x14ac:dyDescent="0.25">
      <c r="A4306">
        <v>102261</v>
      </c>
      <c r="B4306" s="25" t="s">
        <v>2</v>
      </c>
      <c r="C4306" s="24">
        <v>44369.005448717951</v>
      </c>
      <c r="D4306" s="24"/>
    </row>
    <row r="4307" spans="1:4" x14ac:dyDescent="0.25">
      <c r="A4307">
        <v>102263</v>
      </c>
      <c r="B4307" s="25" t="s">
        <v>17</v>
      </c>
      <c r="C4307" s="24">
        <v>44356.462823789174</v>
      </c>
      <c r="D4307" s="24"/>
    </row>
    <row r="4308" spans="1:4" x14ac:dyDescent="0.25">
      <c r="A4308">
        <v>102316</v>
      </c>
      <c r="B4308" s="25" t="s">
        <v>12</v>
      </c>
      <c r="C4308" s="24">
        <v>44311.821205056985</v>
      </c>
      <c r="D4308" s="24"/>
    </row>
    <row r="4309" spans="1:4" x14ac:dyDescent="0.25">
      <c r="A4309">
        <v>102318</v>
      </c>
      <c r="B4309" s="25" t="s">
        <v>7</v>
      </c>
      <c r="C4309" s="24">
        <v>44373.730588283477</v>
      </c>
      <c r="D4309" s="24"/>
    </row>
    <row r="4310" spans="1:4" x14ac:dyDescent="0.25">
      <c r="A4310">
        <v>102356</v>
      </c>
      <c r="B4310" s="25" t="s">
        <v>5</v>
      </c>
      <c r="C4310" s="24">
        <v>44374.181564957267</v>
      </c>
      <c r="D4310" s="24"/>
    </row>
    <row r="4311" spans="1:4" x14ac:dyDescent="0.25">
      <c r="A4311">
        <v>102423</v>
      </c>
      <c r="B4311" s="25" t="s">
        <v>18</v>
      </c>
      <c r="C4311" s="24">
        <v>44387.25226128917</v>
      </c>
      <c r="D4311" s="24"/>
    </row>
    <row r="4312" spans="1:4" x14ac:dyDescent="0.25">
      <c r="A4312">
        <v>102439</v>
      </c>
      <c r="B4312" s="25" t="s">
        <v>7</v>
      </c>
      <c r="C4312" s="24">
        <v>44311.760028383193</v>
      </c>
      <c r="D4312" s="24"/>
    </row>
    <row r="4313" spans="1:4" x14ac:dyDescent="0.25">
      <c r="A4313">
        <v>102519</v>
      </c>
      <c r="B4313" s="25" t="s">
        <v>2</v>
      </c>
      <c r="C4313" s="24">
        <v>44287.924553133904</v>
      </c>
      <c r="D4313" s="24"/>
    </row>
    <row r="4314" spans="1:4" x14ac:dyDescent="0.25">
      <c r="A4314">
        <v>102543</v>
      </c>
      <c r="B4314" s="25" t="s">
        <v>2</v>
      </c>
      <c r="C4314" s="24">
        <v>44295.239773361827</v>
      </c>
      <c r="D4314" s="24"/>
    </row>
    <row r="4315" spans="1:4" x14ac:dyDescent="0.25">
      <c r="A4315">
        <v>102553</v>
      </c>
      <c r="B4315" s="25" t="s">
        <v>7</v>
      </c>
      <c r="C4315" s="24">
        <v>44313.316930519948</v>
      </c>
      <c r="D4315" s="24"/>
    </row>
    <row r="4316" spans="1:4" x14ac:dyDescent="0.25">
      <c r="A4316">
        <v>102554</v>
      </c>
      <c r="B4316" s="25" t="s">
        <v>13</v>
      </c>
      <c r="C4316" s="24">
        <v>44318.071145762107</v>
      </c>
      <c r="D4316" s="24"/>
    </row>
    <row r="4317" spans="1:4" x14ac:dyDescent="0.25">
      <c r="A4317">
        <v>102555</v>
      </c>
      <c r="B4317" s="25" t="s">
        <v>5</v>
      </c>
      <c r="C4317" s="24">
        <v>44336.372841631055</v>
      </c>
      <c r="D4317" s="24"/>
    </row>
    <row r="4318" spans="1:4" x14ac:dyDescent="0.25">
      <c r="A4318">
        <v>102573</v>
      </c>
      <c r="B4318" s="25" t="s">
        <v>19</v>
      </c>
      <c r="C4318" s="24">
        <v>44311.20624440883</v>
      </c>
      <c r="D4318" s="24"/>
    </row>
    <row r="4319" spans="1:4" x14ac:dyDescent="0.25">
      <c r="A4319">
        <v>102579</v>
      </c>
      <c r="B4319" s="25" t="s">
        <v>3</v>
      </c>
      <c r="C4319" s="24">
        <v>44396.88976385328</v>
      </c>
      <c r="D4319" s="24"/>
    </row>
    <row r="4320" spans="1:4" x14ac:dyDescent="0.25">
      <c r="A4320">
        <v>102622</v>
      </c>
      <c r="B4320" s="25" t="s">
        <v>9</v>
      </c>
      <c r="C4320" s="24">
        <v>44337.669165669518</v>
      </c>
      <c r="D4320" s="24"/>
    </row>
    <row r="4321" spans="1:4" x14ac:dyDescent="0.25">
      <c r="A4321">
        <v>102634</v>
      </c>
      <c r="B4321" s="25" t="s">
        <v>7</v>
      </c>
      <c r="C4321" s="24">
        <v>44308.957005484328</v>
      </c>
      <c r="D4321" s="24"/>
    </row>
    <row r="4322" spans="1:4" x14ac:dyDescent="0.25">
      <c r="A4322">
        <v>102684</v>
      </c>
      <c r="B4322" s="25" t="s">
        <v>17</v>
      </c>
      <c r="C4322" s="24">
        <v>44303.41127653134</v>
      </c>
      <c r="D4322" s="24"/>
    </row>
    <row r="4323" spans="1:4" x14ac:dyDescent="0.25">
      <c r="A4323">
        <v>102698</v>
      </c>
      <c r="B4323" s="25" t="s">
        <v>3</v>
      </c>
      <c r="C4323" s="24">
        <v>44346.339283760681</v>
      </c>
      <c r="D4323" s="24"/>
    </row>
    <row r="4324" spans="1:4" x14ac:dyDescent="0.25">
      <c r="A4324">
        <v>102705</v>
      </c>
      <c r="B4324" s="25" t="s">
        <v>2</v>
      </c>
      <c r="C4324" s="24">
        <v>44389.748149928775</v>
      </c>
      <c r="D4324" s="24"/>
    </row>
    <row r="4325" spans="1:4" x14ac:dyDescent="0.25">
      <c r="A4325">
        <v>102746</v>
      </c>
      <c r="B4325" s="25" t="s">
        <v>3</v>
      </c>
      <c r="C4325" s="24">
        <v>44339.556443269234</v>
      </c>
      <c r="D4325" s="24"/>
    </row>
    <row r="4326" spans="1:4" x14ac:dyDescent="0.25">
      <c r="A4326">
        <v>102747</v>
      </c>
      <c r="B4326" s="25" t="s">
        <v>6</v>
      </c>
      <c r="C4326" s="24">
        <v>44372.933876103991</v>
      </c>
      <c r="D4326" s="24"/>
    </row>
    <row r="4327" spans="1:4" x14ac:dyDescent="0.25">
      <c r="A4327">
        <v>102760</v>
      </c>
      <c r="B4327" s="25" t="s">
        <v>19</v>
      </c>
      <c r="C4327" s="24">
        <v>44399.637282799144</v>
      </c>
      <c r="D4327" s="24"/>
    </row>
    <row r="4328" spans="1:4" x14ac:dyDescent="0.25">
      <c r="A4328">
        <v>102767</v>
      </c>
      <c r="B4328" s="25" t="s">
        <v>7</v>
      </c>
      <c r="C4328" s="24">
        <v>44342.292808226499</v>
      </c>
      <c r="D4328" s="24"/>
    </row>
    <row r="4329" spans="1:4" x14ac:dyDescent="0.25">
      <c r="A4329">
        <v>102776</v>
      </c>
      <c r="B4329" s="25" t="s">
        <v>18</v>
      </c>
      <c r="C4329" s="24">
        <v>44309.848081410259</v>
      </c>
      <c r="D4329" s="24"/>
    </row>
    <row r="4330" spans="1:4" x14ac:dyDescent="0.25">
      <c r="A4330">
        <v>102790</v>
      </c>
      <c r="B4330" s="25" t="s">
        <v>18</v>
      </c>
      <c r="C4330" s="24">
        <v>44394.693407371793</v>
      </c>
      <c r="D4330" s="24"/>
    </row>
    <row r="4331" spans="1:4" x14ac:dyDescent="0.25">
      <c r="A4331">
        <v>102793</v>
      </c>
      <c r="B4331" s="25" t="s">
        <v>2</v>
      </c>
      <c r="C4331" s="24">
        <v>44315.159553347585</v>
      </c>
      <c r="D4331" s="24"/>
    </row>
    <row r="4332" spans="1:4" x14ac:dyDescent="0.25">
      <c r="A4332">
        <v>102876</v>
      </c>
      <c r="B4332" s="25" t="s">
        <v>5</v>
      </c>
      <c r="C4332" s="24">
        <v>44349.9612869302</v>
      </c>
      <c r="D4332" s="24"/>
    </row>
    <row r="4333" spans="1:4" x14ac:dyDescent="0.25">
      <c r="A4333">
        <v>102888</v>
      </c>
      <c r="B4333" s="25" t="s">
        <v>8</v>
      </c>
      <c r="C4333" s="24">
        <v>44311.875967770662</v>
      </c>
      <c r="D4333" s="24"/>
    </row>
    <row r="4334" spans="1:4" x14ac:dyDescent="0.25">
      <c r="A4334">
        <v>102894</v>
      </c>
      <c r="B4334" s="25" t="s">
        <v>10</v>
      </c>
      <c r="C4334" s="24">
        <v>44408.50402539174</v>
      </c>
      <c r="D4334" s="24"/>
    </row>
    <row r="4335" spans="1:4" x14ac:dyDescent="0.25">
      <c r="A4335">
        <v>102916</v>
      </c>
      <c r="B4335" s="25" t="s">
        <v>2</v>
      </c>
      <c r="C4335" s="24">
        <v>44341.806275854695</v>
      </c>
      <c r="D4335" s="24"/>
    </row>
    <row r="4336" spans="1:4" x14ac:dyDescent="0.25">
      <c r="A4336">
        <v>102921</v>
      </c>
      <c r="B4336" s="25" t="s">
        <v>7</v>
      </c>
      <c r="C4336" s="24">
        <v>44371.677555484326</v>
      </c>
      <c r="D4336" s="24"/>
    </row>
    <row r="4337" spans="1:4" x14ac:dyDescent="0.25">
      <c r="A4337">
        <v>102938</v>
      </c>
      <c r="B4337" s="25" t="s">
        <v>7</v>
      </c>
      <c r="C4337" s="24">
        <v>44343.775577991451</v>
      </c>
      <c r="D4337" s="24"/>
    </row>
    <row r="4338" spans="1:4" x14ac:dyDescent="0.25">
      <c r="A4338">
        <v>102949</v>
      </c>
      <c r="B4338" s="25" t="s">
        <v>5</v>
      </c>
      <c r="C4338" s="24">
        <v>44343.44172660257</v>
      </c>
      <c r="D4338" s="24"/>
    </row>
    <row r="4339" spans="1:4" x14ac:dyDescent="0.25">
      <c r="A4339">
        <v>102968</v>
      </c>
      <c r="B4339" s="25" t="s">
        <v>18</v>
      </c>
      <c r="C4339" s="24">
        <v>44345.802622151001</v>
      </c>
      <c r="D4339" s="24"/>
    </row>
    <row r="4340" spans="1:4" x14ac:dyDescent="0.25">
      <c r="A4340">
        <v>102980</v>
      </c>
      <c r="B4340" s="25" t="s">
        <v>7</v>
      </c>
      <c r="C4340" s="24">
        <v>44316.219366631056</v>
      </c>
      <c r="D4340" s="24"/>
    </row>
    <row r="4341" spans="1:4" x14ac:dyDescent="0.25">
      <c r="A4341">
        <v>103067</v>
      </c>
      <c r="B4341" s="25" t="s">
        <v>5</v>
      </c>
      <c r="C4341" s="24">
        <v>44313.474475213683</v>
      </c>
      <c r="D4341" s="24"/>
    </row>
    <row r="4342" spans="1:4" x14ac:dyDescent="0.25">
      <c r="A4342">
        <v>103074</v>
      </c>
      <c r="B4342" s="25" t="s">
        <v>2</v>
      </c>
      <c r="C4342" s="24">
        <v>44376.495823361824</v>
      </c>
      <c r="D4342" s="24"/>
    </row>
    <row r="4343" spans="1:4" x14ac:dyDescent="0.25">
      <c r="A4343">
        <v>103093</v>
      </c>
      <c r="B4343" s="25" t="s">
        <v>2</v>
      </c>
      <c r="C4343" s="24">
        <v>44384.425619658126</v>
      </c>
      <c r="D4343" s="24"/>
    </row>
    <row r="4344" spans="1:4" x14ac:dyDescent="0.25">
      <c r="A4344">
        <v>103104</v>
      </c>
      <c r="B4344" s="25" t="s">
        <v>5</v>
      </c>
      <c r="C4344" s="24">
        <v>44386.10235202992</v>
      </c>
      <c r="D4344" s="24"/>
    </row>
    <row r="4345" spans="1:4" x14ac:dyDescent="0.25">
      <c r="A4345">
        <v>103123</v>
      </c>
      <c r="B4345" s="25" t="s">
        <v>2</v>
      </c>
      <c r="C4345" s="24">
        <v>44345.175059223642</v>
      </c>
      <c r="D4345" s="24"/>
    </row>
    <row r="4346" spans="1:4" x14ac:dyDescent="0.25">
      <c r="A4346">
        <v>103162</v>
      </c>
      <c r="B4346" s="25" t="s">
        <v>5</v>
      </c>
      <c r="C4346" s="24">
        <v>44387.252458226489</v>
      </c>
      <c r="D4346" s="24"/>
    </row>
    <row r="4347" spans="1:4" x14ac:dyDescent="0.25">
      <c r="A4347">
        <v>103183</v>
      </c>
      <c r="B4347" s="25" t="s">
        <v>5</v>
      </c>
      <c r="C4347" s="24">
        <v>44386.291349928775</v>
      </c>
      <c r="D4347" s="24"/>
    </row>
    <row r="4348" spans="1:4" x14ac:dyDescent="0.25">
      <c r="A4348">
        <v>103186</v>
      </c>
      <c r="B4348" s="25" t="s">
        <v>5</v>
      </c>
      <c r="C4348" s="24">
        <v>44340.162402065529</v>
      </c>
      <c r="D4348" s="24"/>
    </row>
    <row r="4349" spans="1:4" x14ac:dyDescent="0.25">
      <c r="A4349">
        <v>103240</v>
      </c>
      <c r="B4349" s="25" t="s">
        <v>5</v>
      </c>
      <c r="C4349" s="24">
        <v>44373.084960790598</v>
      </c>
      <c r="D4349" s="24"/>
    </row>
    <row r="4350" spans="1:4" x14ac:dyDescent="0.25">
      <c r="A4350">
        <v>103283</v>
      </c>
      <c r="B4350" s="25" t="s">
        <v>9</v>
      </c>
      <c r="C4350" s="24">
        <v>44308.956825819085</v>
      </c>
      <c r="D4350" s="24"/>
    </row>
    <row r="4351" spans="1:4" x14ac:dyDescent="0.25">
      <c r="A4351">
        <v>103291</v>
      </c>
      <c r="B4351" s="25" t="s">
        <v>6</v>
      </c>
      <c r="C4351" s="24">
        <v>44401.360532015671</v>
      </c>
      <c r="D4351" s="24"/>
    </row>
    <row r="4352" spans="1:4" x14ac:dyDescent="0.25">
      <c r="A4352">
        <v>103317</v>
      </c>
      <c r="B4352" s="25" t="s">
        <v>5</v>
      </c>
      <c r="C4352" s="24">
        <v>44376.861473076926</v>
      </c>
      <c r="D4352" s="24"/>
    </row>
    <row r="4353" spans="1:4" x14ac:dyDescent="0.25">
      <c r="A4353">
        <v>103338</v>
      </c>
      <c r="B4353" s="25" t="s">
        <v>5</v>
      </c>
      <c r="C4353" s="24">
        <v>44341.92243397436</v>
      </c>
      <c r="D4353" s="24"/>
    </row>
    <row r="4354" spans="1:4" x14ac:dyDescent="0.25">
      <c r="A4354">
        <v>103412</v>
      </c>
      <c r="B4354" s="25" t="s">
        <v>3</v>
      </c>
      <c r="C4354" s="24">
        <v>44315.791033511399</v>
      </c>
      <c r="D4354" s="24"/>
    </row>
    <row r="4355" spans="1:4" x14ac:dyDescent="0.25">
      <c r="A4355">
        <v>103423</v>
      </c>
      <c r="B4355" s="25" t="s">
        <v>2</v>
      </c>
      <c r="C4355" s="24">
        <v>44313.129977029916</v>
      </c>
      <c r="D4355" s="24"/>
    </row>
    <row r="4356" spans="1:4" x14ac:dyDescent="0.25">
      <c r="A4356">
        <v>103443</v>
      </c>
      <c r="B4356" s="25" t="s">
        <v>7</v>
      </c>
      <c r="C4356" s="24">
        <v>44357.71877492877</v>
      </c>
      <c r="D4356" s="24"/>
    </row>
    <row r="4357" spans="1:4" x14ac:dyDescent="0.25">
      <c r="A4357">
        <v>103453</v>
      </c>
      <c r="B4357" s="25" t="s">
        <v>2</v>
      </c>
      <c r="C4357" s="24">
        <v>44288.308744337606</v>
      </c>
      <c r="D4357" s="24"/>
    </row>
    <row r="4358" spans="1:4" x14ac:dyDescent="0.25">
      <c r="A4358">
        <v>103469</v>
      </c>
      <c r="B4358" s="25" t="s">
        <v>5</v>
      </c>
      <c r="C4358" s="24">
        <v>44371.655945299142</v>
      </c>
      <c r="D4358" s="24"/>
    </row>
    <row r="4359" spans="1:4" x14ac:dyDescent="0.25">
      <c r="A4359">
        <v>103523</v>
      </c>
      <c r="B4359" s="25" t="s">
        <v>2</v>
      </c>
      <c r="C4359" s="24">
        <v>44340.358738105409</v>
      </c>
      <c r="D4359" s="24"/>
    </row>
    <row r="4360" spans="1:4" x14ac:dyDescent="0.25">
      <c r="A4360">
        <v>103535</v>
      </c>
      <c r="B4360" s="25" t="s">
        <v>5</v>
      </c>
      <c r="C4360" s="24">
        <v>44312.082209437329</v>
      </c>
      <c r="D4360" s="24"/>
    </row>
    <row r="4361" spans="1:4" x14ac:dyDescent="0.25">
      <c r="A4361">
        <v>103541</v>
      </c>
      <c r="B4361" s="25" t="s">
        <v>5</v>
      </c>
      <c r="C4361" s="24">
        <v>44366.177405199429</v>
      </c>
      <c r="D4361" s="24"/>
    </row>
    <row r="4362" spans="1:4" x14ac:dyDescent="0.25">
      <c r="A4362">
        <v>103554</v>
      </c>
      <c r="B4362" s="25" t="s">
        <v>6</v>
      </c>
      <c r="C4362" s="24">
        <v>44291.091420334764</v>
      </c>
      <c r="D4362" s="24"/>
    </row>
    <row r="4363" spans="1:4" x14ac:dyDescent="0.25">
      <c r="A4363">
        <v>103573</v>
      </c>
      <c r="B4363" s="25" t="s">
        <v>7</v>
      </c>
      <c r="C4363" s="24">
        <v>44310.541820121085</v>
      </c>
      <c r="D4363" s="24"/>
    </row>
    <row r="4364" spans="1:4" x14ac:dyDescent="0.25">
      <c r="A4364">
        <v>103585</v>
      </c>
      <c r="B4364" s="25" t="s">
        <v>5</v>
      </c>
      <c r="C4364" s="24">
        <v>44382.479577065533</v>
      </c>
      <c r="D4364" s="24"/>
    </row>
    <row r="4365" spans="1:4" x14ac:dyDescent="0.25">
      <c r="A4365">
        <v>103594</v>
      </c>
      <c r="B4365" s="25" t="s">
        <v>2</v>
      </c>
      <c r="C4365" s="24">
        <v>44342.382116096858</v>
      </c>
      <c r="D4365" s="24"/>
    </row>
    <row r="4366" spans="1:4" x14ac:dyDescent="0.25">
      <c r="A4366">
        <v>103613</v>
      </c>
      <c r="B4366" s="25" t="s">
        <v>7</v>
      </c>
      <c r="C4366" s="24">
        <v>44327.60175014245</v>
      </c>
      <c r="D4366" s="24"/>
    </row>
    <row r="4367" spans="1:4" x14ac:dyDescent="0.25">
      <c r="A4367">
        <v>103619</v>
      </c>
      <c r="B4367" s="25" t="s">
        <v>2</v>
      </c>
      <c r="C4367" s="24">
        <v>44343.611397186607</v>
      </c>
      <c r="D4367" s="24"/>
    </row>
    <row r="4368" spans="1:4" x14ac:dyDescent="0.25">
      <c r="A4368">
        <v>103651</v>
      </c>
      <c r="B4368" s="25" t="s">
        <v>7</v>
      </c>
      <c r="C4368" s="24">
        <v>44387.916056160968</v>
      </c>
      <c r="D4368" s="24"/>
    </row>
    <row r="4369" spans="1:4" x14ac:dyDescent="0.25">
      <c r="A4369">
        <v>103669</v>
      </c>
      <c r="B4369" s="25" t="s">
        <v>5</v>
      </c>
      <c r="C4369" s="24">
        <v>44340.950565206549</v>
      </c>
      <c r="D4369" s="24"/>
    </row>
    <row r="4370" spans="1:4" x14ac:dyDescent="0.25">
      <c r="A4370">
        <v>103672</v>
      </c>
      <c r="B4370" s="25" t="s">
        <v>7</v>
      </c>
      <c r="C4370" s="24">
        <v>44315.328968411683</v>
      </c>
      <c r="D4370" s="24"/>
    </row>
    <row r="4371" spans="1:4" x14ac:dyDescent="0.25">
      <c r="A4371">
        <v>103686</v>
      </c>
      <c r="B4371" s="25" t="s">
        <v>7</v>
      </c>
      <c r="C4371" s="24">
        <v>44342.140151566957</v>
      </c>
      <c r="D4371" s="24"/>
    </row>
    <row r="4372" spans="1:4" x14ac:dyDescent="0.25">
      <c r="A4372">
        <v>103699</v>
      </c>
      <c r="B4372" s="25" t="s">
        <v>7</v>
      </c>
      <c r="C4372" s="24">
        <v>44373.527159152422</v>
      </c>
      <c r="D4372" s="24"/>
    </row>
    <row r="4373" spans="1:4" x14ac:dyDescent="0.25">
      <c r="A4373">
        <v>103707</v>
      </c>
      <c r="B4373" s="25" t="s">
        <v>18</v>
      </c>
      <c r="C4373" s="24">
        <v>44338.665377421654</v>
      </c>
      <c r="D4373" s="24"/>
    </row>
    <row r="4374" spans="1:4" x14ac:dyDescent="0.25">
      <c r="A4374">
        <v>103753</v>
      </c>
      <c r="B4374" s="25" t="s">
        <v>5</v>
      </c>
      <c r="C4374" s="24">
        <v>44342.378931695159</v>
      </c>
      <c r="D4374" s="24"/>
    </row>
    <row r="4375" spans="1:4" x14ac:dyDescent="0.25">
      <c r="A4375">
        <v>103770</v>
      </c>
      <c r="B4375" s="25" t="s">
        <v>5</v>
      </c>
      <c r="C4375" s="24">
        <v>44347.178432834757</v>
      </c>
      <c r="D4375" s="24"/>
    </row>
    <row r="4376" spans="1:4" x14ac:dyDescent="0.25">
      <c r="A4376">
        <v>103775</v>
      </c>
      <c r="B4376" s="25" t="s">
        <v>5</v>
      </c>
      <c r="C4376" s="24">
        <v>44344.194726994305</v>
      </c>
      <c r="D4376" s="24"/>
    </row>
    <row r="4377" spans="1:4" x14ac:dyDescent="0.25">
      <c r="A4377">
        <v>103781</v>
      </c>
      <c r="B4377" s="25" t="s">
        <v>2</v>
      </c>
      <c r="C4377" s="24">
        <v>44303.559692094015</v>
      </c>
      <c r="D4377" s="24"/>
    </row>
    <row r="4378" spans="1:4" x14ac:dyDescent="0.25">
      <c r="A4378">
        <v>103794</v>
      </c>
      <c r="B4378" s="25" t="s">
        <v>16</v>
      </c>
      <c r="C4378" s="24">
        <v>44339.511961752141</v>
      </c>
      <c r="D4378" s="24"/>
    </row>
    <row r="4379" spans="1:4" x14ac:dyDescent="0.25">
      <c r="A4379">
        <v>103818</v>
      </c>
      <c r="B4379" s="25" t="s">
        <v>5</v>
      </c>
      <c r="C4379" s="24">
        <v>44371.949386289176</v>
      </c>
      <c r="D4379" s="24"/>
    </row>
    <row r="4380" spans="1:4" x14ac:dyDescent="0.25">
      <c r="A4380">
        <v>103829</v>
      </c>
      <c r="B4380" s="25" t="s">
        <v>7</v>
      </c>
      <c r="C4380" s="24">
        <v>44409.996368376065</v>
      </c>
      <c r="D4380" s="24"/>
    </row>
    <row r="4381" spans="1:4" x14ac:dyDescent="0.25">
      <c r="A4381">
        <v>103871</v>
      </c>
      <c r="B4381" s="25" t="s">
        <v>2</v>
      </c>
      <c r="C4381" s="24">
        <v>44397.642448005696</v>
      </c>
      <c r="D4381" s="24"/>
    </row>
    <row r="4382" spans="1:4" x14ac:dyDescent="0.25">
      <c r="A4382">
        <v>103882</v>
      </c>
      <c r="B4382" s="25" t="s">
        <v>3</v>
      </c>
      <c r="C4382" s="24">
        <v>44376.239910754986</v>
      </c>
      <c r="D4382" s="24"/>
    </row>
    <row r="4383" spans="1:4" x14ac:dyDescent="0.25">
      <c r="A4383">
        <v>103885</v>
      </c>
      <c r="B4383" s="25" t="s">
        <v>7</v>
      </c>
      <c r="C4383" s="24">
        <v>44305.833589280621</v>
      </c>
      <c r="D4383" s="24"/>
    </row>
    <row r="4384" spans="1:4" x14ac:dyDescent="0.25">
      <c r="A4384">
        <v>103888</v>
      </c>
      <c r="B4384" s="25" t="s">
        <v>2</v>
      </c>
      <c r="C4384" s="24">
        <v>44374.29329394587</v>
      </c>
      <c r="D4384" s="24"/>
    </row>
    <row r="4385" spans="1:4" x14ac:dyDescent="0.25">
      <c r="A4385">
        <v>103918</v>
      </c>
      <c r="B4385" s="25" t="s">
        <v>5</v>
      </c>
      <c r="C4385" s="24">
        <v>44345.203655519937</v>
      </c>
      <c r="D4385" s="24"/>
    </row>
    <row r="4386" spans="1:4" x14ac:dyDescent="0.25">
      <c r="A4386">
        <v>103935</v>
      </c>
      <c r="B4386" s="25" t="s">
        <v>7</v>
      </c>
      <c r="C4386" s="24">
        <v>44386.283959615379</v>
      </c>
      <c r="D4386" s="24"/>
    </row>
    <row r="4387" spans="1:4" x14ac:dyDescent="0.25">
      <c r="A4387">
        <v>103965</v>
      </c>
      <c r="B4387" s="25" t="s">
        <v>7</v>
      </c>
      <c r="C4387" s="24">
        <v>44352.178427706553</v>
      </c>
      <c r="D4387" s="24"/>
    </row>
    <row r="4388" spans="1:4" x14ac:dyDescent="0.25">
      <c r="A4388">
        <v>103980</v>
      </c>
      <c r="B4388" s="25" t="s">
        <v>3</v>
      </c>
      <c r="C4388" s="24">
        <v>44314.843536502849</v>
      </c>
      <c r="D4388" s="24"/>
    </row>
    <row r="4389" spans="1:4" x14ac:dyDescent="0.25">
      <c r="A4389">
        <v>104019</v>
      </c>
      <c r="B4389" s="25" t="s">
        <v>5</v>
      </c>
      <c r="C4389" s="24">
        <v>44295.186255448716</v>
      </c>
      <c r="D4389" s="24"/>
    </row>
    <row r="4390" spans="1:4" x14ac:dyDescent="0.25">
      <c r="A4390">
        <v>104020</v>
      </c>
      <c r="B4390" s="25" t="s">
        <v>5</v>
      </c>
      <c r="C4390" s="24">
        <v>44324.813571937331</v>
      </c>
      <c r="D4390" s="24"/>
    </row>
    <row r="4391" spans="1:4" x14ac:dyDescent="0.25">
      <c r="A4391">
        <v>104036</v>
      </c>
      <c r="B4391" s="25" t="s">
        <v>7</v>
      </c>
      <c r="C4391" s="24">
        <v>44291.109332977212</v>
      </c>
      <c r="D4391" s="24"/>
    </row>
    <row r="4392" spans="1:4" x14ac:dyDescent="0.25">
      <c r="A4392">
        <v>104056</v>
      </c>
      <c r="B4392" s="25" t="s">
        <v>2</v>
      </c>
      <c r="C4392" s="24">
        <v>44333.808503881766</v>
      </c>
      <c r="D4392" s="24"/>
    </row>
    <row r="4393" spans="1:4" x14ac:dyDescent="0.25">
      <c r="A4393">
        <v>104057</v>
      </c>
      <c r="B4393" s="25" t="s">
        <v>7</v>
      </c>
      <c r="C4393" s="24">
        <v>44380.061008903132</v>
      </c>
      <c r="D4393" s="24"/>
    </row>
    <row r="4394" spans="1:4" x14ac:dyDescent="0.25">
      <c r="A4394">
        <v>104099</v>
      </c>
      <c r="B4394" s="25" t="s">
        <v>7</v>
      </c>
      <c r="C4394" s="24">
        <v>44392.855620085473</v>
      </c>
      <c r="D4394" s="24"/>
    </row>
    <row r="4395" spans="1:4" x14ac:dyDescent="0.25">
      <c r="A4395">
        <v>104174</v>
      </c>
      <c r="B4395" s="25" t="s">
        <v>7</v>
      </c>
      <c r="C4395" s="24">
        <v>44344.459715420227</v>
      </c>
      <c r="D4395" s="24"/>
    </row>
    <row r="4396" spans="1:4" x14ac:dyDescent="0.25">
      <c r="A4396">
        <v>104176</v>
      </c>
      <c r="B4396" s="25" t="s">
        <v>10</v>
      </c>
      <c r="C4396" s="24">
        <v>44310.659599038467</v>
      </c>
      <c r="D4396" s="24"/>
    </row>
    <row r="4397" spans="1:4" x14ac:dyDescent="0.25">
      <c r="A4397">
        <v>104180</v>
      </c>
      <c r="B4397" s="25" t="s">
        <v>5</v>
      </c>
      <c r="C4397" s="24">
        <v>44343.08982264957</v>
      </c>
      <c r="D4397" s="24"/>
    </row>
    <row r="4398" spans="1:4" x14ac:dyDescent="0.25">
      <c r="A4398">
        <v>104192</v>
      </c>
      <c r="B4398" s="25" t="s">
        <v>5</v>
      </c>
      <c r="C4398" s="24">
        <v>44343.076571403137</v>
      </c>
      <c r="D4398" s="24"/>
    </row>
    <row r="4399" spans="1:4" x14ac:dyDescent="0.25">
      <c r="A4399">
        <v>104207</v>
      </c>
      <c r="B4399" s="25" t="s">
        <v>7</v>
      </c>
      <c r="C4399" s="24">
        <v>44371.779707799142</v>
      </c>
      <c r="D4399" s="24"/>
    </row>
    <row r="4400" spans="1:4" x14ac:dyDescent="0.25">
      <c r="A4400">
        <v>104245</v>
      </c>
      <c r="B4400" s="25" t="s">
        <v>8</v>
      </c>
      <c r="C4400" s="24">
        <v>44366.174668945874</v>
      </c>
      <c r="D4400" s="24"/>
    </row>
    <row r="4401" spans="1:4" x14ac:dyDescent="0.25">
      <c r="A4401">
        <v>104256</v>
      </c>
      <c r="B4401" s="25" t="s">
        <v>10</v>
      </c>
      <c r="C4401" s="24">
        <v>44315.779791559828</v>
      </c>
      <c r="D4401" s="24"/>
    </row>
    <row r="4402" spans="1:4" x14ac:dyDescent="0.25">
      <c r="A4402">
        <v>104297</v>
      </c>
      <c r="B4402" s="25" t="s">
        <v>3</v>
      </c>
      <c r="C4402" s="24">
        <v>44341.525234401714</v>
      </c>
      <c r="D4402" s="24"/>
    </row>
    <row r="4403" spans="1:4" x14ac:dyDescent="0.25">
      <c r="A4403">
        <v>104323</v>
      </c>
      <c r="B4403" s="25" t="s">
        <v>2</v>
      </c>
      <c r="C4403" s="24">
        <v>44302.577079522787</v>
      </c>
      <c r="D4403" s="24"/>
    </row>
    <row r="4404" spans="1:4" x14ac:dyDescent="0.25">
      <c r="A4404">
        <v>104355</v>
      </c>
      <c r="B4404" s="25" t="s">
        <v>5</v>
      </c>
      <c r="C4404" s="24">
        <v>44312.607454344732</v>
      </c>
      <c r="D4404" s="24"/>
    </row>
    <row r="4405" spans="1:4" x14ac:dyDescent="0.25">
      <c r="A4405">
        <v>104472</v>
      </c>
      <c r="B4405" s="25" t="s">
        <v>2</v>
      </c>
      <c r="C4405" s="24">
        <v>44356.350607158121</v>
      </c>
      <c r="D4405" s="24"/>
    </row>
    <row r="4406" spans="1:4" x14ac:dyDescent="0.25">
      <c r="A4406">
        <v>104590</v>
      </c>
      <c r="B4406" s="25" t="s">
        <v>2</v>
      </c>
      <c r="C4406" s="24">
        <v>44310.68399066951</v>
      </c>
      <c r="D4406" s="24"/>
    </row>
    <row r="4407" spans="1:4" x14ac:dyDescent="0.25">
      <c r="A4407">
        <v>104705</v>
      </c>
      <c r="B4407" s="25" t="s">
        <v>2</v>
      </c>
      <c r="C4407" s="24">
        <v>44295.345821011397</v>
      </c>
      <c r="D4407" s="24"/>
    </row>
    <row r="4408" spans="1:4" x14ac:dyDescent="0.25">
      <c r="A4408">
        <v>104742</v>
      </c>
      <c r="B4408" s="25" t="s">
        <v>5</v>
      </c>
      <c r="C4408" s="24">
        <v>44357.705436502853</v>
      </c>
      <c r="D4408" s="24"/>
    </row>
    <row r="4409" spans="1:4" x14ac:dyDescent="0.25">
      <c r="A4409">
        <v>104760</v>
      </c>
      <c r="B4409" s="25" t="s">
        <v>5</v>
      </c>
      <c r="C4409" s="24">
        <v>44375.267146723643</v>
      </c>
      <c r="D4409" s="24"/>
    </row>
    <row r="4410" spans="1:4" x14ac:dyDescent="0.25">
      <c r="A4410">
        <v>104764</v>
      </c>
      <c r="B4410" s="25" t="s">
        <v>3</v>
      </c>
      <c r="C4410" s="24">
        <v>44343.579623931626</v>
      </c>
      <c r="D4410" s="24"/>
    </row>
    <row r="4411" spans="1:4" x14ac:dyDescent="0.25">
      <c r="A4411">
        <v>104770</v>
      </c>
      <c r="B4411" s="25" t="s">
        <v>13</v>
      </c>
      <c r="C4411" s="24">
        <v>44316.303895334757</v>
      </c>
      <c r="D4411" s="24"/>
    </row>
    <row r="4412" spans="1:4" x14ac:dyDescent="0.25">
      <c r="A4412">
        <v>104777</v>
      </c>
      <c r="B4412" s="25" t="s">
        <v>2</v>
      </c>
      <c r="C4412" s="24">
        <v>44376.913890206546</v>
      </c>
      <c r="D4412" s="24"/>
    </row>
    <row r="4413" spans="1:4" x14ac:dyDescent="0.25">
      <c r="A4413">
        <v>104785</v>
      </c>
      <c r="B4413" s="25" t="s">
        <v>2</v>
      </c>
      <c r="C4413" s="24">
        <v>44317.823396937325</v>
      </c>
      <c r="D4413" s="24"/>
    </row>
    <row r="4414" spans="1:4" x14ac:dyDescent="0.25">
      <c r="A4414">
        <v>104812</v>
      </c>
      <c r="B4414" s="25" t="s">
        <v>5</v>
      </c>
      <c r="C4414" s="24">
        <v>44372.098703205127</v>
      </c>
      <c r="D4414" s="24"/>
    </row>
    <row r="4415" spans="1:4" x14ac:dyDescent="0.25">
      <c r="A4415">
        <v>104879</v>
      </c>
      <c r="B4415" s="25" t="s">
        <v>3</v>
      </c>
      <c r="C4415" s="24">
        <v>44372.110397649572</v>
      </c>
      <c r="D4415" s="24"/>
    </row>
    <row r="4416" spans="1:4" x14ac:dyDescent="0.25">
      <c r="A4416">
        <v>104881</v>
      </c>
      <c r="B4416" s="25" t="s">
        <v>22</v>
      </c>
      <c r="C4416" s="24">
        <v>44385.999617948721</v>
      </c>
      <c r="D4416" s="24"/>
    </row>
    <row r="4417" spans="1:4" x14ac:dyDescent="0.25">
      <c r="A4417">
        <v>104914</v>
      </c>
      <c r="B4417" s="25" t="s">
        <v>2</v>
      </c>
      <c r="C4417" s="24">
        <v>44308.775983012827</v>
      </c>
      <c r="D4417" s="24"/>
    </row>
    <row r="4418" spans="1:4" x14ac:dyDescent="0.25">
      <c r="A4418">
        <v>104932</v>
      </c>
      <c r="B4418" s="25" t="s">
        <v>5</v>
      </c>
      <c r="C4418" s="24">
        <v>44375.3040607906</v>
      </c>
      <c r="D4418" s="24"/>
    </row>
    <row r="4419" spans="1:4" x14ac:dyDescent="0.25">
      <c r="A4419">
        <v>104938</v>
      </c>
      <c r="B4419" s="25" t="s">
        <v>5</v>
      </c>
      <c r="C4419" s="24">
        <v>44325.51844861111</v>
      </c>
      <c r="D4419" s="24"/>
    </row>
    <row r="4420" spans="1:4" x14ac:dyDescent="0.25">
      <c r="A4420">
        <v>105020</v>
      </c>
      <c r="B4420" s="25" t="s">
        <v>2</v>
      </c>
      <c r="C4420" s="24">
        <v>44314.455188782049</v>
      </c>
      <c r="D4420" s="24"/>
    </row>
    <row r="4421" spans="1:4" x14ac:dyDescent="0.25">
      <c r="A4421">
        <v>105039</v>
      </c>
      <c r="B4421" s="25" t="s">
        <v>2</v>
      </c>
      <c r="C4421" s="24">
        <v>44409.401646972939</v>
      </c>
      <c r="D4421" s="24"/>
    </row>
    <row r="4422" spans="1:4" x14ac:dyDescent="0.25">
      <c r="A4422">
        <v>105048</v>
      </c>
      <c r="B4422" s="25" t="s">
        <v>3</v>
      </c>
      <c r="C4422" s="24">
        <v>44365.914557585471</v>
      </c>
      <c r="D4422" s="24"/>
    </row>
    <row r="4423" spans="1:4" x14ac:dyDescent="0.25">
      <c r="A4423">
        <v>105124</v>
      </c>
      <c r="B4423" s="25" t="s">
        <v>3</v>
      </c>
      <c r="C4423" s="24">
        <v>44309.216510149578</v>
      </c>
      <c r="D4423" s="24"/>
    </row>
    <row r="4424" spans="1:4" x14ac:dyDescent="0.25">
      <c r="A4424">
        <v>105128</v>
      </c>
      <c r="B4424" s="25" t="s">
        <v>7</v>
      </c>
      <c r="C4424" s="24">
        <v>44312.596229558403</v>
      </c>
      <c r="D4424" s="24"/>
    </row>
    <row r="4425" spans="1:4" x14ac:dyDescent="0.25">
      <c r="A4425">
        <v>105135</v>
      </c>
      <c r="B4425" s="25" t="s">
        <v>9</v>
      </c>
      <c r="C4425" s="24">
        <v>44372.017717094015</v>
      </c>
      <c r="D4425" s="24"/>
    </row>
    <row r="4426" spans="1:4" x14ac:dyDescent="0.25">
      <c r="A4426">
        <v>105140</v>
      </c>
      <c r="B4426" s="25" t="s">
        <v>2</v>
      </c>
      <c r="C4426" s="24">
        <v>44302.039694622516</v>
      </c>
      <c r="D4426" s="24"/>
    </row>
    <row r="4427" spans="1:4" x14ac:dyDescent="0.25">
      <c r="A4427">
        <v>105148</v>
      </c>
      <c r="B4427" s="25" t="s">
        <v>5</v>
      </c>
      <c r="C4427" s="24">
        <v>44293.227646723644</v>
      </c>
      <c r="D4427" s="24"/>
    </row>
    <row r="4428" spans="1:4" x14ac:dyDescent="0.25">
      <c r="A4428">
        <v>105154</v>
      </c>
      <c r="B4428" s="25" t="s">
        <v>5</v>
      </c>
      <c r="C4428" s="24">
        <v>44384.032589779206</v>
      </c>
      <c r="D4428" s="24"/>
    </row>
    <row r="4429" spans="1:4" x14ac:dyDescent="0.25">
      <c r="A4429">
        <v>105163</v>
      </c>
      <c r="B4429" s="25" t="s">
        <v>12</v>
      </c>
      <c r="C4429" s="24">
        <v>44373.173400997155</v>
      </c>
      <c r="D4429" s="24"/>
    </row>
    <row r="4430" spans="1:4" x14ac:dyDescent="0.25">
      <c r="A4430">
        <v>105216</v>
      </c>
      <c r="B4430" s="25" t="s">
        <v>5</v>
      </c>
      <c r="C4430" s="24">
        <v>44339.956187215103</v>
      </c>
      <c r="D4430" s="24"/>
    </row>
    <row r="4431" spans="1:4" x14ac:dyDescent="0.25">
      <c r="A4431">
        <v>105222</v>
      </c>
      <c r="B4431" s="25" t="s">
        <v>5</v>
      </c>
      <c r="C4431" s="24">
        <v>44370.923986680915</v>
      </c>
      <c r="D4431" s="24"/>
    </row>
    <row r="4432" spans="1:4" x14ac:dyDescent="0.25">
      <c r="A4432">
        <v>105259</v>
      </c>
      <c r="B4432" s="25" t="s">
        <v>17</v>
      </c>
      <c r="C4432" s="24">
        <v>44303.942404843314</v>
      </c>
      <c r="D4432" s="24"/>
    </row>
    <row r="4433" spans="1:4" x14ac:dyDescent="0.25">
      <c r="A4433">
        <v>105272</v>
      </c>
      <c r="B4433" s="25" t="s">
        <v>2</v>
      </c>
      <c r="C4433" s="24">
        <v>44343.304602742159</v>
      </c>
      <c r="D4433" s="24"/>
    </row>
    <row r="4434" spans="1:4" x14ac:dyDescent="0.25">
      <c r="A4434">
        <v>105274</v>
      </c>
      <c r="B4434" s="25" t="s">
        <v>3</v>
      </c>
      <c r="C4434" s="24">
        <v>44372.730269764957</v>
      </c>
      <c r="D4434" s="24"/>
    </row>
    <row r="4435" spans="1:4" x14ac:dyDescent="0.25">
      <c r="A4435">
        <v>105303</v>
      </c>
      <c r="B4435" s="25" t="s">
        <v>12</v>
      </c>
      <c r="C4435" s="24">
        <v>44340.011980733623</v>
      </c>
      <c r="D4435" s="24"/>
    </row>
    <row r="4436" spans="1:4" x14ac:dyDescent="0.25">
      <c r="A4436">
        <v>105319</v>
      </c>
      <c r="B4436" s="25" t="s">
        <v>17</v>
      </c>
      <c r="C4436" s="24">
        <v>44363.950915633905</v>
      </c>
      <c r="D4436" s="24"/>
    </row>
    <row r="4437" spans="1:4" x14ac:dyDescent="0.25">
      <c r="A4437">
        <v>105323</v>
      </c>
      <c r="B4437" s="25" t="s">
        <v>7</v>
      </c>
      <c r="C4437" s="24">
        <v>44291.83384921652</v>
      </c>
      <c r="D4437" s="24"/>
    </row>
    <row r="4438" spans="1:4" x14ac:dyDescent="0.25">
      <c r="A4438">
        <v>105330</v>
      </c>
      <c r="B4438" s="25" t="s">
        <v>3</v>
      </c>
      <c r="C4438" s="24">
        <v>44374.343747649575</v>
      </c>
      <c r="D4438" s="24"/>
    </row>
    <row r="4439" spans="1:4" x14ac:dyDescent="0.25">
      <c r="A4439">
        <v>105357</v>
      </c>
      <c r="B4439" s="25" t="s">
        <v>2</v>
      </c>
      <c r="C4439" s="24">
        <v>44340.179099964393</v>
      </c>
      <c r="D4439" s="24"/>
    </row>
    <row r="4440" spans="1:4" x14ac:dyDescent="0.25">
      <c r="A4440">
        <v>105359</v>
      </c>
      <c r="B4440" s="25" t="s">
        <v>7</v>
      </c>
      <c r="C4440" s="24">
        <v>44307.680861538458</v>
      </c>
      <c r="D4440" s="24"/>
    </row>
    <row r="4441" spans="1:4" x14ac:dyDescent="0.25">
      <c r="A4441">
        <v>105432</v>
      </c>
      <c r="B4441" s="25" t="s">
        <v>18</v>
      </c>
      <c r="C4441" s="24">
        <v>44379.893191417381</v>
      </c>
      <c r="D4441" s="24"/>
    </row>
    <row r="4442" spans="1:4" x14ac:dyDescent="0.25">
      <c r="A4442">
        <v>105436</v>
      </c>
      <c r="B4442" s="25" t="s">
        <v>7</v>
      </c>
      <c r="C4442" s="24">
        <v>44376.286607514245</v>
      </c>
      <c r="D4442" s="24"/>
    </row>
    <row r="4443" spans="1:4" x14ac:dyDescent="0.25">
      <c r="A4443">
        <v>105459</v>
      </c>
      <c r="B4443" s="25" t="s">
        <v>12</v>
      </c>
      <c r="C4443" s="24">
        <v>44313.692584116805</v>
      </c>
      <c r="D4443" s="24"/>
    </row>
    <row r="4444" spans="1:4" x14ac:dyDescent="0.25">
      <c r="A4444">
        <v>105499</v>
      </c>
      <c r="B4444" s="25" t="s">
        <v>2</v>
      </c>
      <c r="C4444" s="24">
        <v>44342.040246723649</v>
      </c>
      <c r="D4444" s="24"/>
    </row>
    <row r="4445" spans="1:4" x14ac:dyDescent="0.25">
      <c r="A4445">
        <v>105504</v>
      </c>
      <c r="B4445" s="25" t="s">
        <v>6</v>
      </c>
      <c r="C4445" s="24">
        <v>44341.110680733618</v>
      </c>
      <c r="D4445" s="24"/>
    </row>
    <row r="4446" spans="1:4" x14ac:dyDescent="0.25">
      <c r="A4446">
        <v>105506</v>
      </c>
      <c r="B4446" s="25" t="s">
        <v>18</v>
      </c>
      <c r="C4446" s="24">
        <v>44393.556271937327</v>
      </c>
      <c r="D4446" s="24"/>
    </row>
    <row r="4447" spans="1:4" x14ac:dyDescent="0.25">
      <c r="A4447">
        <v>105533</v>
      </c>
      <c r="B4447" s="25" t="s">
        <v>5</v>
      </c>
      <c r="C4447" s="24">
        <v>44373.566662179488</v>
      </c>
      <c r="D4447" s="24"/>
    </row>
    <row r="4448" spans="1:4" x14ac:dyDescent="0.25">
      <c r="A4448">
        <v>105558</v>
      </c>
      <c r="B4448" s="25" t="s">
        <v>2</v>
      </c>
      <c r="C4448" s="24">
        <v>44302.865436039887</v>
      </c>
      <c r="D4448" s="24"/>
    </row>
    <row r="4449" spans="1:4" x14ac:dyDescent="0.25">
      <c r="A4449">
        <v>105564</v>
      </c>
      <c r="B4449" s="25" t="s">
        <v>7</v>
      </c>
      <c r="C4449" s="24">
        <v>44345.418973967237</v>
      </c>
      <c r="D4449" s="24"/>
    </row>
    <row r="4450" spans="1:4" x14ac:dyDescent="0.25">
      <c r="A4450">
        <v>105585</v>
      </c>
      <c r="B4450" s="25" t="s">
        <v>3</v>
      </c>
      <c r="C4450" s="24">
        <v>44423.046573789172</v>
      </c>
      <c r="D4450" s="24"/>
    </row>
    <row r="4451" spans="1:4" x14ac:dyDescent="0.25">
      <c r="A4451">
        <v>105586</v>
      </c>
      <c r="B4451" s="25" t="s">
        <v>2</v>
      </c>
      <c r="C4451" s="24">
        <v>44364.172070085471</v>
      </c>
      <c r="D4451" s="24"/>
    </row>
    <row r="4452" spans="1:4" x14ac:dyDescent="0.25">
      <c r="A4452">
        <v>105634</v>
      </c>
      <c r="B4452" s="25" t="s">
        <v>2</v>
      </c>
      <c r="C4452" s="24">
        <v>44406.959041381771</v>
      </c>
      <c r="D4452" s="24"/>
    </row>
    <row r="4453" spans="1:4" x14ac:dyDescent="0.25">
      <c r="A4453">
        <v>105709</v>
      </c>
      <c r="B4453" s="25" t="s">
        <v>3</v>
      </c>
      <c r="C4453" s="24">
        <v>44312.274563176645</v>
      </c>
      <c r="D4453" s="24"/>
    </row>
    <row r="4454" spans="1:4" x14ac:dyDescent="0.25">
      <c r="A4454">
        <v>105749</v>
      </c>
      <c r="B4454" s="25" t="s">
        <v>2</v>
      </c>
      <c r="C4454" s="24">
        <v>44294.295275356126</v>
      </c>
      <c r="D4454" s="24"/>
    </row>
    <row r="4455" spans="1:4" x14ac:dyDescent="0.25">
      <c r="A4455">
        <v>105769</v>
      </c>
      <c r="B4455" s="25" t="s">
        <v>2</v>
      </c>
      <c r="C4455" s="24">
        <v>44388.739360790598</v>
      </c>
      <c r="D4455" s="24"/>
    </row>
    <row r="4456" spans="1:4" x14ac:dyDescent="0.25">
      <c r="A4456">
        <v>105806</v>
      </c>
      <c r="B4456" s="25" t="s">
        <v>5</v>
      </c>
      <c r="C4456" s="24">
        <v>44379.498220085472</v>
      </c>
      <c r="D4456" s="24"/>
    </row>
    <row r="4457" spans="1:4" x14ac:dyDescent="0.25">
      <c r="A4457">
        <v>105808</v>
      </c>
      <c r="B4457" s="25" t="s">
        <v>7</v>
      </c>
      <c r="C4457" s="24">
        <v>44318.463874964385</v>
      </c>
      <c r="D4457" s="24"/>
    </row>
    <row r="4458" spans="1:4" x14ac:dyDescent="0.25">
      <c r="A4458">
        <v>105814</v>
      </c>
      <c r="B4458" s="25" t="s">
        <v>6</v>
      </c>
      <c r="C4458" s="24">
        <v>44364.506907621086</v>
      </c>
      <c r="D4458" s="24"/>
    </row>
    <row r="4459" spans="1:4" x14ac:dyDescent="0.25">
      <c r="A4459">
        <v>105820</v>
      </c>
      <c r="B4459" s="25" t="s">
        <v>2</v>
      </c>
      <c r="C4459" s="24">
        <v>44346.565546509977</v>
      </c>
      <c r="D4459" s="24"/>
    </row>
    <row r="4460" spans="1:4" x14ac:dyDescent="0.25">
      <c r="A4460">
        <v>105825</v>
      </c>
      <c r="B4460" s="25" t="s">
        <v>4</v>
      </c>
      <c r="C4460" s="24">
        <v>44394.353197613964</v>
      </c>
      <c r="D4460" s="24"/>
    </row>
    <row r="4461" spans="1:4" x14ac:dyDescent="0.25">
      <c r="A4461">
        <v>105850</v>
      </c>
      <c r="B4461" s="25" t="s">
        <v>16</v>
      </c>
      <c r="C4461" s="24">
        <v>44344.614919123938</v>
      </c>
      <c r="D4461" s="24"/>
    </row>
    <row r="4462" spans="1:4" x14ac:dyDescent="0.25">
      <c r="A4462">
        <v>105855</v>
      </c>
      <c r="B4462" s="25" t="s">
        <v>2</v>
      </c>
      <c r="C4462" s="24">
        <v>44309.131408974361</v>
      </c>
      <c r="D4462" s="24"/>
    </row>
    <row r="4463" spans="1:4" x14ac:dyDescent="0.25">
      <c r="A4463">
        <v>105859</v>
      </c>
      <c r="B4463" s="25" t="s">
        <v>9</v>
      </c>
      <c r="C4463" s="24">
        <v>44381.313201531339</v>
      </c>
      <c r="D4463" s="24"/>
    </row>
    <row r="4464" spans="1:4" x14ac:dyDescent="0.25">
      <c r="A4464">
        <v>105901</v>
      </c>
      <c r="B4464" s="25" t="s">
        <v>7</v>
      </c>
      <c r="C4464" s="24">
        <v>44303.312249002855</v>
      </c>
      <c r="D4464" s="24"/>
    </row>
    <row r="4465" spans="1:4" x14ac:dyDescent="0.25">
      <c r="A4465">
        <v>105909</v>
      </c>
      <c r="B4465" s="25" t="s">
        <v>2</v>
      </c>
      <c r="C4465" s="24">
        <v>44309.464799430199</v>
      </c>
      <c r="D4465" s="24"/>
    </row>
    <row r="4466" spans="1:4" x14ac:dyDescent="0.25">
      <c r="A4466">
        <v>105924</v>
      </c>
      <c r="B4466" s="25" t="s">
        <v>12</v>
      </c>
      <c r="C4466" s="24">
        <v>44310.93921242877</v>
      </c>
      <c r="D4466" s="24"/>
    </row>
    <row r="4467" spans="1:4" x14ac:dyDescent="0.25">
      <c r="A4467">
        <v>105937</v>
      </c>
      <c r="B4467" s="25" t="s">
        <v>18</v>
      </c>
      <c r="C4467" s="24">
        <v>44364.565498041309</v>
      </c>
      <c r="D4467" s="24"/>
    </row>
    <row r="4468" spans="1:4" x14ac:dyDescent="0.25">
      <c r="A4468">
        <v>105953</v>
      </c>
      <c r="B4468" s="25" t="s">
        <v>7</v>
      </c>
      <c r="C4468" s="24">
        <v>44327.437263390311</v>
      </c>
      <c r="D4468" s="24"/>
    </row>
    <row r="4469" spans="1:4" x14ac:dyDescent="0.25">
      <c r="A4469">
        <v>105970</v>
      </c>
      <c r="B4469" s="25" t="s">
        <v>2</v>
      </c>
      <c r="C4469" s="24">
        <v>44293.282761289178</v>
      </c>
      <c r="D4469" s="24"/>
    </row>
    <row r="4470" spans="1:4" x14ac:dyDescent="0.25">
      <c r="A4470">
        <v>106017</v>
      </c>
      <c r="B4470" s="25" t="s">
        <v>2</v>
      </c>
      <c r="C4470" s="24">
        <v>44305.755283867518</v>
      </c>
      <c r="D4470" s="24"/>
    </row>
    <row r="4471" spans="1:4" x14ac:dyDescent="0.25">
      <c r="A4471">
        <v>106021</v>
      </c>
      <c r="B4471" s="25" t="s">
        <v>3</v>
      </c>
      <c r="C4471" s="24">
        <v>44375.509183725073</v>
      </c>
      <c r="D4471" s="24"/>
    </row>
    <row r="4472" spans="1:4" x14ac:dyDescent="0.25">
      <c r="A4472">
        <v>106077</v>
      </c>
      <c r="B4472" s="25" t="s">
        <v>2</v>
      </c>
      <c r="C4472" s="24">
        <v>44391.487851602571</v>
      </c>
      <c r="D4472" s="24"/>
    </row>
    <row r="4473" spans="1:4" x14ac:dyDescent="0.25">
      <c r="A4473">
        <v>106113</v>
      </c>
      <c r="B4473" s="25" t="s">
        <v>2</v>
      </c>
      <c r="C4473" s="24">
        <v>44303.902228169514</v>
      </c>
      <c r="D4473" s="24"/>
    </row>
    <row r="4474" spans="1:4" x14ac:dyDescent="0.25">
      <c r="A4474">
        <v>106118</v>
      </c>
      <c r="B4474" s="25" t="s">
        <v>7</v>
      </c>
      <c r="C4474" s="24">
        <v>44383.043230413103</v>
      </c>
      <c r="D4474" s="24"/>
    </row>
    <row r="4475" spans="1:4" x14ac:dyDescent="0.25">
      <c r="A4475">
        <v>106119</v>
      </c>
      <c r="B4475" s="25" t="s">
        <v>5</v>
      </c>
      <c r="C4475" s="24">
        <v>44307.89996513533</v>
      </c>
      <c r="D4475" s="24"/>
    </row>
    <row r="4476" spans="1:4" x14ac:dyDescent="0.25">
      <c r="A4476">
        <v>106129</v>
      </c>
      <c r="B4476" s="25" t="s">
        <v>2</v>
      </c>
      <c r="C4476" s="24">
        <v>44320.005314992879</v>
      </c>
      <c r="D4476" s="24"/>
    </row>
    <row r="4477" spans="1:4" x14ac:dyDescent="0.25">
      <c r="A4477">
        <v>106161</v>
      </c>
      <c r="B4477" s="25" t="s">
        <v>3</v>
      </c>
      <c r="C4477" s="24">
        <v>44373.145269337605</v>
      </c>
      <c r="D4477" s="24"/>
    </row>
    <row r="4478" spans="1:4" x14ac:dyDescent="0.25">
      <c r="A4478">
        <v>106165</v>
      </c>
      <c r="B4478" s="25" t="s">
        <v>18</v>
      </c>
      <c r="C4478" s="24">
        <v>44314.888112642453</v>
      </c>
      <c r="D4478" s="24"/>
    </row>
    <row r="4479" spans="1:4" x14ac:dyDescent="0.25">
      <c r="A4479">
        <v>106202</v>
      </c>
      <c r="B4479" s="25" t="s">
        <v>5</v>
      </c>
      <c r="C4479" s="24">
        <v>44371.120494373215</v>
      </c>
      <c r="D4479" s="24"/>
    </row>
    <row r="4480" spans="1:4" x14ac:dyDescent="0.25">
      <c r="A4480">
        <v>106216</v>
      </c>
      <c r="B4480" s="25" t="s">
        <v>2</v>
      </c>
      <c r="C4480" s="24">
        <v>44304.477633938754</v>
      </c>
      <c r="D4480" s="24"/>
    </row>
    <row r="4481" spans="1:4" x14ac:dyDescent="0.25">
      <c r="A4481">
        <v>106230</v>
      </c>
      <c r="B4481" s="25" t="s">
        <v>18</v>
      </c>
      <c r="C4481" s="24">
        <v>44407.140592521369</v>
      </c>
      <c r="D4481" s="24"/>
    </row>
    <row r="4482" spans="1:4" x14ac:dyDescent="0.25">
      <c r="A4482">
        <v>106242</v>
      </c>
      <c r="B4482" s="25" t="s">
        <v>3</v>
      </c>
      <c r="C4482" s="24">
        <v>44374.702743269234</v>
      </c>
      <c r="D4482" s="24"/>
    </row>
    <row r="4483" spans="1:4" x14ac:dyDescent="0.25">
      <c r="A4483">
        <v>106249</v>
      </c>
      <c r="B4483" s="25" t="s">
        <v>7</v>
      </c>
      <c r="C4483" s="24">
        <v>44292.13302496438</v>
      </c>
      <c r="D4483" s="24"/>
    </row>
    <row r="4484" spans="1:4" x14ac:dyDescent="0.25">
      <c r="A4484">
        <v>106253</v>
      </c>
      <c r="B4484" s="25" t="s">
        <v>5</v>
      </c>
      <c r="C4484" s="24">
        <v>44299.772679736474</v>
      </c>
      <c r="D4484" s="24"/>
    </row>
    <row r="4485" spans="1:4" x14ac:dyDescent="0.25">
      <c r="A4485">
        <v>106262</v>
      </c>
      <c r="B4485" s="25" t="s">
        <v>2</v>
      </c>
      <c r="C4485" s="24">
        <v>44309.294895512823</v>
      </c>
      <c r="D4485" s="24"/>
    </row>
    <row r="4486" spans="1:4" x14ac:dyDescent="0.25">
      <c r="A4486">
        <v>106270</v>
      </c>
      <c r="B4486" s="25" t="s">
        <v>3</v>
      </c>
      <c r="C4486" s="24">
        <v>44373.904897400287</v>
      </c>
      <c r="D4486" s="24"/>
    </row>
    <row r="4487" spans="1:4" x14ac:dyDescent="0.25">
      <c r="A4487">
        <v>106308</v>
      </c>
      <c r="B4487" s="25" t="s">
        <v>5</v>
      </c>
      <c r="C4487" s="24">
        <v>44415.517960113961</v>
      </c>
      <c r="D4487" s="24"/>
    </row>
    <row r="4488" spans="1:4" x14ac:dyDescent="0.25">
      <c r="A4488">
        <v>106441</v>
      </c>
      <c r="B4488" s="25" t="s">
        <v>5</v>
      </c>
      <c r="C4488" s="24">
        <v>44371.915073789176</v>
      </c>
      <c r="D4488" s="24"/>
    </row>
    <row r="4489" spans="1:4" x14ac:dyDescent="0.25">
      <c r="A4489">
        <v>106453</v>
      </c>
      <c r="B4489" s="25" t="s">
        <v>7</v>
      </c>
      <c r="C4489" s="24">
        <v>44308.599033475788</v>
      </c>
      <c r="D4489" s="24"/>
    </row>
    <row r="4490" spans="1:4" x14ac:dyDescent="0.25">
      <c r="A4490">
        <v>106475</v>
      </c>
      <c r="B4490" s="25" t="s">
        <v>7</v>
      </c>
      <c r="C4490" s="24">
        <v>44300.937656873219</v>
      </c>
      <c r="D4490" s="24"/>
    </row>
    <row r="4491" spans="1:4" x14ac:dyDescent="0.25">
      <c r="A4491">
        <v>106491</v>
      </c>
      <c r="B4491" s="25" t="s">
        <v>7</v>
      </c>
      <c r="C4491" s="24">
        <v>44296.625852920231</v>
      </c>
      <c r="D4491" s="24"/>
    </row>
    <row r="4492" spans="1:4" x14ac:dyDescent="0.25">
      <c r="A4492">
        <v>106545</v>
      </c>
      <c r="B4492" s="25" t="s">
        <v>7</v>
      </c>
      <c r="C4492" s="24">
        <v>44386.732619408831</v>
      </c>
      <c r="D4492" s="24"/>
    </row>
    <row r="4493" spans="1:4" x14ac:dyDescent="0.25">
      <c r="A4493">
        <v>106559</v>
      </c>
      <c r="B4493" s="25" t="s">
        <v>7</v>
      </c>
      <c r="C4493" s="24">
        <v>44298.515395975781</v>
      </c>
      <c r="D4493" s="24"/>
    </row>
    <row r="4494" spans="1:4" x14ac:dyDescent="0.25">
      <c r="A4494">
        <v>106577</v>
      </c>
      <c r="B4494" s="25" t="s">
        <v>3</v>
      </c>
      <c r="C4494" s="24">
        <v>44378.180878133906</v>
      </c>
      <c r="D4494" s="24"/>
    </row>
    <row r="4495" spans="1:4" x14ac:dyDescent="0.25">
      <c r="A4495">
        <v>106611</v>
      </c>
      <c r="B4495" s="25" t="s">
        <v>5</v>
      </c>
      <c r="C4495" s="24">
        <v>44374.92063233618</v>
      </c>
      <c r="D4495" s="24"/>
    </row>
    <row r="4496" spans="1:4" x14ac:dyDescent="0.25">
      <c r="A4496">
        <v>106635</v>
      </c>
      <c r="B4496" s="25" t="s">
        <v>2</v>
      </c>
      <c r="C4496" s="24">
        <v>44341.136157585475</v>
      </c>
      <c r="D4496" s="24"/>
    </row>
    <row r="4497" spans="1:4" x14ac:dyDescent="0.25">
      <c r="A4497">
        <v>106640</v>
      </c>
      <c r="B4497" s="25" t="s">
        <v>2</v>
      </c>
      <c r="C4497" s="24">
        <v>44339.040387179492</v>
      </c>
      <c r="D4497" s="24"/>
    </row>
    <row r="4498" spans="1:4" x14ac:dyDescent="0.25">
      <c r="A4498">
        <v>106772</v>
      </c>
      <c r="B4498" s="25" t="s">
        <v>2</v>
      </c>
      <c r="C4498" s="24">
        <v>44346.240162215108</v>
      </c>
      <c r="D4498" s="24"/>
    </row>
    <row r="4499" spans="1:4" x14ac:dyDescent="0.25">
      <c r="A4499">
        <v>106875</v>
      </c>
      <c r="B4499" s="25" t="s">
        <v>7</v>
      </c>
      <c r="C4499" s="24">
        <v>44299.470956160971</v>
      </c>
      <c r="D4499" s="24"/>
    </row>
    <row r="4500" spans="1:4" x14ac:dyDescent="0.25">
      <c r="A4500">
        <v>106895</v>
      </c>
      <c r="B4500" s="25" t="s">
        <v>19</v>
      </c>
      <c r="C4500" s="24">
        <v>44369.596051495726</v>
      </c>
      <c r="D4500" s="24"/>
    </row>
    <row r="4501" spans="1:4" x14ac:dyDescent="0.25">
      <c r="A4501">
        <v>106945</v>
      </c>
      <c r="B4501" s="25" t="s">
        <v>5</v>
      </c>
      <c r="C4501" s="24">
        <v>44297.964474928776</v>
      </c>
      <c r="D4501" s="24"/>
    </row>
    <row r="4502" spans="1:4" x14ac:dyDescent="0.25">
      <c r="A4502">
        <v>106955</v>
      </c>
      <c r="B4502" s="25" t="s">
        <v>6</v>
      </c>
      <c r="C4502" s="24">
        <v>44317.44669255698</v>
      </c>
      <c r="D4502" s="24"/>
    </row>
    <row r="4503" spans="1:4" x14ac:dyDescent="0.25">
      <c r="A4503">
        <v>106957</v>
      </c>
      <c r="B4503" s="25" t="s">
        <v>5</v>
      </c>
      <c r="C4503" s="24">
        <v>44315.503426531337</v>
      </c>
      <c r="D4503" s="24"/>
    </row>
    <row r="4504" spans="1:4" x14ac:dyDescent="0.25">
      <c r="A4504">
        <v>106966</v>
      </c>
      <c r="B4504" s="25" t="s">
        <v>7</v>
      </c>
      <c r="C4504" s="24">
        <v>44318.847692984331</v>
      </c>
      <c r="D4504" s="24"/>
    </row>
    <row r="4505" spans="1:4" x14ac:dyDescent="0.25">
      <c r="A4505">
        <v>106968</v>
      </c>
      <c r="B4505" s="25" t="s">
        <v>2</v>
      </c>
      <c r="C4505" s="24">
        <v>44313.936498717951</v>
      </c>
      <c r="D4505" s="24"/>
    </row>
    <row r="4506" spans="1:4" x14ac:dyDescent="0.25">
      <c r="A4506">
        <v>107008</v>
      </c>
      <c r="B4506" s="25" t="s">
        <v>9</v>
      </c>
      <c r="C4506" s="24">
        <v>44376.577458475789</v>
      </c>
      <c r="D4506" s="24"/>
    </row>
    <row r="4507" spans="1:4" x14ac:dyDescent="0.25">
      <c r="A4507">
        <v>107038</v>
      </c>
      <c r="B4507" s="25" t="s">
        <v>2</v>
      </c>
      <c r="C4507" s="24">
        <v>44343.273192556975</v>
      </c>
      <c r="D4507" s="24"/>
    </row>
    <row r="4508" spans="1:4" x14ac:dyDescent="0.25">
      <c r="A4508">
        <v>107072</v>
      </c>
      <c r="B4508" s="25" t="s">
        <v>2</v>
      </c>
      <c r="C4508" s="24">
        <v>44345.390868482908</v>
      </c>
      <c r="D4508" s="24"/>
    </row>
    <row r="4509" spans="1:4" x14ac:dyDescent="0.25">
      <c r="A4509">
        <v>107078</v>
      </c>
      <c r="B4509" s="25" t="s">
        <v>3</v>
      </c>
      <c r="C4509" s="24">
        <v>44347.235131445865</v>
      </c>
      <c r="D4509" s="24"/>
    </row>
    <row r="4510" spans="1:4" x14ac:dyDescent="0.25">
      <c r="A4510">
        <v>107084</v>
      </c>
      <c r="B4510" s="25" t="s">
        <v>11</v>
      </c>
      <c r="C4510" s="24">
        <v>44373.601287393161</v>
      </c>
      <c r="D4510" s="24"/>
    </row>
    <row r="4511" spans="1:4" x14ac:dyDescent="0.25">
      <c r="A4511">
        <v>107102</v>
      </c>
      <c r="B4511" s="25" t="s">
        <v>7</v>
      </c>
      <c r="C4511" s="24">
        <v>44338.315529451567</v>
      </c>
      <c r="D4511" s="24"/>
    </row>
    <row r="4512" spans="1:4" x14ac:dyDescent="0.25">
      <c r="A4512">
        <v>107103</v>
      </c>
      <c r="B4512" s="25" t="s">
        <v>2</v>
      </c>
      <c r="C4512" s="24">
        <v>44289.961290918807</v>
      </c>
      <c r="D4512" s="24"/>
    </row>
    <row r="4513" spans="1:4" x14ac:dyDescent="0.25">
      <c r="A4513">
        <v>107135</v>
      </c>
      <c r="B4513" s="25" t="s">
        <v>3</v>
      </c>
      <c r="C4513" s="24">
        <v>44316.31787752849</v>
      </c>
      <c r="D4513" s="24"/>
    </row>
    <row r="4514" spans="1:4" x14ac:dyDescent="0.25">
      <c r="A4514">
        <v>107156</v>
      </c>
      <c r="B4514" s="25" t="s">
        <v>2</v>
      </c>
      <c r="C4514" s="24">
        <v>44384.951868732198</v>
      </c>
      <c r="D4514" s="24"/>
    </row>
    <row r="4515" spans="1:4" x14ac:dyDescent="0.25">
      <c r="A4515">
        <v>107161</v>
      </c>
      <c r="B4515" s="25" t="s">
        <v>6</v>
      </c>
      <c r="C4515" s="24">
        <v>44389.316759259265</v>
      </c>
      <c r="D4515" s="24"/>
    </row>
    <row r="4516" spans="1:4" x14ac:dyDescent="0.25">
      <c r="A4516">
        <v>107230</v>
      </c>
      <c r="B4516" s="25" t="s">
        <v>5</v>
      </c>
      <c r="C4516" s="24">
        <v>44311.148051816243</v>
      </c>
      <c r="D4516" s="24"/>
    </row>
    <row r="4517" spans="1:4" x14ac:dyDescent="0.25">
      <c r="A4517">
        <v>107292</v>
      </c>
      <c r="B4517" s="25" t="s">
        <v>2</v>
      </c>
      <c r="C4517" s="24">
        <v>44312.090855733615</v>
      </c>
      <c r="D4517" s="24"/>
    </row>
    <row r="4518" spans="1:4" x14ac:dyDescent="0.25">
      <c r="A4518">
        <v>107318</v>
      </c>
      <c r="B4518" s="25" t="s">
        <v>5</v>
      </c>
      <c r="C4518" s="24">
        <v>44293.038750178064</v>
      </c>
      <c r="D4518" s="24"/>
    </row>
    <row r="4519" spans="1:4" x14ac:dyDescent="0.25">
      <c r="A4519">
        <v>107333</v>
      </c>
      <c r="B4519" s="25" t="s">
        <v>2</v>
      </c>
      <c r="C4519" s="24">
        <v>44309.713880947289</v>
      </c>
      <c r="D4519" s="24"/>
    </row>
    <row r="4520" spans="1:4" x14ac:dyDescent="0.25">
      <c r="A4520">
        <v>107351</v>
      </c>
      <c r="B4520" s="25" t="s">
        <v>2</v>
      </c>
      <c r="C4520" s="24">
        <v>44413.041725641029</v>
      </c>
      <c r="D4520" s="24"/>
    </row>
    <row r="4521" spans="1:4" x14ac:dyDescent="0.25">
      <c r="A4521">
        <v>107366</v>
      </c>
      <c r="B4521" s="25" t="s">
        <v>5</v>
      </c>
      <c r="C4521" s="24">
        <v>44314.082632300568</v>
      </c>
      <c r="D4521" s="24"/>
    </row>
    <row r="4522" spans="1:4" x14ac:dyDescent="0.25">
      <c r="A4522">
        <v>107418</v>
      </c>
      <c r="B4522" s="25" t="s">
        <v>2</v>
      </c>
      <c r="C4522" s="24">
        <v>44344.01832051282</v>
      </c>
      <c r="D4522" s="24"/>
    </row>
    <row r="4523" spans="1:4" x14ac:dyDescent="0.25">
      <c r="A4523">
        <v>107437</v>
      </c>
      <c r="B4523" s="25" t="s">
        <v>22</v>
      </c>
      <c r="C4523" s="24">
        <v>44294.914202742162</v>
      </c>
      <c r="D4523" s="24"/>
    </row>
    <row r="4524" spans="1:4" x14ac:dyDescent="0.25">
      <c r="A4524">
        <v>107439</v>
      </c>
      <c r="B4524" s="25" t="s">
        <v>20</v>
      </c>
      <c r="C4524" s="24">
        <v>44386.751287250714</v>
      </c>
      <c r="D4524" s="24"/>
    </row>
    <row r="4525" spans="1:4" x14ac:dyDescent="0.25">
      <c r="A4525">
        <v>107459</v>
      </c>
      <c r="B4525" s="25" t="s">
        <v>2</v>
      </c>
      <c r="C4525" s="24">
        <v>44341.712042058403</v>
      </c>
      <c r="D4525" s="24"/>
    </row>
    <row r="4526" spans="1:4" x14ac:dyDescent="0.25">
      <c r="A4526">
        <v>107476</v>
      </c>
      <c r="B4526" s="25" t="s">
        <v>13</v>
      </c>
      <c r="C4526" s="24">
        <v>44375.201682122512</v>
      </c>
      <c r="D4526" s="24"/>
    </row>
    <row r="4527" spans="1:4" x14ac:dyDescent="0.25">
      <c r="A4527">
        <v>107511</v>
      </c>
      <c r="B4527" s="25" t="s">
        <v>5</v>
      </c>
      <c r="C4527" s="24">
        <v>44300.108880199434</v>
      </c>
      <c r="D4527" s="24"/>
    </row>
    <row r="4528" spans="1:4" x14ac:dyDescent="0.25">
      <c r="A4528">
        <v>107528</v>
      </c>
      <c r="B4528" s="25" t="s">
        <v>2</v>
      </c>
      <c r="C4528" s="24">
        <v>44313.128386752142</v>
      </c>
      <c r="D4528" s="24"/>
    </row>
    <row r="4529" spans="1:4" x14ac:dyDescent="0.25">
      <c r="A4529">
        <v>107536</v>
      </c>
      <c r="B4529" s="25" t="s">
        <v>7</v>
      </c>
      <c r="C4529" s="24">
        <v>44332.695604095439</v>
      </c>
      <c r="D4529" s="24"/>
    </row>
    <row r="4530" spans="1:4" x14ac:dyDescent="0.25">
      <c r="A4530">
        <v>107575</v>
      </c>
      <c r="B4530" s="25" t="s">
        <v>3</v>
      </c>
      <c r="C4530" s="24">
        <v>44347.540683084044</v>
      </c>
      <c r="D4530" s="24"/>
    </row>
    <row r="4531" spans="1:4" x14ac:dyDescent="0.25">
      <c r="A4531">
        <v>107606</v>
      </c>
      <c r="B4531" s="25" t="s">
        <v>17</v>
      </c>
      <c r="C4531" s="24">
        <v>44299.879534009975</v>
      </c>
      <c r="D4531" s="24"/>
    </row>
    <row r="4532" spans="1:4" x14ac:dyDescent="0.25">
      <c r="A4532">
        <v>107629</v>
      </c>
      <c r="B4532" s="25" t="s">
        <v>5</v>
      </c>
      <c r="C4532" s="24">
        <v>44399.724554950139</v>
      </c>
      <c r="D4532" s="24"/>
    </row>
    <row r="4533" spans="1:4" x14ac:dyDescent="0.25">
      <c r="A4533">
        <v>107645</v>
      </c>
      <c r="B4533" s="25" t="s">
        <v>3</v>
      </c>
      <c r="C4533" s="24">
        <v>44377.684648468654</v>
      </c>
      <c r="D4533" s="24"/>
    </row>
    <row r="4534" spans="1:4" x14ac:dyDescent="0.25">
      <c r="A4534">
        <v>107651</v>
      </c>
      <c r="B4534" s="25" t="s">
        <v>5</v>
      </c>
      <c r="C4534" s="24">
        <v>44297.770507407404</v>
      </c>
      <c r="D4534" s="24"/>
    </row>
    <row r="4535" spans="1:4" x14ac:dyDescent="0.25">
      <c r="A4535">
        <v>107686</v>
      </c>
      <c r="B4535" s="25" t="s">
        <v>3</v>
      </c>
      <c r="C4535" s="24">
        <v>44343.698949465805</v>
      </c>
      <c r="D4535" s="24"/>
    </row>
    <row r="4536" spans="1:4" x14ac:dyDescent="0.25">
      <c r="A4536">
        <v>107734</v>
      </c>
      <c r="B4536" s="25" t="s">
        <v>2</v>
      </c>
      <c r="C4536" s="24">
        <v>44304.657600391736</v>
      </c>
      <c r="D4536" s="24"/>
    </row>
    <row r="4537" spans="1:4" x14ac:dyDescent="0.25">
      <c r="A4537">
        <v>107743</v>
      </c>
      <c r="B4537" s="25" t="s">
        <v>10</v>
      </c>
      <c r="C4537" s="24">
        <v>44315.778623254992</v>
      </c>
      <c r="D4537" s="24"/>
    </row>
    <row r="4538" spans="1:4" x14ac:dyDescent="0.25">
      <c r="A4538">
        <v>107770</v>
      </c>
      <c r="B4538" s="25" t="s">
        <v>5</v>
      </c>
      <c r="C4538" s="24">
        <v>44376.311930056974</v>
      </c>
      <c r="D4538" s="24"/>
    </row>
    <row r="4539" spans="1:4" x14ac:dyDescent="0.25">
      <c r="A4539">
        <v>107819</v>
      </c>
      <c r="B4539" s="25" t="s">
        <v>2</v>
      </c>
      <c r="C4539" s="24">
        <v>44373.24305341881</v>
      </c>
      <c r="D4539" s="24"/>
    </row>
    <row r="4540" spans="1:4" x14ac:dyDescent="0.25">
      <c r="A4540">
        <v>107822</v>
      </c>
      <c r="B4540" s="25" t="s">
        <v>4</v>
      </c>
      <c r="C4540" s="24">
        <v>44340.124536467236</v>
      </c>
      <c r="D4540" s="24"/>
    </row>
    <row r="4541" spans="1:4" x14ac:dyDescent="0.25">
      <c r="A4541">
        <v>107825</v>
      </c>
      <c r="B4541" s="25" t="s">
        <v>3</v>
      </c>
      <c r="C4541" s="24">
        <v>44309.492893447292</v>
      </c>
      <c r="D4541" s="24"/>
    </row>
    <row r="4542" spans="1:4" x14ac:dyDescent="0.25">
      <c r="A4542">
        <v>107830</v>
      </c>
      <c r="B4542" s="25" t="s">
        <v>8</v>
      </c>
      <c r="C4542" s="24">
        <v>44366.203311538462</v>
      </c>
      <c r="D4542" s="24"/>
    </row>
    <row r="4543" spans="1:4" x14ac:dyDescent="0.25">
      <c r="A4543">
        <v>107838</v>
      </c>
      <c r="B4543" s="25" t="s">
        <v>7</v>
      </c>
      <c r="C4543" s="24">
        <v>44312.617962642456</v>
      </c>
      <c r="D4543" s="24"/>
    </row>
    <row r="4544" spans="1:4" x14ac:dyDescent="0.25">
      <c r="A4544">
        <v>107860</v>
      </c>
      <c r="B4544" s="25" t="s">
        <v>2</v>
      </c>
      <c r="C4544" s="24">
        <v>44394.145384900286</v>
      </c>
      <c r="D4544" s="24"/>
    </row>
    <row r="4545" spans="1:4" x14ac:dyDescent="0.25">
      <c r="A4545">
        <v>107884</v>
      </c>
      <c r="B4545" s="25" t="s">
        <v>5</v>
      </c>
      <c r="C4545" s="24">
        <v>44286.798485113963</v>
      </c>
      <c r="D4545" s="24"/>
    </row>
    <row r="4546" spans="1:4" x14ac:dyDescent="0.25">
      <c r="A4546">
        <v>107901</v>
      </c>
      <c r="B4546" s="25" t="s">
        <v>9</v>
      </c>
      <c r="C4546" s="24">
        <v>44340.038359615384</v>
      </c>
      <c r="D4546" s="24"/>
    </row>
    <row r="4547" spans="1:4" x14ac:dyDescent="0.25">
      <c r="A4547">
        <v>107913</v>
      </c>
      <c r="B4547" s="25" t="s">
        <v>5</v>
      </c>
      <c r="C4547" s="24">
        <v>44371.970108511399</v>
      </c>
      <c r="D4547" s="24"/>
    </row>
    <row r="4548" spans="1:4" x14ac:dyDescent="0.25">
      <c r="A4548">
        <v>107963</v>
      </c>
      <c r="B4548" s="25" t="s">
        <v>7</v>
      </c>
      <c r="C4548" s="24">
        <v>44374.924735576918</v>
      </c>
      <c r="D4548" s="24"/>
    </row>
    <row r="4549" spans="1:4" x14ac:dyDescent="0.25">
      <c r="A4549">
        <v>107964</v>
      </c>
      <c r="B4549" s="25" t="s">
        <v>7</v>
      </c>
      <c r="C4549" s="24">
        <v>44373.614062713677</v>
      </c>
      <c r="D4549" s="24"/>
    </row>
    <row r="4550" spans="1:4" x14ac:dyDescent="0.25">
      <c r="A4550">
        <v>107966</v>
      </c>
      <c r="B4550" s="25" t="s">
        <v>5</v>
      </c>
      <c r="C4550" s="24">
        <v>44314.211677029918</v>
      </c>
      <c r="D4550" s="24"/>
    </row>
    <row r="4551" spans="1:4" x14ac:dyDescent="0.25">
      <c r="A4551">
        <v>107970</v>
      </c>
      <c r="B4551" s="25" t="s">
        <v>7</v>
      </c>
      <c r="C4551" s="24">
        <v>44344.364822649572</v>
      </c>
      <c r="D4551" s="24"/>
    </row>
    <row r="4552" spans="1:4" x14ac:dyDescent="0.25">
      <c r="A4552">
        <v>108035</v>
      </c>
      <c r="B4552" s="25" t="s">
        <v>2</v>
      </c>
      <c r="C4552" s="24">
        <v>44308.957240598284</v>
      </c>
      <c r="D4552" s="24"/>
    </row>
    <row r="4553" spans="1:4" x14ac:dyDescent="0.25">
      <c r="A4553">
        <v>108047</v>
      </c>
      <c r="B4553" s="25" t="s">
        <v>2</v>
      </c>
      <c r="C4553" s="24">
        <v>44323.642864992886</v>
      </c>
      <c r="D4553" s="24"/>
    </row>
    <row r="4554" spans="1:4" x14ac:dyDescent="0.25">
      <c r="A4554">
        <v>108054</v>
      </c>
      <c r="B4554" s="25" t="s">
        <v>2</v>
      </c>
      <c r="C4554" s="24">
        <v>44398.425509864675</v>
      </c>
      <c r="D4554" s="24"/>
    </row>
    <row r="4555" spans="1:4" x14ac:dyDescent="0.25">
      <c r="A4555">
        <v>108059</v>
      </c>
      <c r="B4555" s="25" t="s">
        <v>9</v>
      </c>
      <c r="C4555" s="24">
        <v>44320.342232549854</v>
      </c>
      <c r="D4555" s="24"/>
    </row>
    <row r="4556" spans="1:4" x14ac:dyDescent="0.25">
      <c r="A4556">
        <v>108064</v>
      </c>
      <c r="B4556" s="25" t="s">
        <v>2</v>
      </c>
      <c r="C4556" s="24">
        <v>44338.861435968662</v>
      </c>
      <c r="D4556" s="24"/>
    </row>
    <row r="4557" spans="1:4" x14ac:dyDescent="0.25">
      <c r="A4557">
        <v>108076</v>
      </c>
      <c r="B4557" s="25" t="s">
        <v>9</v>
      </c>
      <c r="C4557" s="24">
        <v>44343.735427706553</v>
      </c>
      <c r="D4557" s="24"/>
    </row>
    <row r="4558" spans="1:4" x14ac:dyDescent="0.25">
      <c r="A4558">
        <v>108081</v>
      </c>
      <c r="B4558" s="25" t="s">
        <v>2</v>
      </c>
      <c r="C4558" s="24">
        <v>44321.704681160976</v>
      </c>
      <c r="D4558" s="24"/>
    </row>
    <row r="4559" spans="1:4" x14ac:dyDescent="0.25">
      <c r="A4559">
        <v>108082</v>
      </c>
      <c r="B4559" s="25" t="s">
        <v>9</v>
      </c>
      <c r="C4559" s="24">
        <v>44370.198748468662</v>
      </c>
      <c r="D4559" s="24"/>
    </row>
    <row r="4560" spans="1:4" x14ac:dyDescent="0.25">
      <c r="A4560">
        <v>108121</v>
      </c>
      <c r="B4560" s="25" t="s">
        <v>2</v>
      </c>
      <c r="C4560" s="24">
        <v>44325.468280911678</v>
      </c>
      <c r="D4560" s="24"/>
    </row>
    <row r="4561" spans="1:4" x14ac:dyDescent="0.25">
      <c r="A4561">
        <v>108146</v>
      </c>
      <c r="B4561" s="25" t="s">
        <v>3</v>
      </c>
      <c r="C4561" s="24">
        <v>44314.758694764962</v>
      </c>
      <c r="D4561" s="24"/>
    </row>
    <row r="4562" spans="1:4" x14ac:dyDescent="0.25">
      <c r="A4562">
        <v>108171</v>
      </c>
      <c r="B4562" s="25" t="s">
        <v>3</v>
      </c>
      <c r="C4562" s="24">
        <v>44340.602294622513</v>
      </c>
      <c r="D4562" s="24"/>
    </row>
    <row r="4563" spans="1:4" x14ac:dyDescent="0.25">
      <c r="A4563">
        <v>108201</v>
      </c>
      <c r="B4563" s="25" t="s">
        <v>5</v>
      </c>
      <c r="C4563" s="24">
        <v>44294.120374252139</v>
      </c>
      <c r="D4563" s="24"/>
    </row>
    <row r="4564" spans="1:4" x14ac:dyDescent="0.25">
      <c r="A4564">
        <v>108226</v>
      </c>
      <c r="B4564" s="25" t="s">
        <v>2</v>
      </c>
      <c r="C4564" s="24">
        <v>44312.822645762113</v>
      </c>
      <c r="D4564" s="24"/>
    </row>
    <row r="4565" spans="1:4" x14ac:dyDescent="0.25">
      <c r="A4565">
        <v>108230</v>
      </c>
      <c r="B4565" s="25" t="s">
        <v>3</v>
      </c>
      <c r="C4565" s="24">
        <v>44365.337039529913</v>
      </c>
      <c r="D4565" s="24"/>
    </row>
    <row r="4566" spans="1:4" x14ac:dyDescent="0.25">
      <c r="A4566">
        <v>108256</v>
      </c>
      <c r="B4566" s="25" t="s">
        <v>3</v>
      </c>
      <c r="C4566" s="24">
        <v>44324.267170334759</v>
      </c>
      <c r="D4566" s="24"/>
    </row>
    <row r="4567" spans="1:4" x14ac:dyDescent="0.25">
      <c r="A4567">
        <v>108271</v>
      </c>
      <c r="B4567" s="25" t="s">
        <v>5</v>
      </c>
      <c r="C4567" s="24">
        <v>44324.891921474366</v>
      </c>
      <c r="D4567" s="24"/>
    </row>
    <row r="4568" spans="1:4" x14ac:dyDescent="0.25">
      <c r="A4568">
        <v>108285</v>
      </c>
      <c r="B4568" s="25" t="s">
        <v>3</v>
      </c>
      <c r="C4568" s="24">
        <v>44309.842645299141</v>
      </c>
      <c r="D4568" s="24"/>
    </row>
    <row r="4569" spans="1:4" x14ac:dyDescent="0.25">
      <c r="A4569">
        <v>108291</v>
      </c>
      <c r="B4569" s="25" t="s">
        <v>5</v>
      </c>
      <c r="C4569" s="24">
        <v>44372.299980235046</v>
      </c>
      <c r="D4569" s="24"/>
    </row>
    <row r="4570" spans="1:4" x14ac:dyDescent="0.25">
      <c r="A4570">
        <v>108300</v>
      </c>
      <c r="B4570" s="25" t="s">
        <v>5</v>
      </c>
      <c r="C4570" s="24">
        <v>44343.74502856125</v>
      </c>
      <c r="D4570" s="24"/>
    </row>
    <row r="4571" spans="1:4" x14ac:dyDescent="0.25">
      <c r="A4571">
        <v>108305</v>
      </c>
      <c r="B4571" s="25" t="s">
        <v>2</v>
      </c>
      <c r="C4571" s="24">
        <v>44381.787234188036</v>
      </c>
      <c r="D4571" s="24"/>
    </row>
    <row r="4572" spans="1:4" x14ac:dyDescent="0.25">
      <c r="A4572">
        <v>108322</v>
      </c>
      <c r="B4572" s="25" t="s">
        <v>3</v>
      </c>
      <c r="C4572" s="24">
        <v>44342.532355698007</v>
      </c>
      <c r="D4572" s="24"/>
    </row>
    <row r="4573" spans="1:4" x14ac:dyDescent="0.25">
      <c r="A4573">
        <v>108336</v>
      </c>
      <c r="B4573" s="25" t="s">
        <v>7</v>
      </c>
      <c r="C4573" s="24">
        <v>44345.275777492883</v>
      </c>
      <c r="D4573" s="24"/>
    </row>
    <row r="4574" spans="1:4" x14ac:dyDescent="0.25">
      <c r="A4574">
        <v>108403</v>
      </c>
      <c r="B4574" s="25" t="s">
        <v>5</v>
      </c>
      <c r="C4574" s="24">
        <v>44343.527809650994</v>
      </c>
      <c r="D4574" s="24"/>
    </row>
    <row r="4575" spans="1:4" x14ac:dyDescent="0.25">
      <c r="A4575">
        <v>108417</v>
      </c>
      <c r="B4575" s="25" t="s">
        <v>2</v>
      </c>
      <c r="C4575" s="24">
        <v>44372.187828205126</v>
      </c>
      <c r="D4575" s="24"/>
    </row>
    <row r="4576" spans="1:4" x14ac:dyDescent="0.25">
      <c r="A4576">
        <v>108480</v>
      </c>
      <c r="B4576" s="25" t="s">
        <v>8</v>
      </c>
      <c r="C4576" s="24">
        <v>44307.665830270664</v>
      </c>
      <c r="D4576" s="24"/>
    </row>
    <row r="4577" spans="1:4" x14ac:dyDescent="0.25">
      <c r="A4577">
        <v>108493</v>
      </c>
      <c r="B4577" s="25" t="s">
        <v>5</v>
      </c>
      <c r="C4577" s="24">
        <v>44372.096695121087</v>
      </c>
      <c r="D4577" s="24"/>
    </row>
    <row r="4578" spans="1:4" x14ac:dyDescent="0.25">
      <c r="A4578">
        <v>108497</v>
      </c>
      <c r="B4578" s="25" t="s">
        <v>7</v>
      </c>
      <c r="C4578" s="24">
        <v>44308.988147863252</v>
      </c>
      <c r="D4578" s="24"/>
    </row>
    <row r="4579" spans="1:4" x14ac:dyDescent="0.25">
      <c r="A4579">
        <v>108509</v>
      </c>
      <c r="B4579" s="25" t="s">
        <v>2</v>
      </c>
      <c r="C4579" s="24">
        <v>44308.850307799141</v>
      </c>
      <c r="D4579" s="24"/>
    </row>
    <row r="4580" spans="1:4" x14ac:dyDescent="0.25">
      <c r="A4580">
        <v>108581</v>
      </c>
      <c r="B4580" s="25" t="s">
        <v>2</v>
      </c>
      <c r="C4580" s="24">
        <v>44374.53090477208</v>
      </c>
      <c r="D4580" s="24"/>
    </row>
    <row r="4581" spans="1:4" x14ac:dyDescent="0.25">
      <c r="A4581">
        <v>108640</v>
      </c>
      <c r="B4581" s="25" t="s">
        <v>5</v>
      </c>
      <c r="C4581" s="24">
        <v>44343.031208440174</v>
      </c>
      <c r="D4581" s="24"/>
    </row>
    <row r="4582" spans="1:4" x14ac:dyDescent="0.25">
      <c r="A4582">
        <v>108650</v>
      </c>
      <c r="B4582" s="25" t="s">
        <v>7</v>
      </c>
      <c r="C4582" s="24">
        <v>44332.995226780622</v>
      </c>
      <c r="D4582" s="24"/>
    </row>
    <row r="4583" spans="1:4" x14ac:dyDescent="0.25">
      <c r="A4583">
        <v>108660</v>
      </c>
      <c r="B4583" s="25" t="s">
        <v>9</v>
      </c>
      <c r="C4583" s="24">
        <v>44345.780887891742</v>
      </c>
      <c r="D4583" s="24"/>
    </row>
    <row r="4584" spans="1:4" x14ac:dyDescent="0.25">
      <c r="A4584">
        <v>108679</v>
      </c>
      <c r="B4584" s="25" t="s">
        <v>3</v>
      </c>
      <c r="C4584" s="24">
        <v>44314.214942022787</v>
      </c>
      <c r="D4584" s="24"/>
    </row>
    <row r="4585" spans="1:4" x14ac:dyDescent="0.25">
      <c r="A4585">
        <v>108704</v>
      </c>
      <c r="B4585" s="25" t="s">
        <v>9</v>
      </c>
      <c r="C4585" s="24">
        <v>44372.351245085469</v>
      </c>
      <c r="D4585" s="24"/>
    </row>
    <row r="4586" spans="1:4" x14ac:dyDescent="0.25">
      <c r="A4586">
        <v>108774</v>
      </c>
      <c r="B4586" s="25" t="s">
        <v>5</v>
      </c>
      <c r="C4586" s="24">
        <v>44343.342700819085</v>
      </c>
      <c r="D4586" s="24"/>
    </row>
    <row r="4587" spans="1:4" x14ac:dyDescent="0.25">
      <c r="A4587">
        <v>108803</v>
      </c>
      <c r="B4587" s="25" t="s">
        <v>6</v>
      </c>
      <c r="C4587" s="24">
        <v>44336.071161075495</v>
      </c>
      <c r="D4587" s="24"/>
    </row>
    <row r="4588" spans="1:4" x14ac:dyDescent="0.25">
      <c r="A4588">
        <v>108808</v>
      </c>
      <c r="B4588" s="25" t="s">
        <v>20</v>
      </c>
      <c r="C4588" s="24">
        <v>44344.898042272078</v>
      </c>
      <c r="D4588" s="24"/>
    </row>
    <row r="4589" spans="1:4" x14ac:dyDescent="0.25">
      <c r="A4589">
        <v>108853</v>
      </c>
      <c r="B4589" s="25" t="s">
        <v>7</v>
      </c>
      <c r="C4589" s="24">
        <v>44340.887594052707</v>
      </c>
      <c r="D4589" s="24"/>
    </row>
    <row r="4590" spans="1:4" x14ac:dyDescent="0.25">
      <c r="A4590">
        <v>108893</v>
      </c>
      <c r="B4590" s="25" t="s">
        <v>5</v>
      </c>
      <c r="C4590" s="24">
        <v>44335.836491381764</v>
      </c>
      <c r="D4590" s="24"/>
    </row>
    <row r="4591" spans="1:4" x14ac:dyDescent="0.25">
      <c r="A4591">
        <v>108901</v>
      </c>
      <c r="B4591" s="25" t="s">
        <v>7</v>
      </c>
      <c r="C4591" s="24">
        <v>44323.347856160966</v>
      </c>
      <c r="D4591" s="24"/>
    </row>
    <row r="4592" spans="1:4" x14ac:dyDescent="0.25">
      <c r="A4592">
        <v>109000</v>
      </c>
      <c r="B4592" s="25" t="s">
        <v>7</v>
      </c>
      <c r="C4592" s="24">
        <v>44415.405069836183</v>
      </c>
      <c r="D4592" s="24"/>
    </row>
    <row r="4593" spans="1:4" x14ac:dyDescent="0.25">
      <c r="A4593">
        <v>109018</v>
      </c>
      <c r="B4593" s="25" t="s">
        <v>2</v>
      </c>
      <c r="C4593" s="24">
        <v>44371.396476068381</v>
      </c>
      <c r="D4593" s="24"/>
    </row>
    <row r="4594" spans="1:4" x14ac:dyDescent="0.25">
      <c r="A4594">
        <v>109021</v>
      </c>
      <c r="B4594" s="25" t="s">
        <v>5</v>
      </c>
      <c r="C4594" s="24">
        <v>44374.554931160972</v>
      </c>
      <c r="D4594" s="24"/>
    </row>
    <row r="4595" spans="1:4" x14ac:dyDescent="0.25">
      <c r="A4595">
        <v>109032</v>
      </c>
      <c r="B4595" s="25" t="s">
        <v>6</v>
      </c>
      <c r="C4595" s="24">
        <v>44301.290831374645</v>
      </c>
      <c r="D4595" s="24"/>
    </row>
    <row r="4596" spans="1:4" x14ac:dyDescent="0.25">
      <c r="A4596">
        <v>109050</v>
      </c>
      <c r="B4596" s="25" t="s">
        <v>2</v>
      </c>
      <c r="C4596" s="24">
        <v>44320.93594903846</v>
      </c>
      <c r="D4596" s="24"/>
    </row>
    <row r="4597" spans="1:4" x14ac:dyDescent="0.25">
      <c r="A4597">
        <v>109063</v>
      </c>
      <c r="B4597" s="25" t="s">
        <v>5</v>
      </c>
      <c r="C4597" s="24">
        <v>44309.726894373212</v>
      </c>
      <c r="D4597" s="24"/>
    </row>
    <row r="4598" spans="1:4" x14ac:dyDescent="0.25">
      <c r="A4598">
        <v>109069</v>
      </c>
      <c r="B4598" s="25" t="s">
        <v>12</v>
      </c>
      <c r="C4598" s="24">
        <v>44309.960681196586</v>
      </c>
      <c r="D4598" s="24"/>
    </row>
    <row r="4599" spans="1:4" x14ac:dyDescent="0.25">
      <c r="A4599">
        <v>109080</v>
      </c>
      <c r="B4599" s="25" t="s">
        <v>7</v>
      </c>
      <c r="C4599" s="24">
        <v>44374.497056160973</v>
      </c>
      <c r="D4599" s="24"/>
    </row>
    <row r="4600" spans="1:4" x14ac:dyDescent="0.25">
      <c r="A4600">
        <v>109090</v>
      </c>
      <c r="B4600" s="25" t="s">
        <v>5</v>
      </c>
      <c r="C4600" s="24">
        <v>44296.591792058403</v>
      </c>
      <c r="D4600" s="24"/>
    </row>
    <row r="4601" spans="1:4" x14ac:dyDescent="0.25">
      <c r="A4601">
        <v>109105</v>
      </c>
      <c r="B4601" s="25" t="s">
        <v>5</v>
      </c>
      <c r="C4601" s="24">
        <v>44397.015863603992</v>
      </c>
      <c r="D4601" s="24"/>
    </row>
    <row r="4602" spans="1:4" x14ac:dyDescent="0.25">
      <c r="A4602">
        <v>109113</v>
      </c>
      <c r="B4602" s="25" t="s">
        <v>2</v>
      </c>
      <c r="C4602" s="24">
        <v>44345.753911039879</v>
      </c>
      <c r="D4602" s="24"/>
    </row>
    <row r="4603" spans="1:4" x14ac:dyDescent="0.25">
      <c r="A4603">
        <v>109161</v>
      </c>
      <c r="B4603" s="25" t="s">
        <v>2</v>
      </c>
      <c r="C4603" s="24">
        <v>44296.200978810542</v>
      </c>
      <c r="D4603" s="24"/>
    </row>
    <row r="4604" spans="1:4" x14ac:dyDescent="0.25">
      <c r="A4604">
        <v>109172</v>
      </c>
      <c r="B4604" s="25" t="s">
        <v>3</v>
      </c>
      <c r="C4604" s="24">
        <v>44371.843185113954</v>
      </c>
      <c r="D4604" s="24"/>
    </row>
    <row r="4605" spans="1:4" x14ac:dyDescent="0.25">
      <c r="A4605">
        <v>109182</v>
      </c>
      <c r="B4605" s="25" t="s">
        <v>5</v>
      </c>
      <c r="C4605" s="24">
        <v>44312.793359650997</v>
      </c>
      <c r="D4605" s="24"/>
    </row>
    <row r="4606" spans="1:4" x14ac:dyDescent="0.25">
      <c r="A4606">
        <v>109183</v>
      </c>
      <c r="B4606" s="25" t="s">
        <v>5</v>
      </c>
      <c r="C4606" s="24">
        <v>44342.247286467231</v>
      </c>
      <c r="D4606" s="24"/>
    </row>
    <row r="4607" spans="1:4" x14ac:dyDescent="0.25">
      <c r="A4607">
        <v>109194</v>
      </c>
      <c r="B4607" s="25" t="s">
        <v>3</v>
      </c>
      <c r="C4607" s="24">
        <v>44313.206140170936</v>
      </c>
      <c r="D4607" s="24"/>
    </row>
    <row r="4608" spans="1:4" x14ac:dyDescent="0.25">
      <c r="A4608">
        <v>109241</v>
      </c>
      <c r="B4608" s="25" t="s">
        <v>7</v>
      </c>
      <c r="C4608" s="24">
        <v>44374.792381196581</v>
      </c>
      <c r="D4608" s="24"/>
    </row>
    <row r="4609" spans="1:4" x14ac:dyDescent="0.25">
      <c r="A4609">
        <v>109260</v>
      </c>
      <c r="B4609" s="25" t="s">
        <v>2</v>
      </c>
      <c r="C4609" s="24">
        <v>44383.561091809119</v>
      </c>
      <c r="D4609" s="24"/>
    </row>
    <row r="4610" spans="1:4" x14ac:dyDescent="0.25">
      <c r="A4610">
        <v>109263</v>
      </c>
      <c r="B4610" s="25" t="s">
        <v>5</v>
      </c>
      <c r="C4610" s="24">
        <v>44309.022537891738</v>
      </c>
      <c r="D4610" s="24"/>
    </row>
    <row r="4611" spans="1:4" x14ac:dyDescent="0.25">
      <c r="A4611">
        <v>109264</v>
      </c>
      <c r="B4611" s="25" t="s">
        <v>3</v>
      </c>
      <c r="C4611" s="24">
        <v>44300.257759223648</v>
      </c>
      <c r="D4611" s="24"/>
    </row>
    <row r="4612" spans="1:4" x14ac:dyDescent="0.25">
      <c r="A4612">
        <v>109285</v>
      </c>
      <c r="B4612" s="25" t="s">
        <v>7</v>
      </c>
      <c r="C4612" s="24">
        <v>44316.713985861832</v>
      </c>
      <c r="D4612" s="24"/>
    </row>
    <row r="4613" spans="1:4" x14ac:dyDescent="0.25">
      <c r="A4613">
        <v>109289</v>
      </c>
      <c r="B4613" s="25" t="s">
        <v>2</v>
      </c>
      <c r="C4613" s="24">
        <v>44353.964942022787</v>
      </c>
      <c r="D4613" s="24"/>
    </row>
    <row r="4614" spans="1:4" x14ac:dyDescent="0.25">
      <c r="A4614">
        <v>109295</v>
      </c>
      <c r="B4614" s="25" t="s">
        <v>5</v>
      </c>
      <c r="C4614" s="24">
        <v>44341.709214066956</v>
      </c>
      <c r="D4614" s="24"/>
    </row>
    <row r="4615" spans="1:4" x14ac:dyDescent="0.25">
      <c r="A4615">
        <v>109296</v>
      </c>
      <c r="B4615" s="25" t="s">
        <v>2</v>
      </c>
      <c r="C4615" s="24">
        <v>44337.561466631058</v>
      </c>
      <c r="D4615" s="24"/>
    </row>
    <row r="4616" spans="1:4" x14ac:dyDescent="0.25">
      <c r="A4616">
        <v>109335</v>
      </c>
      <c r="B4616" s="25" t="s">
        <v>2</v>
      </c>
      <c r="C4616" s="24">
        <v>44389.96191036325</v>
      </c>
      <c r="D4616" s="24"/>
    </row>
    <row r="4617" spans="1:4" x14ac:dyDescent="0.25">
      <c r="A4617">
        <v>109348</v>
      </c>
      <c r="B4617" s="25" t="s">
        <v>9</v>
      </c>
      <c r="C4617" s="24">
        <v>44371.890395014248</v>
      </c>
      <c r="D4617" s="24"/>
    </row>
    <row r="4618" spans="1:4" x14ac:dyDescent="0.25">
      <c r="A4618">
        <v>109419</v>
      </c>
      <c r="B4618" s="25" t="s">
        <v>2</v>
      </c>
      <c r="C4618" s="24">
        <v>44371.725579095437</v>
      </c>
      <c r="D4618" s="24"/>
    </row>
    <row r="4619" spans="1:4" x14ac:dyDescent="0.25">
      <c r="A4619">
        <v>109424</v>
      </c>
      <c r="B4619" s="25" t="s">
        <v>2</v>
      </c>
      <c r="C4619" s="24">
        <v>44365.245920263529</v>
      </c>
      <c r="D4619" s="24"/>
    </row>
    <row r="4620" spans="1:4" x14ac:dyDescent="0.25">
      <c r="A4620">
        <v>109440</v>
      </c>
      <c r="B4620" s="25" t="s">
        <v>7</v>
      </c>
      <c r="C4620" s="24">
        <v>44376.084241844736</v>
      </c>
      <c r="D4620" s="24"/>
    </row>
    <row r="4621" spans="1:4" x14ac:dyDescent="0.25">
      <c r="A4621">
        <v>109549</v>
      </c>
      <c r="B4621" s="25" t="s">
        <v>8</v>
      </c>
      <c r="C4621" s="24">
        <v>44371.882818019942</v>
      </c>
      <c r="D4621" s="24"/>
    </row>
    <row r="4622" spans="1:4" x14ac:dyDescent="0.25">
      <c r="A4622">
        <v>109556</v>
      </c>
      <c r="B4622" s="25" t="s">
        <v>2</v>
      </c>
      <c r="C4622" s="24">
        <v>44382.775643198001</v>
      </c>
      <c r="D4622" s="24"/>
    </row>
    <row r="4623" spans="1:4" x14ac:dyDescent="0.25">
      <c r="A4623">
        <v>109564</v>
      </c>
      <c r="B4623" s="25" t="s">
        <v>5</v>
      </c>
      <c r="C4623" s="24">
        <v>44343.940515455841</v>
      </c>
      <c r="D4623" s="24"/>
    </row>
    <row r="4624" spans="1:4" x14ac:dyDescent="0.25">
      <c r="A4624">
        <v>109596</v>
      </c>
      <c r="B4624" s="25" t="s">
        <v>5</v>
      </c>
      <c r="C4624" s="24">
        <v>44354.778219622516</v>
      </c>
      <c r="D4624" s="24"/>
    </row>
    <row r="4625" spans="1:4" x14ac:dyDescent="0.25">
      <c r="A4625">
        <v>109601</v>
      </c>
      <c r="B4625" s="25" t="s">
        <v>3</v>
      </c>
      <c r="C4625" s="24">
        <v>44294.757092058404</v>
      </c>
      <c r="D4625" s="24"/>
    </row>
    <row r="4626" spans="1:4" x14ac:dyDescent="0.25">
      <c r="A4626">
        <v>109616</v>
      </c>
      <c r="B4626" s="25" t="s">
        <v>2</v>
      </c>
      <c r="C4626" s="24">
        <v>44296.370098326217</v>
      </c>
      <c r="D4626" s="24"/>
    </row>
    <row r="4627" spans="1:4" x14ac:dyDescent="0.25">
      <c r="A4627">
        <v>109655</v>
      </c>
      <c r="B4627" s="25" t="s">
        <v>18</v>
      </c>
      <c r="C4627" s="24">
        <v>44375.423665242168</v>
      </c>
      <c r="D4627" s="24"/>
    </row>
    <row r="4628" spans="1:4" x14ac:dyDescent="0.25">
      <c r="A4628">
        <v>109677</v>
      </c>
      <c r="B4628" s="25" t="s">
        <v>5</v>
      </c>
      <c r="C4628" s="24">
        <v>44359.404977279199</v>
      </c>
      <c r="D4628" s="24"/>
    </row>
    <row r="4629" spans="1:4" x14ac:dyDescent="0.25">
      <c r="A4629">
        <v>109682</v>
      </c>
      <c r="B4629" s="25" t="s">
        <v>2</v>
      </c>
      <c r="C4629" s="24">
        <v>44345.285250641027</v>
      </c>
      <c r="D4629" s="24"/>
    </row>
    <row r="4630" spans="1:4" x14ac:dyDescent="0.25">
      <c r="A4630">
        <v>109736</v>
      </c>
      <c r="B4630" s="25" t="s">
        <v>2</v>
      </c>
      <c r="C4630" s="24">
        <v>44341.885647542731</v>
      </c>
      <c r="D4630" s="24"/>
    </row>
    <row r="4631" spans="1:4" x14ac:dyDescent="0.25">
      <c r="A4631">
        <v>109788</v>
      </c>
      <c r="B4631" s="25" t="s">
        <v>5</v>
      </c>
      <c r="C4631" s="24">
        <v>44311.383053133897</v>
      </c>
      <c r="D4631" s="24"/>
    </row>
    <row r="4632" spans="1:4" x14ac:dyDescent="0.25">
      <c r="A4632">
        <v>109794</v>
      </c>
      <c r="B4632" s="25" t="s">
        <v>5</v>
      </c>
      <c r="C4632" s="24">
        <v>44377.332970726493</v>
      </c>
      <c r="D4632" s="24"/>
    </row>
    <row r="4633" spans="1:4" x14ac:dyDescent="0.25">
      <c r="A4633">
        <v>109804</v>
      </c>
      <c r="B4633" s="25" t="s">
        <v>7</v>
      </c>
      <c r="C4633" s="24">
        <v>44308.381881837602</v>
      </c>
      <c r="D4633" s="24"/>
    </row>
    <row r="4634" spans="1:4" x14ac:dyDescent="0.25">
      <c r="A4634">
        <v>109845</v>
      </c>
      <c r="B4634" s="25" t="s">
        <v>8</v>
      </c>
      <c r="C4634" s="24">
        <v>44290.471343447294</v>
      </c>
      <c r="D4634" s="24"/>
    </row>
    <row r="4635" spans="1:4" x14ac:dyDescent="0.25">
      <c r="A4635">
        <v>109910</v>
      </c>
      <c r="B4635" s="25" t="s">
        <v>3</v>
      </c>
      <c r="C4635" s="24">
        <v>44345.878733511396</v>
      </c>
      <c r="D4635" s="24"/>
    </row>
    <row r="4636" spans="1:4" x14ac:dyDescent="0.25">
      <c r="A4636">
        <v>109912</v>
      </c>
      <c r="B4636" s="25" t="s">
        <v>7</v>
      </c>
      <c r="C4636" s="24">
        <v>44375.205304736468</v>
      </c>
      <c r="D4636" s="24"/>
    </row>
    <row r="4637" spans="1:4" x14ac:dyDescent="0.25">
      <c r="A4637">
        <v>109920</v>
      </c>
      <c r="B4637" s="25" t="s">
        <v>3</v>
      </c>
      <c r="C4637" s="24">
        <v>44316.080307371798</v>
      </c>
      <c r="D4637" s="24"/>
    </row>
    <row r="4638" spans="1:4" x14ac:dyDescent="0.25">
      <c r="A4638">
        <v>109934</v>
      </c>
      <c r="B4638" s="25" t="s">
        <v>2</v>
      </c>
      <c r="C4638" s="24">
        <v>44374.342082549854</v>
      </c>
      <c r="D4638" s="24"/>
    </row>
    <row r="4639" spans="1:4" x14ac:dyDescent="0.25">
      <c r="A4639">
        <v>109956</v>
      </c>
      <c r="B4639" s="25" t="s">
        <v>14</v>
      </c>
      <c r="C4639" s="24">
        <v>44339.383681410261</v>
      </c>
      <c r="D4639" s="24"/>
    </row>
    <row r="4640" spans="1:4" x14ac:dyDescent="0.25">
      <c r="A4640">
        <v>109991</v>
      </c>
      <c r="B4640" s="25" t="s">
        <v>18</v>
      </c>
      <c r="C4640" s="24">
        <v>44372.868392770659</v>
      </c>
      <c r="D4640" s="24"/>
    </row>
    <row r="4641" spans="1:4" x14ac:dyDescent="0.25">
      <c r="A4641">
        <v>110000</v>
      </c>
      <c r="B4641" s="25" t="s">
        <v>2</v>
      </c>
      <c r="C4641" s="24">
        <v>44311.408887856123</v>
      </c>
      <c r="D4641" s="24"/>
    </row>
    <row r="4642" spans="1:4" x14ac:dyDescent="0.25">
      <c r="A4642">
        <v>110027</v>
      </c>
      <c r="B4642" s="25" t="s">
        <v>5</v>
      </c>
      <c r="C4642" s="24">
        <v>44334.480477920231</v>
      </c>
      <c r="D4642" s="24"/>
    </row>
    <row r="4643" spans="1:4" x14ac:dyDescent="0.25">
      <c r="A4643">
        <v>110036</v>
      </c>
      <c r="B4643" s="25" t="s">
        <v>3</v>
      </c>
      <c r="C4643" s="24">
        <v>44314.263650890316</v>
      </c>
      <c r="D4643" s="24"/>
    </row>
    <row r="4644" spans="1:4" x14ac:dyDescent="0.25">
      <c r="A4644">
        <v>110042</v>
      </c>
      <c r="B4644" s="25" t="s">
        <v>2</v>
      </c>
      <c r="C4644" s="24">
        <v>44373.54100274216</v>
      </c>
      <c r="D4644" s="24"/>
    </row>
    <row r="4645" spans="1:4" x14ac:dyDescent="0.25">
      <c r="A4645">
        <v>110058</v>
      </c>
      <c r="B4645" s="25" t="s">
        <v>2</v>
      </c>
      <c r="C4645" s="24">
        <v>44308.287225819091</v>
      </c>
      <c r="D4645" s="24"/>
    </row>
    <row r="4646" spans="1:4" x14ac:dyDescent="0.25">
      <c r="A4646">
        <v>110070</v>
      </c>
      <c r="B4646" s="25" t="s">
        <v>7</v>
      </c>
      <c r="C4646" s="24">
        <v>44375.462358475786</v>
      </c>
      <c r="D4646" s="24"/>
    </row>
    <row r="4647" spans="1:4" x14ac:dyDescent="0.25">
      <c r="A4647">
        <v>110094</v>
      </c>
      <c r="B4647" s="25" t="s">
        <v>2</v>
      </c>
      <c r="C4647" s="24">
        <v>44331.490072827641</v>
      </c>
      <c r="D4647" s="24"/>
    </row>
    <row r="4648" spans="1:4" x14ac:dyDescent="0.25">
      <c r="A4648">
        <v>110119</v>
      </c>
      <c r="B4648" s="25" t="s">
        <v>20</v>
      </c>
      <c r="C4648" s="24">
        <v>44380.033860113959</v>
      </c>
      <c r="D4648" s="24"/>
    </row>
    <row r="4649" spans="1:4" x14ac:dyDescent="0.25">
      <c r="A4649">
        <v>110139</v>
      </c>
      <c r="B4649" s="25" t="s">
        <v>3</v>
      </c>
      <c r="C4649" s="24">
        <v>44372.094536538461</v>
      </c>
      <c r="D4649" s="24"/>
    </row>
    <row r="4650" spans="1:4" x14ac:dyDescent="0.25">
      <c r="A4650">
        <v>110181</v>
      </c>
      <c r="B4650" s="25" t="s">
        <v>3</v>
      </c>
      <c r="C4650" s="24">
        <v>44376.761633938746</v>
      </c>
      <c r="D4650" s="24"/>
    </row>
    <row r="4651" spans="1:4" x14ac:dyDescent="0.25">
      <c r="A4651">
        <v>110182</v>
      </c>
      <c r="B4651" s="25" t="s">
        <v>3</v>
      </c>
      <c r="C4651" s="24">
        <v>44398.600097151</v>
      </c>
      <c r="D4651" s="24"/>
    </row>
    <row r="4652" spans="1:4" x14ac:dyDescent="0.25">
      <c r="A4652">
        <v>110227</v>
      </c>
      <c r="B4652" s="25" t="s">
        <v>3</v>
      </c>
      <c r="C4652" s="24">
        <v>44309.635270049861</v>
      </c>
      <c r="D4652" s="24"/>
    </row>
    <row r="4653" spans="1:4" x14ac:dyDescent="0.25">
      <c r="A4653">
        <v>110242</v>
      </c>
      <c r="B4653" s="25" t="s">
        <v>6</v>
      </c>
      <c r="C4653" s="24">
        <v>44317.485756232199</v>
      </c>
      <c r="D4653" s="24"/>
    </row>
    <row r="4654" spans="1:4" x14ac:dyDescent="0.25">
      <c r="A4654">
        <v>110265</v>
      </c>
      <c r="B4654" s="25" t="s">
        <v>5</v>
      </c>
      <c r="C4654" s="24">
        <v>44296.605320299146</v>
      </c>
      <c r="D4654" s="24"/>
    </row>
    <row r="4655" spans="1:4" x14ac:dyDescent="0.25">
      <c r="A4655">
        <v>110279</v>
      </c>
      <c r="B4655" s="25" t="s">
        <v>5</v>
      </c>
      <c r="C4655" s="24">
        <v>44341.047969622508</v>
      </c>
      <c r="D4655" s="24"/>
    </row>
    <row r="4656" spans="1:4" x14ac:dyDescent="0.25">
      <c r="A4656">
        <v>110285</v>
      </c>
      <c r="B4656" s="25" t="s">
        <v>8</v>
      </c>
      <c r="C4656" s="24">
        <v>44348.257861004269</v>
      </c>
      <c r="D4656" s="24"/>
    </row>
    <row r="4657" spans="1:4" x14ac:dyDescent="0.25">
      <c r="A4657">
        <v>110315</v>
      </c>
      <c r="B4657" s="25" t="s">
        <v>3</v>
      </c>
      <c r="C4657" s="24">
        <v>44374.96224106125</v>
      </c>
      <c r="D4657" s="24"/>
    </row>
    <row r="4658" spans="1:4" x14ac:dyDescent="0.25">
      <c r="A4658">
        <v>110322</v>
      </c>
      <c r="B4658" s="25" t="s">
        <v>7</v>
      </c>
      <c r="C4658" s="24">
        <v>44383.142451566957</v>
      </c>
      <c r="D4658" s="24"/>
    </row>
    <row r="4659" spans="1:4" x14ac:dyDescent="0.25">
      <c r="A4659">
        <v>110334</v>
      </c>
      <c r="B4659" s="25" t="s">
        <v>3</v>
      </c>
      <c r="C4659" s="24">
        <v>44339.68927240029</v>
      </c>
      <c r="D4659" s="24"/>
    </row>
    <row r="4660" spans="1:4" x14ac:dyDescent="0.25">
      <c r="A4660">
        <v>110335</v>
      </c>
      <c r="B4660" s="25" t="s">
        <v>2</v>
      </c>
      <c r="C4660" s="24">
        <v>44323.829374893161</v>
      </c>
      <c r="D4660" s="24"/>
    </row>
    <row r="4661" spans="1:4" x14ac:dyDescent="0.25">
      <c r="A4661">
        <v>110352</v>
      </c>
      <c r="B4661" s="25" t="s">
        <v>7</v>
      </c>
      <c r="C4661" s="24">
        <v>44385.766830021363</v>
      </c>
      <c r="D4661" s="24"/>
    </row>
    <row r="4662" spans="1:4" x14ac:dyDescent="0.25">
      <c r="A4662">
        <v>110392</v>
      </c>
      <c r="B4662" s="25" t="s">
        <v>2</v>
      </c>
      <c r="C4662" s="24">
        <v>44371.659529558405</v>
      </c>
      <c r="D4662" s="24"/>
    </row>
    <row r="4663" spans="1:4" x14ac:dyDescent="0.25">
      <c r="A4663">
        <v>110498</v>
      </c>
      <c r="B4663" s="25" t="s">
        <v>7</v>
      </c>
      <c r="C4663" s="24">
        <v>44309.704064031343</v>
      </c>
      <c r="D4663" s="24"/>
    </row>
    <row r="4664" spans="1:4" x14ac:dyDescent="0.25">
      <c r="A4664">
        <v>110566</v>
      </c>
      <c r="B4664" s="25" t="s">
        <v>6</v>
      </c>
      <c r="C4664" s="24">
        <v>44343.655521759261</v>
      </c>
      <c r="D4664" s="24"/>
    </row>
    <row r="4665" spans="1:4" x14ac:dyDescent="0.25">
      <c r="A4665">
        <v>110583</v>
      </c>
      <c r="B4665" s="25" t="s">
        <v>5</v>
      </c>
      <c r="C4665" s="24">
        <v>44335.572161289172</v>
      </c>
      <c r="D4665" s="24"/>
    </row>
    <row r="4666" spans="1:4" x14ac:dyDescent="0.25">
      <c r="A4666">
        <v>110633</v>
      </c>
      <c r="B4666" s="25" t="s">
        <v>20</v>
      </c>
      <c r="C4666" s="24">
        <v>44348.977996225069</v>
      </c>
      <c r="D4666" s="24"/>
    </row>
    <row r="4667" spans="1:4" x14ac:dyDescent="0.25">
      <c r="A4667">
        <v>110659</v>
      </c>
      <c r="B4667" s="25" t="s">
        <v>2</v>
      </c>
      <c r="C4667" s="24">
        <v>44356.510751780632</v>
      </c>
      <c r="D4667" s="24"/>
    </row>
    <row r="4668" spans="1:4" x14ac:dyDescent="0.25">
      <c r="A4668">
        <v>110669</v>
      </c>
      <c r="B4668" s="25" t="s">
        <v>8</v>
      </c>
      <c r="C4668" s="24">
        <v>44375.524612428773</v>
      </c>
      <c r="D4668" s="24"/>
    </row>
    <row r="4669" spans="1:4" x14ac:dyDescent="0.25">
      <c r="A4669">
        <v>110680</v>
      </c>
      <c r="B4669" s="25" t="s">
        <v>2</v>
      </c>
      <c r="C4669" s="24">
        <v>44313.394918874641</v>
      </c>
      <c r="D4669" s="24"/>
    </row>
    <row r="4670" spans="1:4" x14ac:dyDescent="0.25">
      <c r="A4670">
        <v>110697</v>
      </c>
      <c r="B4670" s="25" t="s">
        <v>17</v>
      </c>
      <c r="C4670" s="24">
        <v>44346.096573076924</v>
      </c>
      <c r="D4670" s="24"/>
    </row>
    <row r="4671" spans="1:4" x14ac:dyDescent="0.25">
      <c r="A4671">
        <v>110703</v>
      </c>
      <c r="B4671" s="25" t="s">
        <v>18</v>
      </c>
      <c r="C4671" s="24">
        <v>44294.80328169516</v>
      </c>
      <c r="D4671" s="24"/>
    </row>
    <row r="4672" spans="1:4" x14ac:dyDescent="0.25">
      <c r="A4672">
        <v>110741</v>
      </c>
      <c r="B4672" s="25" t="s">
        <v>5</v>
      </c>
      <c r="C4672" s="24">
        <v>44368.323521047008</v>
      </c>
      <c r="D4672" s="24"/>
    </row>
    <row r="4673" spans="1:4" x14ac:dyDescent="0.25">
      <c r="A4673">
        <v>110775</v>
      </c>
      <c r="B4673" s="25" t="s">
        <v>7</v>
      </c>
      <c r="C4673" s="24">
        <v>44359.350027706547</v>
      </c>
      <c r="D4673" s="24"/>
    </row>
    <row r="4674" spans="1:4" x14ac:dyDescent="0.25">
      <c r="A4674">
        <v>110808</v>
      </c>
      <c r="B4674" s="25" t="s">
        <v>2</v>
      </c>
      <c r="C4674" s="24">
        <v>44342.176621047009</v>
      </c>
      <c r="D4674" s="24"/>
    </row>
    <row r="4675" spans="1:4" x14ac:dyDescent="0.25">
      <c r="A4675">
        <v>110844</v>
      </c>
      <c r="B4675" s="25" t="s">
        <v>5</v>
      </c>
      <c r="C4675" s="24">
        <v>44309.857703205133</v>
      </c>
      <c r="D4675" s="24"/>
    </row>
    <row r="4676" spans="1:4" x14ac:dyDescent="0.25">
      <c r="A4676">
        <v>110864</v>
      </c>
      <c r="B4676" s="25" t="s">
        <v>7</v>
      </c>
      <c r="C4676" s="24">
        <v>44311.633881873218</v>
      </c>
      <c r="D4676" s="24"/>
    </row>
    <row r="4677" spans="1:4" x14ac:dyDescent="0.25">
      <c r="A4677">
        <v>110934</v>
      </c>
      <c r="B4677" s="25" t="s">
        <v>9</v>
      </c>
      <c r="C4677" s="24">
        <v>44357.639305270655</v>
      </c>
      <c r="D4677" s="24"/>
    </row>
    <row r="4678" spans="1:4" x14ac:dyDescent="0.25">
      <c r="A4678">
        <v>110992</v>
      </c>
      <c r="B4678" s="25" t="s">
        <v>5</v>
      </c>
      <c r="C4678" s="24">
        <v>44310.886733048435</v>
      </c>
      <c r="D4678" s="24"/>
    </row>
    <row r="4679" spans="1:4" x14ac:dyDescent="0.25">
      <c r="A4679">
        <v>111044</v>
      </c>
      <c r="B4679" s="25" t="s">
        <v>3</v>
      </c>
      <c r="C4679" s="24">
        <v>44302.145479059829</v>
      </c>
      <c r="D4679" s="24"/>
    </row>
    <row r="4680" spans="1:4" x14ac:dyDescent="0.25">
      <c r="A4680">
        <v>111056</v>
      </c>
      <c r="B4680" s="25" t="s">
        <v>2</v>
      </c>
      <c r="C4680" s="24">
        <v>44391.051975106842</v>
      </c>
      <c r="D4680" s="24"/>
    </row>
    <row r="4681" spans="1:4" x14ac:dyDescent="0.25">
      <c r="A4681">
        <v>111066</v>
      </c>
      <c r="B4681" s="25" t="s">
        <v>5</v>
      </c>
      <c r="C4681" s="24">
        <v>44343.916825391738</v>
      </c>
      <c r="D4681" s="24"/>
    </row>
    <row r="4682" spans="1:4" x14ac:dyDescent="0.25">
      <c r="A4682">
        <v>111073</v>
      </c>
      <c r="B4682" s="25" t="s">
        <v>10</v>
      </c>
      <c r="C4682" s="24">
        <v>44375.969659686612</v>
      </c>
      <c r="D4682" s="24"/>
    </row>
    <row r="4683" spans="1:4" x14ac:dyDescent="0.25">
      <c r="A4683">
        <v>111115</v>
      </c>
      <c r="B4683" s="25" t="s">
        <v>5</v>
      </c>
      <c r="C4683" s="24">
        <v>44385.790669551279</v>
      </c>
      <c r="D4683" s="24"/>
    </row>
    <row r="4684" spans="1:4" x14ac:dyDescent="0.25">
      <c r="A4684">
        <v>111153</v>
      </c>
      <c r="B4684" s="25" t="s">
        <v>2</v>
      </c>
      <c r="C4684" s="24">
        <v>44346.022251816241</v>
      </c>
      <c r="D4684" s="24"/>
    </row>
    <row r="4685" spans="1:4" x14ac:dyDescent="0.25">
      <c r="A4685">
        <v>111178</v>
      </c>
      <c r="B4685" s="25" t="s">
        <v>2</v>
      </c>
      <c r="C4685" s="24">
        <v>44326.313661039887</v>
      </c>
      <c r="D4685" s="24"/>
    </row>
    <row r="4686" spans="1:4" x14ac:dyDescent="0.25">
      <c r="A4686">
        <v>111190</v>
      </c>
      <c r="B4686" s="25" t="s">
        <v>5</v>
      </c>
      <c r="C4686" s="24">
        <v>44356.373624679494</v>
      </c>
      <c r="D4686" s="24"/>
    </row>
    <row r="4687" spans="1:4" x14ac:dyDescent="0.25">
      <c r="A4687">
        <v>111259</v>
      </c>
      <c r="B4687" s="25" t="s">
        <v>2</v>
      </c>
      <c r="C4687" s="24">
        <v>44343.562033012822</v>
      </c>
      <c r="D4687" s="24"/>
    </row>
    <row r="4688" spans="1:4" x14ac:dyDescent="0.25">
      <c r="A4688">
        <v>111261</v>
      </c>
      <c r="B4688" s="25" t="s">
        <v>7</v>
      </c>
      <c r="C4688" s="24">
        <v>44342.036357799145</v>
      </c>
      <c r="D4688" s="24"/>
    </row>
    <row r="4689" spans="1:4" x14ac:dyDescent="0.25">
      <c r="A4689">
        <v>111265</v>
      </c>
      <c r="B4689" s="25" t="s">
        <v>9</v>
      </c>
      <c r="C4689" s="24">
        <v>44340.038209152422</v>
      </c>
      <c r="D4689" s="24"/>
    </row>
    <row r="4690" spans="1:4" x14ac:dyDescent="0.25">
      <c r="A4690">
        <v>111281</v>
      </c>
      <c r="B4690" s="25" t="s">
        <v>7</v>
      </c>
      <c r="C4690" s="24">
        <v>44343.285849038461</v>
      </c>
      <c r="D4690" s="24"/>
    </row>
    <row r="4691" spans="1:4" x14ac:dyDescent="0.25">
      <c r="A4691">
        <v>111305</v>
      </c>
      <c r="B4691" s="25" t="s">
        <v>12</v>
      </c>
      <c r="C4691" s="24">
        <v>44317.376187250717</v>
      </c>
      <c r="D4691" s="24"/>
    </row>
    <row r="4692" spans="1:4" x14ac:dyDescent="0.25">
      <c r="A4692">
        <v>111307</v>
      </c>
      <c r="B4692" s="25" t="s">
        <v>2</v>
      </c>
      <c r="C4692" s="24">
        <v>44358.828855982902</v>
      </c>
      <c r="D4692" s="24"/>
    </row>
    <row r="4693" spans="1:4" x14ac:dyDescent="0.25">
      <c r="A4693">
        <v>111383</v>
      </c>
      <c r="B4693" s="25" t="s">
        <v>10</v>
      </c>
      <c r="C4693" s="24">
        <v>44286.051166168094</v>
      </c>
      <c r="D4693" s="24"/>
    </row>
    <row r="4694" spans="1:4" x14ac:dyDescent="0.25">
      <c r="A4694">
        <v>111454</v>
      </c>
      <c r="B4694" s="25" t="s">
        <v>2</v>
      </c>
      <c r="C4694" s="24">
        <v>44341.764281018521</v>
      </c>
      <c r="D4694" s="24"/>
    </row>
    <row r="4695" spans="1:4" x14ac:dyDescent="0.25">
      <c r="A4695">
        <v>111488</v>
      </c>
      <c r="B4695" s="25" t="s">
        <v>2</v>
      </c>
      <c r="C4695" s="24">
        <v>44372.205913319085</v>
      </c>
      <c r="D4695" s="24"/>
    </row>
    <row r="4696" spans="1:4" x14ac:dyDescent="0.25">
      <c r="A4696">
        <v>111518</v>
      </c>
      <c r="B4696" s="25" t="s">
        <v>2</v>
      </c>
      <c r="C4696" s="24">
        <v>44369.619176531342</v>
      </c>
      <c r="D4696" s="24"/>
    </row>
    <row r="4697" spans="1:4" x14ac:dyDescent="0.25">
      <c r="A4697">
        <v>111525</v>
      </c>
      <c r="B4697" s="25" t="s">
        <v>7</v>
      </c>
      <c r="C4697" s="24">
        <v>44345.000619622508</v>
      </c>
      <c r="D4697" s="24"/>
    </row>
    <row r="4698" spans="1:4" x14ac:dyDescent="0.25">
      <c r="A4698">
        <v>111546</v>
      </c>
      <c r="B4698" s="25" t="s">
        <v>2</v>
      </c>
      <c r="C4698" s="24">
        <v>44311.394151780631</v>
      </c>
      <c r="D4698" s="24"/>
    </row>
    <row r="4699" spans="1:4" x14ac:dyDescent="0.25">
      <c r="A4699">
        <v>111570</v>
      </c>
      <c r="B4699" s="25" t="s">
        <v>2</v>
      </c>
      <c r="C4699" s="24">
        <v>44343.05711331909</v>
      </c>
      <c r="D4699" s="24"/>
    </row>
    <row r="4700" spans="1:4" x14ac:dyDescent="0.25">
      <c r="A4700">
        <v>111603</v>
      </c>
      <c r="B4700" s="25" t="s">
        <v>18</v>
      </c>
      <c r="C4700" s="24">
        <v>44310.654432834759</v>
      </c>
      <c r="D4700" s="24"/>
    </row>
    <row r="4701" spans="1:4" x14ac:dyDescent="0.25">
      <c r="A4701">
        <v>111640</v>
      </c>
      <c r="B4701" s="25" t="s">
        <v>7</v>
      </c>
      <c r="C4701" s="24">
        <v>44306.82876011396</v>
      </c>
      <c r="D4701" s="24"/>
    </row>
    <row r="4702" spans="1:4" x14ac:dyDescent="0.25">
      <c r="A4702">
        <v>111664</v>
      </c>
      <c r="B4702" s="25" t="s">
        <v>5</v>
      </c>
      <c r="C4702" s="24">
        <v>44309.10878742877</v>
      </c>
      <c r="D4702" s="24"/>
    </row>
    <row r="4703" spans="1:4" x14ac:dyDescent="0.25">
      <c r="A4703">
        <v>111687</v>
      </c>
      <c r="B4703" s="25" t="s">
        <v>2</v>
      </c>
      <c r="C4703" s="24">
        <v>44303.874758048434</v>
      </c>
      <c r="D4703" s="24"/>
    </row>
    <row r="4704" spans="1:4" x14ac:dyDescent="0.25">
      <c r="A4704">
        <v>111695</v>
      </c>
      <c r="B4704" s="25" t="s">
        <v>3</v>
      </c>
      <c r="C4704" s="24">
        <v>44310.033105519942</v>
      </c>
      <c r="D4704" s="24"/>
    </row>
    <row r="4705" spans="1:4" x14ac:dyDescent="0.25">
      <c r="A4705">
        <v>111714</v>
      </c>
      <c r="B4705" s="25" t="s">
        <v>5</v>
      </c>
      <c r="C4705" s="24">
        <v>44372.81590762108</v>
      </c>
      <c r="D4705" s="24"/>
    </row>
    <row r="4706" spans="1:4" x14ac:dyDescent="0.25">
      <c r="A4706">
        <v>111758</v>
      </c>
      <c r="B4706" s="25" t="s">
        <v>5</v>
      </c>
      <c r="C4706" s="24">
        <v>44357.794818981485</v>
      </c>
      <c r="D4706" s="24"/>
    </row>
    <row r="4707" spans="1:4" x14ac:dyDescent="0.25">
      <c r="A4707">
        <v>111764</v>
      </c>
      <c r="B4707" s="25" t="s">
        <v>2</v>
      </c>
      <c r="C4707" s="24">
        <v>44371.770922613956</v>
      </c>
      <c r="D4707" s="24"/>
    </row>
    <row r="4708" spans="1:4" x14ac:dyDescent="0.25">
      <c r="A4708">
        <v>111799</v>
      </c>
      <c r="B4708" s="25" t="s">
        <v>18</v>
      </c>
      <c r="C4708" s="24">
        <v>44342.715008012827</v>
      </c>
      <c r="D4708" s="24"/>
    </row>
    <row r="4709" spans="1:4" x14ac:dyDescent="0.25">
      <c r="A4709">
        <v>111806</v>
      </c>
      <c r="B4709" s="25" t="s">
        <v>8</v>
      </c>
      <c r="C4709" s="24">
        <v>44370.436440811973</v>
      </c>
      <c r="D4709" s="24"/>
    </row>
    <row r="4710" spans="1:4" x14ac:dyDescent="0.25">
      <c r="A4710">
        <v>111843</v>
      </c>
      <c r="B4710" s="25" t="s">
        <v>7</v>
      </c>
      <c r="C4710" s="24">
        <v>44308.279319159548</v>
      </c>
      <c r="D4710" s="24"/>
    </row>
    <row r="4711" spans="1:4" x14ac:dyDescent="0.25">
      <c r="A4711">
        <v>111850</v>
      </c>
      <c r="B4711" s="25" t="s">
        <v>7</v>
      </c>
      <c r="C4711" s="24">
        <v>44318.287770263531</v>
      </c>
      <c r="D4711" s="24"/>
    </row>
    <row r="4712" spans="1:4" x14ac:dyDescent="0.25">
      <c r="A4712">
        <v>111882</v>
      </c>
      <c r="B4712" s="25" t="s">
        <v>3</v>
      </c>
      <c r="C4712" s="24">
        <v>44370.668990420229</v>
      </c>
      <c r="D4712" s="24"/>
    </row>
    <row r="4713" spans="1:4" x14ac:dyDescent="0.25">
      <c r="A4713">
        <v>111903</v>
      </c>
      <c r="B4713" s="25" t="s">
        <v>10</v>
      </c>
      <c r="C4713" s="24">
        <v>44291.216560790599</v>
      </c>
      <c r="D4713" s="24"/>
    </row>
    <row r="4714" spans="1:4" x14ac:dyDescent="0.25">
      <c r="A4714">
        <v>111924</v>
      </c>
      <c r="B4714" s="25" t="s">
        <v>2</v>
      </c>
      <c r="C4714" s="24">
        <v>44346.635954095444</v>
      </c>
      <c r="D4714" s="24"/>
    </row>
    <row r="4715" spans="1:4" x14ac:dyDescent="0.25">
      <c r="A4715">
        <v>111932</v>
      </c>
      <c r="B4715" s="25" t="s">
        <v>18</v>
      </c>
      <c r="C4715" s="24">
        <v>44323.278181801994</v>
      </c>
      <c r="D4715" s="24"/>
    </row>
    <row r="4716" spans="1:4" x14ac:dyDescent="0.25">
      <c r="A4716">
        <v>111957</v>
      </c>
      <c r="B4716" s="25" t="s">
        <v>12</v>
      </c>
      <c r="C4716" s="24">
        <v>44347.539235826218</v>
      </c>
      <c r="D4716" s="24"/>
    </row>
    <row r="4717" spans="1:4" x14ac:dyDescent="0.25">
      <c r="A4717">
        <v>111983</v>
      </c>
      <c r="B4717" s="25" t="s">
        <v>2</v>
      </c>
      <c r="C4717" s="24">
        <v>44316.03705480769</v>
      </c>
      <c r="D4717" s="24"/>
    </row>
    <row r="4718" spans="1:4" x14ac:dyDescent="0.25">
      <c r="A4718">
        <v>111998</v>
      </c>
      <c r="B4718" s="25" t="s">
        <v>6</v>
      </c>
      <c r="C4718" s="24">
        <v>44397.488018055556</v>
      </c>
      <c r="D4718" s="24"/>
    </row>
    <row r="4719" spans="1:4" x14ac:dyDescent="0.25">
      <c r="A4719">
        <v>112017</v>
      </c>
      <c r="B4719" s="25" t="s">
        <v>5</v>
      </c>
      <c r="C4719" s="24">
        <v>44359.316878383193</v>
      </c>
      <c r="D4719" s="24"/>
    </row>
    <row r="4720" spans="1:4" x14ac:dyDescent="0.25">
      <c r="A4720">
        <v>112038</v>
      </c>
      <c r="B4720" s="25" t="s">
        <v>3</v>
      </c>
      <c r="C4720" s="24">
        <v>44309.197760541305</v>
      </c>
      <c r="D4720" s="24"/>
    </row>
    <row r="4721" spans="1:4" x14ac:dyDescent="0.25">
      <c r="A4721">
        <v>112070</v>
      </c>
      <c r="B4721" s="25" t="s">
        <v>19</v>
      </c>
      <c r="C4721" s="24">
        <v>44343.472585113959</v>
      </c>
      <c r="D4721" s="24"/>
    </row>
    <row r="4722" spans="1:4" x14ac:dyDescent="0.25">
      <c r="A4722">
        <v>112085</v>
      </c>
      <c r="B4722" s="25" t="s">
        <v>2</v>
      </c>
      <c r="C4722" s="24">
        <v>44342.841676780627</v>
      </c>
      <c r="D4722" s="24"/>
    </row>
    <row r="4723" spans="1:4" x14ac:dyDescent="0.25">
      <c r="A4723">
        <v>112109</v>
      </c>
      <c r="B4723" s="25" t="s">
        <v>3</v>
      </c>
      <c r="C4723" s="24">
        <v>44371.49441303419</v>
      </c>
      <c r="D4723" s="24"/>
    </row>
    <row r="4724" spans="1:4" x14ac:dyDescent="0.25">
      <c r="A4724">
        <v>112112</v>
      </c>
      <c r="B4724" s="25" t="s">
        <v>5</v>
      </c>
      <c r="C4724" s="24">
        <v>44327.904364992879</v>
      </c>
      <c r="D4724" s="24"/>
    </row>
    <row r="4725" spans="1:4" x14ac:dyDescent="0.25">
      <c r="A4725">
        <v>112149</v>
      </c>
      <c r="B4725" s="25" t="s">
        <v>7</v>
      </c>
      <c r="C4725" s="24">
        <v>44344.12191214387</v>
      </c>
      <c r="D4725" s="24"/>
    </row>
    <row r="4726" spans="1:4" x14ac:dyDescent="0.25">
      <c r="A4726">
        <v>112162</v>
      </c>
      <c r="B4726" s="25" t="s">
        <v>5</v>
      </c>
      <c r="C4726" s="24">
        <v>44283.855601175208</v>
      </c>
      <c r="D4726" s="24"/>
    </row>
    <row r="4727" spans="1:4" x14ac:dyDescent="0.25">
      <c r="A4727">
        <v>112166</v>
      </c>
      <c r="B4727" s="25" t="s">
        <v>7</v>
      </c>
      <c r="C4727" s="24">
        <v>44304.976276032765</v>
      </c>
      <c r="D4727" s="24"/>
    </row>
    <row r="4728" spans="1:4" x14ac:dyDescent="0.25">
      <c r="A4728">
        <v>112175</v>
      </c>
      <c r="B4728" s="25" t="s">
        <v>3</v>
      </c>
      <c r="C4728" s="24">
        <v>44371.680751958695</v>
      </c>
      <c r="D4728" s="24"/>
    </row>
    <row r="4729" spans="1:4" x14ac:dyDescent="0.25">
      <c r="A4729">
        <v>112214</v>
      </c>
      <c r="B4729" s="25" t="s">
        <v>7</v>
      </c>
      <c r="C4729" s="24">
        <v>44312.909945940177</v>
      </c>
      <c r="D4729" s="24"/>
    </row>
    <row r="4730" spans="1:4" x14ac:dyDescent="0.25">
      <c r="A4730">
        <v>112223</v>
      </c>
      <c r="B4730" s="25" t="s">
        <v>5</v>
      </c>
      <c r="C4730" s="24">
        <v>44387.732289779204</v>
      </c>
      <c r="D4730" s="24"/>
    </row>
    <row r="4731" spans="1:4" x14ac:dyDescent="0.25">
      <c r="A4731">
        <v>112283</v>
      </c>
      <c r="B4731" s="25" t="s">
        <v>3</v>
      </c>
      <c r="C4731" s="24">
        <v>44387.894659579775</v>
      </c>
      <c r="D4731" s="24"/>
    </row>
    <row r="4732" spans="1:4" x14ac:dyDescent="0.25">
      <c r="A4732">
        <v>112322</v>
      </c>
      <c r="B4732" s="25" t="s">
        <v>2</v>
      </c>
      <c r="C4732" s="24">
        <v>44336.387717450139</v>
      </c>
      <c r="D4732" s="24"/>
    </row>
    <row r="4733" spans="1:4" x14ac:dyDescent="0.25">
      <c r="A4733">
        <v>112323</v>
      </c>
      <c r="B4733" s="25" t="s">
        <v>5</v>
      </c>
      <c r="C4733" s="24">
        <v>44314.372533475784</v>
      </c>
      <c r="D4733" s="24"/>
    </row>
    <row r="4734" spans="1:4" x14ac:dyDescent="0.25">
      <c r="A4734">
        <v>112325</v>
      </c>
      <c r="B4734" s="25" t="s">
        <v>9</v>
      </c>
      <c r="C4734" s="24">
        <v>44308.011999643873</v>
      </c>
      <c r="D4734" s="24"/>
    </row>
    <row r="4735" spans="1:4" x14ac:dyDescent="0.25">
      <c r="A4735">
        <v>112383</v>
      </c>
      <c r="B4735" s="25" t="s">
        <v>7</v>
      </c>
      <c r="C4735" s="24">
        <v>44351.723747613963</v>
      </c>
      <c r="D4735" s="24"/>
    </row>
    <row r="4736" spans="1:4" x14ac:dyDescent="0.25">
      <c r="A4736">
        <v>112390</v>
      </c>
      <c r="B4736" s="25" t="s">
        <v>19</v>
      </c>
      <c r="C4736" s="24">
        <v>44342.625294373218</v>
      </c>
      <c r="D4736" s="24"/>
    </row>
    <row r="4737" spans="1:4" x14ac:dyDescent="0.25">
      <c r="A4737">
        <v>112421</v>
      </c>
      <c r="B4737" s="25" t="s">
        <v>2</v>
      </c>
      <c r="C4737" s="24">
        <v>44408.327466631054</v>
      </c>
      <c r="D4737" s="24"/>
    </row>
    <row r="4738" spans="1:4" x14ac:dyDescent="0.25">
      <c r="A4738">
        <v>112464</v>
      </c>
      <c r="B4738" s="25" t="s">
        <v>5</v>
      </c>
      <c r="C4738" s="24">
        <v>44379.179523789178</v>
      </c>
      <c r="D4738" s="24"/>
    </row>
    <row r="4739" spans="1:4" x14ac:dyDescent="0.25">
      <c r="A4739">
        <v>112508</v>
      </c>
      <c r="B4739" s="25" t="s">
        <v>7</v>
      </c>
      <c r="C4739" s="24">
        <v>44318.208585363245</v>
      </c>
      <c r="D4739" s="24"/>
    </row>
    <row r="4740" spans="1:4" x14ac:dyDescent="0.25">
      <c r="A4740">
        <v>112519</v>
      </c>
      <c r="B4740" s="25" t="s">
        <v>2</v>
      </c>
      <c r="C4740" s="24">
        <v>44375.706158725065</v>
      </c>
      <c r="D4740" s="24"/>
    </row>
    <row r="4741" spans="1:4" x14ac:dyDescent="0.25">
      <c r="A4741">
        <v>112535</v>
      </c>
      <c r="B4741" s="25" t="s">
        <v>4</v>
      </c>
      <c r="C4741" s="24">
        <v>44372.437161289177</v>
      </c>
      <c r="D4741" s="24"/>
    </row>
    <row r="4742" spans="1:4" x14ac:dyDescent="0.25">
      <c r="A4742">
        <v>112546</v>
      </c>
      <c r="B4742" s="25" t="s">
        <v>2</v>
      </c>
      <c r="C4742" s="24">
        <v>44313.465030377491</v>
      </c>
      <c r="D4742" s="24"/>
    </row>
    <row r="4743" spans="1:4" x14ac:dyDescent="0.25">
      <c r="A4743">
        <v>112580</v>
      </c>
      <c r="B4743" s="25" t="s">
        <v>5</v>
      </c>
      <c r="C4743" s="24">
        <v>44342.848660434465</v>
      </c>
      <c r="D4743" s="24"/>
    </row>
    <row r="4744" spans="1:4" x14ac:dyDescent="0.25">
      <c r="A4744">
        <v>112585</v>
      </c>
      <c r="B4744" s="25" t="s">
        <v>2</v>
      </c>
      <c r="C4744" s="24">
        <v>44313.617218198007</v>
      </c>
      <c r="D4744" s="24"/>
    </row>
    <row r="4745" spans="1:4" x14ac:dyDescent="0.25">
      <c r="A4745">
        <v>112617</v>
      </c>
      <c r="B4745" s="25" t="s">
        <v>2</v>
      </c>
      <c r="C4745" s="24">
        <v>44393.08580505698</v>
      </c>
      <c r="D4745" s="24"/>
    </row>
    <row r="4746" spans="1:4" x14ac:dyDescent="0.25">
      <c r="A4746">
        <v>112620</v>
      </c>
      <c r="B4746" s="25" t="s">
        <v>7</v>
      </c>
      <c r="C4746" s="24">
        <v>44331.758766346153</v>
      </c>
      <c r="D4746" s="24"/>
    </row>
    <row r="4747" spans="1:4" x14ac:dyDescent="0.25">
      <c r="A4747">
        <v>112651</v>
      </c>
      <c r="B4747" s="25" t="s">
        <v>3</v>
      </c>
      <c r="C4747" s="24">
        <v>44308.762341809117</v>
      </c>
      <c r="D4747" s="24"/>
    </row>
    <row r="4748" spans="1:4" x14ac:dyDescent="0.25">
      <c r="A4748">
        <v>112660</v>
      </c>
      <c r="B4748" s="25" t="s">
        <v>3</v>
      </c>
      <c r="C4748" s="24">
        <v>44330.905208262106</v>
      </c>
      <c r="D4748" s="24"/>
    </row>
    <row r="4749" spans="1:4" x14ac:dyDescent="0.25">
      <c r="A4749">
        <v>112663</v>
      </c>
      <c r="B4749" s="25" t="s">
        <v>2</v>
      </c>
      <c r="C4749" s="24">
        <v>44317.54478611111</v>
      </c>
      <c r="D4749" s="24"/>
    </row>
    <row r="4750" spans="1:4" x14ac:dyDescent="0.25">
      <c r="A4750">
        <v>112680</v>
      </c>
      <c r="B4750" s="25" t="s">
        <v>5</v>
      </c>
      <c r="C4750" s="24">
        <v>44339.726655733619</v>
      </c>
      <c r="D4750" s="24"/>
    </row>
    <row r="4751" spans="1:4" x14ac:dyDescent="0.25">
      <c r="A4751">
        <v>112687</v>
      </c>
      <c r="B4751" s="25" t="s">
        <v>7</v>
      </c>
      <c r="C4751" s="24">
        <v>44291.875863817666</v>
      </c>
      <c r="D4751" s="24"/>
    </row>
    <row r="4752" spans="1:4" x14ac:dyDescent="0.25">
      <c r="A4752">
        <v>112700</v>
      </c>
      <c r="B4752" s="25" t="s">
        <v>5</v>
      </c>
      <c r="C4752" s="24">
        <v>44373.633321225068</v>
      </c>
      <c r="D4752" s="24"/>
    </row>
    <row r="4753" spans="1:4" x14ac:dyDescent="0.25">
      <c r="A4753">
        <v>112708</v>
      </c>
      <c r="B4753" s="25" t="s">
        <v>2</v>
      </c>
      <c r="C4753" s="24">
        <v>44309.645047150996</v>
      </c>
      <c r="D4753" s="24"/>
    </row>
    <row r="4754" spans="1:4" x14ac:dyDescent="0.25">
      <c r="A4754">
        <v>112724</v>
      </c>
      <c r="B4754" s="25" t="s">
        <v>5</v>
      </c>
      <c r="C4754" s="24">
        <v>44326.029700427353</v>
      </c>
      <c r="D4754" s="24"/>
    </row>
    <row r="4755" spans="1:4" x14ac:dyDescent="0.25">
      <c r="A4755">
        <v>112795</v>
      </c>
      <c r="B4755" s="25" t="s">
        <v>2</v>
      </c>
      <c r="C4755" s="24">
        <v>44322.456001139602</v>
      </c>
      <c r="D4755" s="24"/>
    </row>
    <row r="4756" spans="1:4" x14ac:dyDescent="0.25">
      <c r="A4756">
        <v>112821</v>
      </c>
      <c r="B4756" s="25" t="s">
        <v>9</v>
      </c>
      <c r="C4756" s="24">
        <v>44398.203213853274</v>
      </c>
      <c r="D4756" s="24"/>
    </row>
    <row r="4757" spans="1:4" x14ac:dyDescent="0.25">
      <c r="A4757">
        <v>112874</v>
      </c>
      <c r="B4757" s="25" t="s">
        <v>5</v>
      </c>
      <c r="C4757" s="24">
        <v>44309.83702069088</v>
      </c>
      <c r="D4757" s="24"/>
    </row>
    <row r="4758" spans="1:4" x14ac:dyDescent="0.25">
      <c r="A4758">
        <v>112905</v>
      </c>
      <c r="B4758" s="25" t="s">
        <v>12</v>
      </c>
      <c r="C4758" s="24">
        <v>44378.738724715105</v>
      </c>
      <c r="D4758" s="24"/>
    </row>
    <row r="4759" spans="1:4" x14ac:dyDescent="0.25">
      <c r="A4759">
        <v>112914</v>
      </c>
      <c r="B4759" s="25" t="s">
        <v>5</v>
      </c>
      <c r="C4759" s="24">
        <v>44304.815730056973</v>
      </c>
      <c r="D4759" s="24"/>
    </row>
    <row r="4760" spans="1:4" x14ac:dyDescent="0.25">
      <c r="A4760">
        <v>112939</v>
      </c>
      <c r="B4760" s="25" t="s">
        <v>7</v>
      </c>
      <c r="C4760" s="24">
        <v>44374.612066168091</v>
      </c>
      <c r="D4760" s="24"/>
    </row>
    <row r="4761" spans="1:4" x14ac:dyDescent="0.25">
      <c r="A4761">
        <v>112945</v>
      </c>
      <c r="B4761" s="25" t="s">
        <v>2</v>
      </c>
      <c r="C4761" s="24">
        <v>44313.943300641025</v>
      </c>
      <c r="D4761" s="24"/>
    </row>
    <row r="4762" spans="1:4" x14ac:dyDescent="0.25">
      <c r="A4762">
        <v>112969</v>
      </c>
      <c r="B4762" s="25" t="s">
        <v>2</v>
      </c>
      <c r="C4762" s="24">
        <v>44303.156201566955</v>
      </c>
      <c r="D4762" s="24"/>
    </row>
    <row r="4763" spans="1:4" x14ac:dyDescent="0.25">
      <c r="A4763">
        <v>112997</v>
      </c>
      <c r="B4763" s="25" t="s">
        <v>2</v>
      </c>
      <c r="C4763" s="24">
        <v>44372.13001655983</v>
      </c>
      <c r="D4763" s="24"/>
    </row>
    <row r="4764" spans="1:4" x14ac:dyDescent="0.25">
      <c r="A4764">
        <v>113058</v>
      </c>
      <c r="B4764" s="25" t="s">
        <v>2</v>
      </c>
      <c r="C4764" s="24">
        <v>44315.219809615381</v>
      </c>
      <c r="D4764" s="24"/>
    </row>
    <row r="4765" spans="1:4" x14ac:dyDescent="0.25">
      <c r="A4765">
        <v>113059</v>
      </c>
      <c r="B4765" s="25" t="s">
        <v>2</v>
      </c>
      <c r="C4765" s="24">
        <v>44399.198510541311</v>
      </c>
      <c r="D4765" s="24"/>
    </row>
    <row r="4766" spans="1:4" x14ac:dyDescent="0.25">
      <c r="A4766">
        <v>113076</v>
      </c>
      <c r="B4766" s="25" t="s">
        <v>2</v>
      </c>
      <c r="C4766" s="24">
        <v>44310.022905769234</v>
      </c>
      <c r="D4766" s="24"/>
    </row>
    <row r="4767" spans="1:4" x14ac:dyDescent="0.25">
      <c r="A4767">
        <v>113092</v>
      </c>
      <c r="B4767" s="25" t="s">
        <v>2</v>
      </c>
      <c r="C4767" s="24">
        <v>44295.463362464383</v>
      </c>
      <c r="D4767" s="24"/>
    </row>
    <row r="4768" spans="1:4" x14ac:dyDescent="0.25">
      <c r="A4768">
        <v>113145</v>
      </c>
      <c r="B4768" s="25" t="s">
        <v>5</v>
      </c>
      <c r="C4768" s="24">
        <v>44341.303449430197</v>
      </c>
      <c r="D4768" s="24"/>
    </row>
    <row r="4769" spans="1:4" x14ac:dyDescent="0.25">
      <c r="A4769">
        <v>113203</v>
      </c>
      <c r="B4769" s="25" t="s">
        <v>2</v>
      </c>
      <c r="C4769" s="24">
        <v>44427.608186965816</v>
      </c>
      <c r="D4769" s="24"/>
    </row>
    <row r="4770" spans="1:4" x14ac:dyDescent="0.25">
      <c r="A4770">
        <v>113254</v>
      </c>
      <c r="B4770" s="25" t="s">
        <v>3</v>
      </c>
      <c r="C4770" s="24">
        <v>44321.753224857544</v>
      </c>
      <c r="D4770" s="24"/>
    </row>
    <row r="4771" spans="1:4" x14ac:dyDescent="0.25">
      <c r="A4771">
        <v>113261</v>
      </c>
      <c r="B4771" s="25" t="s">
        <v>7</v>
      </c>
      <c r="C4771" s="24">
        <v>44340.901963817661</v>
      </c>
      <c r="D4771" s="24"/>
    </row>
    <row r="4772" spans="1:4" x14ac:dyDescent="0.25">
      <c r="A4772">
        <v>113278</v>
      </c>
      <c r="B4772" s="25" t="s">
        <v>2</v>
      </c>
      <c r="C4772" s="24">
        <v>44327.945612215102</v>
      </c>
      <c r="D4772" s="24"/>
    </row>
    <row r="4773" spans="1:4" x14ac:dyDescent="0.25">
      <c r="A4773">
        <v>113298</v>
      </c>
      <c r="B4773" s="25" t="s">
        <v>5</v>
      </c>
      <c r="C4773" s="24">
        <v>44341.988555270655</v>
      </c>
      <c r="D4773" s="24"/>
    </row>
    <row r="4774" spans="1:4" x14ac:dyDescent="0.25">
      <c r="A4774">
        <v>113305</v>
      </c>
      <c r="B4774" s="25" t="s">
        <v>2</v>
      </c>
      <c r="C4774" s="24">
        <v>44382.592347435901</v>
      </c>
      <c r="D4774" s="24"/>
    </row>
    <row r="4775" spans="1:4" x14ac:dyDescent="0.25">
      <c r="A4775">
        <v>113313</v>
      </c>
      <c r="B4775" s="25" t="s">
        <v>2</v>
      </c>
      <c r="C4775" s="24">
        <v>44286.048244871796</v>
      </c>
      <c r="D4775" s="24"/>
    </row>
    <row r="4776" spans="1:4" x14ac:dyDescent="0.25">
      <c r="A4776">
        <v>113314</v>
      </c>
      <c r="B4776" s="25" t="s">
        <v>12</v>
      </c>
      <c r="C4776" s="24">
        <v>44329.179041096868</v>
      </c>
      <c r="D4776" s="24"/>
    </row>
    <row r="4777" spans="1:4" x14ac:dyDescent="0.25">
      <c r="A4777">
        <v>113332</v>
      </c>
      <c r="B4777" s="25" t="s">
        <v>5</v>
      </c>
      <c r="C4777" s="24">
        <v>44358.737935363257</v>
      </c>
      <c r="D4777" s="24"/>
    </row>
    <row r="4778" spans="1:4" x14ac:dyDescent="0.25">
      <c r="A4778">
        <v>113349</v>
      </c>
      <c r="B4778" s="25" t="s">
        <v>2</v>
      </c>
      <c r="C4778" s="24">
        <v>44349.811274002852</v>
      </c>
      <c r="D4778" s="24"/>
    </row>
    <row r="4779" spans="1:4" x14ac:dyDescent="0.25">
      <c r="A4779">
        <v>113393</v>
      </c>
      <c r="B4779" s="25" t="s">
        <v>2</v>
      </c>
      <c r="C4779" s="24">
        <v>44302.334417094018</v>
      </c>
      <c r="D4779" s="24"/>
    </row>
    <row r="4780" spans="1:4" x14ac:dyDescent="0.25">
      <c r="A4780">
        <v>113444</v>
      </c>
      <c r="B4780" s="25" t="s">
        <v>2</v>
      </c>
      <c r="C4780" s="24">
        <v>44307.672319978636</v>
      </c>
      <c r="D4780" s="24"/>
    </row>
    <row r="4781" spans="1:4" x14ac:dyDescent="0.25">
      <c r="A4781">
        <v>113449</v>
      </c>
      <c r="B4781" s="25" t="s">
        <v>2</v>
      </c>
      <c r="C4781" s="24">
        <v>44314.542825854696</v>
      </c>
      <c r="D4781" s="24"/>
    </row>
    <row r="4782" spans="1:4" x14ac:dyDescent="0.25">
      <c r="A4782">
        <v>113452</v>
      </c>
      <c r="B4782" s="25" t="s">
        <v>5</v>
      </c>
      <c r="C4782" s="24">
        <v>44373.301977457268</v>
      </c>
      <c r="D4782" s="24"/>
    </row>
    <row r="4783" spans="1:4" x14ac:dyDescent="0.25">
      <c r="A4783">
        <v>113493</v>
      </c>
      <c r="B4783" s="25" t="s">
        <v>20</v>
      </c>
      <c r="C4783" s="24">
        <v>44310.904442272084</v>
      </c>
      <c r="D4783" s="24"/>
    </row>
    <row r="4784" spans="1:4" x14ac:dyDescent="0.25">
      <c r="A4784">
        <v>113523</v>
      </c>
      <c r="B4784" s="25" t="s">
        <v>5</v>
      </c>
      <c r="C4784" s="24">
        <v>44317.021461324788</v>
      </c>
      <c r="D4784" s="24"/>
    </row>
    <row r="4785" spans="1:4" x14ac:dyDescent="0.25">
      <c r="A4785">
        <v>113540</v>
      </c>
      <c r="B4785" s="25" t="s">
        <v>7</v>
      </c>
      <c r="C4785" s="24">
        <v>44287.075359223651</v>
      </c>
      <c r="D4785" s="24"/>
    </row>
    <row r="4786" spans="1:4" x14ac:dyDescent="0.25">
      <c r="A4786">
        <v>113551</v>
      </c>
      <c r="B4786" s="25" t="s">
        <v>5</v>
      </c>
      <c r="C4786" s="24">
        <v>44316.641908190883</v>
      </c>
      <c r="D4786" s="24"/>
    </row>
    <row r="4787" spans="1:4" x14ac:dyDescent="0.25">
      <c r="A4787">
        <v>113590</v>
      </c>
      <c r="B4787" s="25" t="s">
        <v>3</v>
      </c>
      <c r="C4787" s="24">
        <v>44316.027971937321</v>
      </c>
      <c r="D4787" s="24"/>
    </row>
    <row r="4788" spans="1:4" x14ac:dyDescent="0.25">
      <c r="A4788">
        <v>113595</v>
      </c>
      <c r="B4788" s="25" t="s">
        <v>2</v>
      </c>
      <c r="C4788" s="24">
        <v>44375.547274465811</v>
      </c>
      <c r="D4788" s="24"/>
    </row>
    <row r="4789" spans="1:4" x14ac:dyDescent="0.25">
      <c r="A4789">
        <v>113619</v>
      </c>
      <c r="B4789" s="25" t="s">
        <v>5</v>
      </c>
      <c r="C4789" s="24">
        <v>44341.54453903134</v>
      </c>
      <c r="D4789" s="24"/>
    </row>
    <row r="4790" spans="1:4" x14ac:dyDescent="0.25">
      <c r="A4790">
        <v>113632</v>
      </c>
      <c r="B4790" s="25" t="s">
        <v>7</v>
      </c>
      <c r="C4790" s="24">
        <v>44314.337810790596</v>
      </c>
      <c r="D4790" s="24"/>
    </row>
    <row r="4791" spans="1:4" x14ac:dyDescent="0.25">
      <c r="A4791">
        <v>113635</v>
      </c>
      <c r="B4791" s="25" t="s">
        <v>3</v>
      </c>
      <c r="C4791" s="24">
        <v>44405.754010363256</v>
      </c>
      <c r="D4791" s="24"/>
    </row>
    <row r="4792" spans="1:4" x14ac:dyDescent="0.25">
      <c r="A4792">
        <v>113651</v>
      </c>
      <c r="B4792" s="25" t="s">
        <v>2</v>
      </c>
      <c r="C4792" s="24">
        <v>44306.768952492879</v>
      </c>
      <c r="D4792" s="24"/>
    </row>
    <row r="4793" spans="1:4" x14ac:dyDescent="0.25">
      <c r="A4793">
        <v>113655</v>
      </c>
      <c r="B4793" s="25" t="s">
        <v>3</v>
      </c>
      <c r="C4793" s="24">
        <v>44307.866485113955</v>
      </c>
      <c r="D4793" s="24"/>
    </row>
    <row r="4794" spans="1:4" x14ac:dyDescent="0.25">
      <c r="A4794">
        <v>113661</v>
      </c>
      <c r="B4794" s="25" t="s">
        <v>7</v>
      </c>
      <c r="C4794" s="24">
        <v>44310.835962108264</v>
      </c>
      <c r="D4794" s="24"/>
    </row>
    <row r="4795" spans="1:4" x14ac:dyDescent="0.25">
      <c r="A4795">
        <v>113665</v>
      </c>
      <c r="B4795" s="25" t="s">
        <v>5</v>
      </c>
      <c r="C4795" s="24">
        <v>44375.676162678064</v>
      </c>
      <c r="D4795" s="24"/>
    </row>
    <row r="4796" spans="1:4" x14ac:dyDescent="0.25">
      <c r="A4796">
        <v>113673</v>
      </c>
      <c r="B4796" s="25" t="s">
        <v>2</v>
      </c>
      <c r="C4796" s="24">
        <v>44341.48443116097</v>
      </c>
      <c r="D4796" s="24"/>
    </row>
    <row r="4797" spans="1:4" x14ac:dyDescent="0.25">
      <c r="A4797">
        <v>113696</v>
      </c>
      <c r="B4797" s="25" t="s">
        <v>12</v>
      </c>
      <c r="C4797" s="24">
        <v>44380.33663422364</v>
      </c>
      <c r="D4797" s="24"/>
    </row>
    <row r="4798" spans="1:4" x14ac:dyDescent="0.25">
      <c r="A4798">
        <v>113729</v>
      </c>
      <c r="B4798" s="25" t="s">
        <v>20</v>
      </c>
      <c r="C4798" s="24">
        <v>44318.033539743592</v>
      </c>
      <c r="D4798" s="24"/>
    </row>
    <row r="4799" spans="1:4" x14ac:dyDescent="0.25">
      <c r="A4799">
        <v>113741</v>
      </c>
      <c r="B4799" s="25" t="s">
        <v>9</v>
      </c>
      <c r="C4799" s="24">
        <v>44387.49062631766</v>
      </c>
      <c r="D4799" s="24"/>
    </row>
    <row r="4800" spans="1:4" x14ac:dyDescent="0.25">
      <c r="A4800">
        <v>113748</v>
      </c>
      <c r="B4800" s="25" t="s">
        <v>13</v>
      </c>
      <c r="C4800" s="24">
        <v>44307.385882549861</v>
      </c>
      <c r="D4800" s="24"/>
    </row>
    <row r="4801" spans="1:4" x14ac:dyDescent="0.25">
      <c r="A4801">
        <v>113750</v>
      </c>
      <c r="B4801" s="25" t="s">
        <v>20</v>
      </c>
      <c r="C4801" s="24">
        <v>44345.767397115385</v>
      </c>
      <c r="D4801" s="24"/>
    </row>
    <row r="4802" spans="1:4" x14ac:dyDescent="0.25">
      <c r="A4802">
        <v>113768</v>
      </c>
      <c r="B4802" s="25" t="s">
        <v>2</v>
      </c>
      <c r="C4802" s="24">
        <v>44345.600305698012</v>
      </c>
      <c r="D4802" s="24"/>
    </row>
    <row r="4803" spans="1:4" x14ac:dyDescent="0.25">
      <c r="A4803">
        <v>113794</v>
      </c>
      <c r="B4803" s="25" t="s">
        <v>3</v>
      </c>
      <c r="C4803" s="24">
        <v>44344.038183511395</v>
      </c>
      <c r="D4803" s="24"/>
    </row>
    <row r="4804" spans="1:4" x14ac:dyDescent="0.25">
      <c r="A4804">
        <v>113810</v>
      </c>
      <c r="B4804" s="25" t="s">
        <v>2</v>
      </c>
      <c r="C4804" s="24">
        <v>44294.827033475784</v>
      </c>
      <c r="D4804" s="24"/>
    </row>
    <row r="4805" spans="1:4" x14ac:dyDescent="0.25">
      <c r="A4805">
        <v>113882</v>
      </c>
      <c r="B4805" s="25" t="s">
        <v>7</v>
      </c>
      <c r="C4805" s="24">
        <v>44342.276995370368</v>
      </c>
      <c r="D4805" s="24"/>
    </row>
    <row r="4806" spans="1:4" x14ac:dyDescent="0.25">
      <c r="A4806">
        <v>113956</v>
      </c>
      <c r="B4806" s="25" t="s">
        <v>9</v>
      </c>
      <c r="C4806" s="24">
        <v>44288.367092521366</v>
      </c>
      <c r="D4806" s="24"/>
    </row>
    <row r="4807" spans="1:4" x14ac:dyDescent="0.25">
      <c r="A4807">
        <v>113961</v>
      </c>
      <c r="B4807" s="25" t="s">
        <v>5</v>
      </c>
      <c r="C4807" s="24">
        <v>44310.085338960118</v>
      </c>
      <c r="D4807" s="24"/>
    </row>
    <row r="4808" spans="1:4" x14ac:dyDescent="0.25">
      <c r="A4808">
        <v>114017</v>
      </c>
      <c r="B4808" s="25" t="s">
        <v>2</v>
      </c>
      <c r="C4808" s="24">
        <v>44341.18914070513</v>
      </c>
      <c r="D4808" s="24"/>
    </row>
    <row r="4809" spans="1:4" x14ac:dyDescent="0.25">
      <c r="A4809">
        <v>114027</v>
      </c>
      <c r="B4809" s="25" t="s">
        <v>7</v>
      </c>
      <c r="C4809" s="24">
        <v>44404.283479059828</v>
      </c>
      <c r="D4809" s="24"/>
    </row>
    <row r="4810" spans="1:4" x14ac:dyDescent="0.25">
      <c r="A4810">
        <v>114033</v>
      </c>
      <c r="B4810" s="25" t="s">
        <v>12</v>
      </c>
      <c r="C4810" s="24">
        <v>44312.69054925214</v>
      </c>
      <c r="D4810" s="24"/>
    </row>
    <row r="4811" spans="1:4" x14ac:dyDescent="0.25">
      <c r="A4811">
        <v>114098</v>
      </c>
      <c r="B4811" s="25" t="s">
        <v>2</v>
      </c>
      <c r="C4811" s="24">
        <v>44365.537063319083</v>
      </c>
      <c r="D4811" s="24"/>
    </row>
    <row r="4812" spans="1:4" x14ac:dyDescent="0.25">
      <c r="A4812">
        <v>114140</v>
      </c>
      <c r="B4812" s="25" t="s">
        <v>6</v>
      </c>
      <c r="C4812" s="24">
        <v>44371.73501538462</v>
      </c>
      <c r="D4812" s="24"/>
    </row>
    <row r="4813" spans="1:4" x14ac:dyDescent="0.25">
      <c r="A4813">
        <v>114141</v>
      </c>
      <c r="B4813" s="25" t="s">
        <v>8</v>
      </c>
      <c r="C4813" s="24">
        <v>44315.229412393157</v>
      </c>
      <c r="D4813" s="24"/>
    </row>
    <row r="4814" spans="1:4" x14ac:dyDescent="0.25">
      <c r="A4814">
        <v>114147</v>
      </c>
      <c r="B4814" s="25" t="s">
        <v>2</v>
      </c>
      <c r="C4814" s="24">
        <v>44339.793991809122</v>
      </c>
      <c r="D4814" s="24"/>
    </row>
    <row r="4815" spans="1:4" x14ac:dyDescent="0.25">
      <c r="A4815">
        <v>114185</v>
      </c>
      <c r="B4815" s="25" t="s">
        <v>3</v>
      </c>
      <c r="C4815" s="24">
        <v>44376.342705698007</v>
      </c>
      <c r="D4815" s="24"/>
    </row>
    <row r="4816" spans="1:4" x14ac:dyDescent="0.25">
      <c r="A4816">
        <v>114225</v>
      </c>
      <c r="B4816" s="25" t="s">
        <v>2</v>
      </c>
      <c r="C4816" s="24">
        <v>44376.079007051281</v>
      </c>
      <c r="D4816" s="24"/>
    </row>
    <row r="4817" spans="1:4" x14ac:dyDescent="0.25">
      <c r="A4817">
        <v>114246</v>
      </c>
      <c r="B4817" s="25" t="s">
        <v>2</v>
      </c>
      <c r="C4817" s="24">
        <v>44303.498674608265</v>
      </c>
      <c r="D4817" s="24"/>
    </row>
    <row r="4818" spans="1:4" x14ac:dyDescent="0.25">
      <c r="A4818">
        <v>114264</v>
      </c>
      <c r="B4818" s="25" t="s">
        <v>5</v>
      </c>
      <c r="C4818" s="24">
        <v>44307.562279558399</v>
      </c>
      <c r="D4818" s="24"/>
    </row>
    <row r="4819" spans="1:4" x14ac:dyDescent="0.25">
      <c r="A4819">
        <v>114277</v>
      </c>
      <c r="B4819" s="25" t="s">
        <v>2</v>
      </c>
      <c r="C4819" s="24">
        <v>44393.211774857547</v>
      </c>
      <c r="D4819" s="24"/>
    </row>
    <row r="4820" spans="1:4" x14ac:dyDescent="0.25">
      <c r="A4820">
        <v>114307</v>
      </c>
      <c r="B4820" s="25" t="s">
        <v>7</v>
      </c>
      <c r="C4820" s="24">
        <v>44373.494715705128</v>
      </c>
      <c r="D4820" s="24"/>
    </row>
    <row r="4821" spans="1:4" x14ac:dyDescent="0.25">
      <c r="A4821">
        <v>114311</v>
      </c>
      <c r="B4821" s="25" t="s">
        <v>3</v>
      </c>
      <c r="C4821" s="24">
        <v>44375.53961410257</v>
      </c>
      <c r="D4821" s="24"/>
    </row>
    <row r="4822" spans="1:4" x14ac:dyDescent="0.25">
      <c r="A4822">
        <v>114320</v>
      </c>
      <c r="B4822" s="25" t="s">
        <v>2</v>
      </c>
      <c r="C4822" s="24">
        <v>44339.916029807697</v>
      </c>
      <c r="D4822" s="24"/>
    </row>
    <row r="4823" spans="1:4" x14ac:dyDescent="0.25">
      <c r="A4823">
        <v>114337</v>
      </c>
      <c r="B4823" s="25" t="s">
        <v>2</v>
      </c>
      <c r="C4823" s="24">
        <v>44398.670239280626</v>
      </c>
      <c r="D4823" s="24"/>
    </row>
    <row r="4824" spans="1:4" x14ac:dyDescent="0.25">
      <c r="A4824">
        <v>114338</v>
      </c>
      <c r="B4824" s="25" t="s">
        <v>2</v>
      </c>
      <c r="C4824" s="24">
        <v>44329.864277635323</v>
      </c>
      <c r="D4824" s="24"/>
    </row>
    <row r="4825" spans="1:4" x14ac:dyDescent="0.25">
      <c r="A4825">
        <v>114343</v>
      </c>
      <c r="B4825" s="25" t="s">
        <v>7</v>
      </c>
      <c r="C4825" s="24">
        <v>44344.133102029919</v>
      </c>
      <c r="D4825" s="24"/>
    </row>
    <row r="4826" spans="1:4" x14ac:dyDescent="0.25">
      <c r="A4826">
        <v>114353</v>
      </c>
      <c r="B4826" s="25" t="s">
        <v>3</v>
      </c>
      <c r="C4826" s="24">
        <v>44311.41794042023</v>
      </c>
      <c r="D4826" s="24"/>
    </row>
    <row r="4827" spans="1:4" x14ac:dyDescent="0.25">
      <c r="A4827">
        <v>114366</v>
      </c>
      <c r="B4827" s="25" t="s">
        <v>5</v>
      </c>
      <c r="C4827" s="24">
        <v>44373.710205484327</v>
      </c>
      <c r="D4827" s="24"/>
    </row>
    <row r="4828" spans="1:4" x14ac:dyDescent="0.25">
      <c r="A4828">
        <v>114371</v>
      </c>
      <c r="B4828" s="25" t="s">
        <v>5</v>
      </c>
      <c r="C4828" s="24">
        <v>44310.158655519939</v>
      </c>
      <c r="D4828" s="24"/>
    </row>
    <row r="4829" spans="1:4" x14ac:dyDescent="0.25">
      <c r="A4829">
        <v>114377</v>
      </c>
      <c r="B4829" s="25" t="s">
        <v>2</v>
      </c>
      <c r="C4829" s="24">
        <v>44343.275192948713</v>
      </c>
      <c r="D4829" s="24"/>
    </row>
    <row r="4830" spans="1:4" x14ac:dyDescent="0.25">
      <c r="A4830">
        <v>114395</v>
      </c>
      <c r="B4830" s="25" t="s">
        <v>5</v>
      </c>
      <c r="C4830" s="24">
        <v>44306.801001103988</v>
      </c>
      <c r="D4830" s="24"/>
    </row>
    <row r="4831" spans="1:4" x14ac:dyDescent="0.25">
      <c r="A4831">
        <v>114461</v>
      </c>
      <c r="B4831" s="25" t="s">
        <v>7</v>
      </c>
      <c r="C4831" s="24">
        <v>44373.014657086896</v>
      </c>
      <c r="D4831" s="24"/>
    </row>
    <row r="4832" spans="1:4" x14ac:dyDescent="0.25">
      <c r="A4832">
        <v>114474</v>
      </c>
      <c r="B4832" s="25" t="s">
        <v>3</v>
      </c>
      <c r="C4832" s="24">
        <v>44358.302664957264</v>
      </c>
      <c r="D4832" s="24"/>
    </row>
    <row r="4833" spans="1:4" x14ac:dyDescent="0.25">
      <c r="A4833">
        <v>114520</v>
      </c>
      <c r="B4833" s="25" t="s">
        <v>2</v>
      </c>
      <c r="C4833" s="24">
        <v>44344.314648789172</v>
      </c>
      <c r="D4833" s="24"/>
    </row>
    <row r="4834" spans="1:4" x14ac:dyDescent="0.25">
      <c r="A4834">
        <v>114528</v>
      </c>
      <c r="B4834" s="25" t="s">
        <v>2</v>
      </c>
      <c r="C4834" s="24">
        <v>44391.244023326217</v>
      </c>
      <c r="D4834" s="24"/>
    </row>
    <row r="4835" spans="1:4" x14ac:dyDescent="0.25">
      <c r="A4835">
        <v>114542</v>
      </c>
      <c r="B4835" s="25" t="s">
        <v>13</v>
      </c>
      <c r="C4835" s="24">
        <v>44427.478721011394</v>
      </c>
      <c r="D4835" s="24"/>
    </row>
    <row r="4836" spans="1:4" x14ac:dyDescent="0.25">
      <c r="A4836">
        <v>114546</v>
      </c>
      <c r="B4836" s="25" t="s">
        <v>5</v>
      </c>
      <c r="C4836" s="24">
        <v>44344.994486075499</v>
      </c>
      <c r="D4836" s="24"/>
    </row>
    <row r="4837" spans="1:4" x14ac:dyDescent="0.25">
      <c r="A4837">
        <v>114563</v>
      </c>
      <c r="B4837" s="25" t="s">
        <v>2</v>
      </c>
      <c r="C4837" s="24">
        <v>44370.955391809119</v>
      </c>
      <c r="D4837" s="24"/>
    </row>
    <row r="4838" spans="1:4" x14ac:dyDescent="0.25">
      <c r="A4838">
        <v>114579</v>
      </c>
      <c r="B4838" s="25" t="s">
        <v>5</v>
      </c>
      <c r="C4838" s="24">
        <v>44313.189517485749</v>
      </c>
      <c r="D4838" s="24"/>
    </row>
    <row r="4839" spans="1:4" x14ac:dyDescent="0.25">
      <c r="A4839">
        <v>114584</v>
      </c>
      <c r="B4839" s="25" t="s">
        <v>7</v>
      </c>
      <c r="C4839" s="24">
        <v>44325.315448254987</v>
      </c>
      <c r="D4839" s="24"/>
    </row>
    <row r="4840" spans="1:4" x14ac:dyDescent="0.25">
      <c r="A4840">
        <v>114604</v>
      </c>
      <c r="B4840" s="25" t="s">
        <v>3</v>
      </c>
      <c r="C4840" s="24">
        <v>44312.145188853276</v>
      </c>
      <c r="D4840" s="24"/>
    </row>
    <row r="4841" spans="1:4" x14ac:dyDescent="0.25">
      <c r="A4841">
        <v>114687</v>
      </c>
      <c r="B4841" s="25" t="s">
        <v>2</v>
      </c>
      <c r="C4841" s="24">
        <v>44316.114865455842</v>
      </c>
      <c r="D4841" s="24"/>
    </row>
    <row r="4842" spans="1:4" x14ac:dyDescent="0.25">
      <c r="A4842">
        <v>114783</v>
      </c>
      <c r="B4842" s="25" t="s">
        <v>2</v>
      </c>
      <c r="C4842" s="24">
        <v>44357.306285078346</v>
      </c>
      <c r="D4842" s="24"/>
    </row>
    <row r="4843" spans="1:4" x14ac:dyDescent="0.25">
      <c r="A4843">
        <v>114786</v>
      </c>
      <c r="B4843" s="25" t="s">
        <v>2</v>
      </c>
      <c r="C4843" s="24">
        <v>44359.48367446581</v>
      </c>
      <c r="D4843" s="24"/>
    </row>
    <row r="4844" spans="1:4" x14ac:dyDescent="0.25">
      <c r="A4844">
        <v>114864</v>
      </c>
      <c r="B4844" s="25" t="s">
        <v>2</v>
      </c>
      <c r="C4844" s="24">
        <v>44303.955982122512</v>
      </c>
      <c r="D4844" s="24"/>
    </row>
    <row r="4845" spans="1:4" x14ac:dyDescent="0.25">
      <c r="A4845">
        <v>114877</v>
      </c>
      <c r="B4845" s="25" t="s">
        <v>5</v>
      </c>
      <c r="C4845" s="24">
        <v>44375.070715883194</v>
      </c>
      <c r="D4845" s="24"/>
    </row>
    <row r="4846" spans="1:4" x14ac:dyDescent="0.25">
      <c r="A4846">
        <v>114916</v>
      </c>
      <c r="B4846" s="25" t="s">
        <v>5</v>
      </c>
      <c r="C4846" s="24">
        <v>44305.45806613248</v>
      </c>
      <c r="D4846" s="24"/>
    </row>
    <row r="4847" spans="1:4" x14ac:dyDescent="0.25">
      <c r="A4847">
        <v>114942</v>
      </c>
      <c r="B4847" s="25" t="s">
        <v>7</v>
      </c>
      <c r="C4847" s="24">
        <v>44345.34396962251</v>
      </c>
      <c r="D4847" s="24"/>
    </row>
    <row r="4848" spans="1:4" x14ac:dyDescent="0.25">
      <c r="A4848">
        <v>114946</v>
      </c>
      <c r="B4848" s="25" t="s">
        <v>2</v>
      </c>
      <c r="C4848" s="24">
        <v>44314.524912642453</v>
      </c>
      <c r="D4848" s="24"/>
    </row>
    <row r="4849" spans="1:4" x14ac:dyDescent="0.25">
      <c r="A4849">
        <v>114973</v>
      </c>
      <c r="B4849" s="25" t="s">
        <v>7</v>
      </c>
      <c r="C4849" s="24">
        <v>44341.835751246435</v>
      </c>
      <c r="D4849" s="24"/>
    </row>
    <row r="4850" spans="1:4" x14ac:dyDescent="0.25">
      <c r="A4850">
        <v>114978</v>
      </c>
      <c r="B4850" s="25" t="s">
        <v>20</v>
      </c>
      <c r="C4850" s="24">
        <v>44323.786235861829</v>
      </c>
      <c r="D4850" s="24"/>
    </row>
    <row r="4851" spans="1:4" x14ac:dyDescent="0.25">
      <c r="A4851">
        <v>115057</v>
      </c>
      <c r="B4851" s="25" t="s">
        <v>7</v>
      </c>
      <c r="C4851" s="24">
        <v>44345.912920548435</v>
      </c>
      <c r="D4851" s="24"/>
    </row>
    <row r="4852" spans="1:4" x14ac:dyDescent="0.25">
      <c r="A4852">
        <v>115104</v>
      </c>
      <c r="B4852" s="25" t="s">
        <v>10</v>
      </c>
      <c r="C4852" s="24">
        <v>44327.086823076927</v>
      </c>
      <c r="D4852" s="24"/>
    </row>
    <row r="4853" spans="1:4" x14ac:dyDescent="0.25">
      <c r="A4853">
        <v>115112</v>
      </c>
      <c r="B4853" s="25" t="s">
        <v>6</v>
      </c>
      <c r="C4853" s="24">
        <v>44292.873911574075</v>
      </c>
      <c r="D4853" s="24"/>
    </row>
    <row r="4854" spans="1:4" x14ac:dyDescent="0.25">
      <c r="A4854">
        <v>115131</v>
      </c>
      <c r="B4854" s="25" t="s">
        <v>7</v>
      </c>
      <c r="C4854" s="24">
        <v>44309.317031445869</v>
      </c>
      <c r="D4854" s="24"/>
    </row>
    <row r="4855" spans="1:4" x14ac:dyDescent="0.25">
      <c r="A4855">
        <v>115142</v>
      </c>
      <c r="B4855" s="25" t="s">
        <v>7</v>
      </c>
      <c r="C4855" s="24">
        <v>44307.052358475783</v>
      </c>
      <c r="D4855" s="24"/>
    </row>
    <row r="4856" spans="1:4" x14ac:dyDescent="0.25">
      <c r="A4856">
        <v>115209</v>
      </c>
      <c r="B4856" s="25" t="s">
        <v>2</v>
      </c>
      <c r="C4856" s="24">
        <v>44373.857427172363</v>
      </c>
      <c r="D4856" s="24"/>
    </row>
    <row r="4857" spans="1:4" x14ac:dyDescent="0.25">
      <c r="A4857">
        <v>115264</v>
      </c>
      <c r="B4857" s="25" t="s">
        <v>13</v>
      </c>
      <c r="C4857" s="24">
        <v>44322.664030306274</v>
      </c>
      <c r="D4857" s="24"/>
    </row>
    <row r="4858" spans="1:4" x14ac:dyDescent="0.25">
      <c r="A4858">
        <v>115301</v>
      </c>
      <c r="B4858" s="25" t="s">
        <v>5</v>
      </c>
      <c r="C4858" s="24">
        <v>44343.52316634616</v>
      </c>
      <c r="D4858" s="24"/>
    </row>
    <row r="4859" spans="1:4" x14ac:dyDescent="0.25">
      <c r="A4859">
        <v>115302</v>
      </c>
      <c r="B4859" s="25" t="s">
        <v>7</v>
      </c>
      <c r="C4859" s="24">
        <v>44314.844660113959</v>
      </c>
      <c r="D4859" s="24"/>
    </row>
    <row r="4860" spans="1:4" x14ac:dyDescent="0.25">
      <c r="A4860">
        <v>115355</v>
      </c>
      <c r="B4860" s="25" t="s">
        <v>2</v>
      </c>
      <c r="C4860" s="24">
        <v>44313.106847863251</v>
      </c>
      <c r="D4860" s="24"/>
    </row>
    <row r="4861" spans="1:4" x14ac:dyDescent="0.25">
      <c r="A4861">
        <v>115358</v>
      </c>
      <c r="B4861" s="25" t="s">
        <v>8</v>
      </c>
      <c r="C4861" s="24">
        <v>44375.004243945863</v>
      </c>
      <c r="D4861" s="24"/>
    </row>
    <row r="4862" spans="1:4" x14ac:dyDescent="0.25">
      <c r="A4862">
        <v>115378</v>
      </c>
      <c r="B4862" s="25" t="s">
        <v>5</v>
      </c>
      <c r="C4862" s="24">
        <v>44293.72884807692</v>
      </c>
      <c r="D4862" s="24"/>
    </row>
    <row r="4863" spans="1:4" x14ac:dyDescent="0.25">
      <c r="A4863">
        <v>115433</v>
      </c>
      <c r="B4863" s="25" t="s">
        <v>5</v>
      </c>
      <c r="C4863" s="24">
        <v>44314.544187642452</v>
      </c>
      <c r="D4863" s="24"/>
    </row>
    <row r="4864" spans="1:4" x14ac:dyDescent="0.25">
      <c r="A4864">
        <v>115465</v>
      </c>
      <c r="B4864" s="25" t="s">
        <v>19</v>
      </c>
      <c r="C4864" s="24">
        <v>44328.429276317664</v>
      </c>
      <c r="D4864" s="24"/>
    </row>
    <row r="4865" spans="1:4" x14ac:dyDescent="0.25">
      <c r="A4865">
        <v>115478</v>
      </c>
      <c r="B4865" s="25" t="s">
        <v>3</v>
      </c>
      <c r="C4865" s="24">
        <v>44400.022171011398</v>
      </c>
      <c r="D4865" s="24"/>
    </row>
    <row r="4866" spans="1:4" x14ac:dyDescent="0.25">
      <c r="A4866">
        <v>115502</v>
      </c>
      <c r="B4866" s="25" t="s">
        <v>3</v>
      </c>
      <c r="C4866" s="24">
        <v>44376.232312001419</v>
      </c>
      <c r="D4866" s="24"/>
    </row>
    <row r="4867" spans="1:4" x14ac:dyDescent="0.25">
      <c r="A4867">
        <v>115522</v>
      </c>
      <c r="B4867" s="25" t="s">
        <v>7</v>
      </c>
      <c r="C4867" s="24">
        <v>44373.067529131047</v>
      </c>
      <c r="D4867" s="24"/>
    </row>
    <row r="4868" spans="1:4" x14ac:dyDescent="0.25">
      <c r="A4868">
        <v>115535</v>
      </c>
      <c r="B4868" s="25" t="s">
        <v>7</v>
      </c>
      <c r="C4868" s="24">
        <v>44373.974479558405</v>
      </c>
      <c r="D4868" s="24"/>
    </row>
    <row r="4869" spans="1:4" x14ac:dyDescent="0.25">
      <c r="A4869">
        <v>115546</v>
      </c>
      <c r="B4869" s="25" t="s">
        <v>5</v>
      </c>
      <c r="C4869" s="24">
        <v>44341.316830982905</v>
      </c>
      <c r="D4869" s="24"/>
    </row>
    <row r="4870" spans="1:4" x14ac:dyDescent="0.25">
      <c r="A4870">
        <v>115556</v>
      </c>
      <c r="B4870" s="25" t="s">
        <v>20</v>
      </c>
      <c r="C4870" s="24">
        <v>44299.437102670941</v>
      </c>
      <c r="D4870" s="24"/>
    </row>
    <row r="4871" spans="1:4" x14ac:dyDescent="0.25">
      <c r="A4871">
        <v>115558</v>
      </c>
      <c r="B4871" s="25" t="s">
        <v>2</v>
      </c>
      <c r="C4871" s="24">
        <v>44373.721589743589</v>
      </c>
      <c r="D4871" s="24"/>
    </row>
    <row r="4872" spans="1:4" x14ac:dyDescent="0.25">
      <c r="A4872">
        <v>115605</v>
      </c>
      <c r="B4872" s="25" t="s">
        <v>2</v>
      </c>
      <c r="C4872" s="24">
        <v>44320.472325641029</v>
      </c>
      <c r="D4872" s="24"/>
    </row>
    <row r="4873" spans="1:4" x14ac:dyDescent="0.25">
      <c r="A4873">
        <v>115687</v>
      </c>
      <c r="B4873" s="25" t="s">
        <v>8</v>
      </c>
      <c r="C4873" s="24">
        <v>44342.918488141026</v>
      </c>
      <c r="D4873" s="24"/>
    </row>
    <row r="4874" spans="1:4" x14ac:dyDescent="0.25">
      <c r="A4874">
        <v>115699</v>
      </c>
      <c r="B4874" s="25" t="s">
        <v>2</v>
      </c>
      <c r="C4874" s="24">
        <v>44373.692638568376</v>
      </c>
      <c r="D4874" s="24"/>
    </row>
    <row r="4875" spans="1:4" x14ac:dyDescent="0.25">
      <c r="A4875">
        <v>115702</v>
      </c>
      <c r="B4875" s="25" t="s">
        <v>2</v>
      </c>
      <c r="C4875" s="24">
        <v>44313.551736716523</v>
      </c>
      <c r="D4875" s="24"/>
    </row>
    <row r="4876" spans="1:4" x14ac:dyDescent="0.25">
      <c r="A4876">
        <v>115730</v>
      </c>
      <c r="B4876" s="25" t="s">
        <v>5</v>
      </c>
      <c r="C4876" s="24">
        <v>44348.315840420226</v>
      </c>
      <c r="D4876" s="24"/>
    </row>
    <row r="4877" spans="1:4" x14ac:dyDescent="0.25">
      <c r="A4877">
        <v>115755</v>
      </c>
      <c r="B4877" s="25" t="s">
        <v>5</v>
      </c>
      <c r="C4877" s="24">
        <v>44374.14028376068</v>
      </c>
      <c r="D4877" s="24"/>
    </row>
    <row r="4878" spans="1:4" x14ac:dyDescent="0.25">
      <c r="A4878">
        <v>115757</v>
      </c>
      <c r="B4878" s="25" t="s">
        <v>3</v>
      </c>
      <c r="C4878" s="24">
        <v>44344.782792984326</v>
      </c>
      <c r="D4878" s="24"/>
    </row>
    <row r="4879" spans="1:4" x14ac:dyDescent="0.25">
      <c r="A4879">
        <v>115798</v>
      </c>
      <c r="B4879" s="25" t="s">
        <v>7</v>
      </c>
      <c r="C4879" s="24">
        <v>44370.983835790597</v>
      </c>
      <c r="D4879" s="24"/>
    </row>
    <row r="4880" spans="1:4" x14ac:dyDescent="0.25">
      <c r="A4880">
        <v>115831</v>
      </c>
      <c r="B4880" s="25" t="s">
        <v>5</v>
      </c>
      <c r="C4880" s="24">
        <v>44304.589050320508</v>
      </c>
      <c r="D4880" s="24"/>
    </row>
    <row r="4881" spans="1:4" x14ac:dyDescent="0.25">
      <c r="A4881">
        <v>115838</v>
      </c>
      <c r="B4881" s="25" t="s">
        <v>3</v>
      </c>
      <c r="C4881" s="24">
        <v>44343.476079985754</v>
      </c>
      <c r="D4881" s="24"/>
    </row>
    <row r="4882" spans="1:4" x14ac:dyDescent="0.25">
      <c r="A4882">
        <v>115841</v>
      </c>
      <c r="B4882" s="25" t="s">
        <v>2</v>
      </c>
      <c r="C4882" s="24">
        <v>44343.109685612537</v>
      </c>
      <c r="D4882" s="24"/>
    </row>
    <row r="4883" spans="1:4" x14ac:dyDescent="0.25">
      <c r="A4883">
        <v>115888</v>
      </c>
      <c r="B4883" s="25" t="s">
        <v>5</v>
      </c>
      <c r="C4883" s="24">
        <v>44371.882525178065</v>
      </c>
      <c r="D4883" s="24"/>
    </row>
    <row r="4884" spans="1:4" x14ac:dyDescent="0.25">
      <c r="A4884">
        <v>115909</v>
      </c>
      <c r="B4884" s="25" t="s">
        <v>2</v>
      </c>
      <c r="C4884" s="24">
        <v>44309.117128347578</v>
      </c>
      <c r="D4884" s="24"/>
    </row>
    <row r="4885" spans="1:4" x14ac:dyDescent="0.25">
      <c r="A4885">
        <v>115939</v>
      </c>
      <c r="B4885" s="25" t="s">
        <v>5</v>
      </c>
      <c r="C4885" s="24">
        <v>44302.714845299146</v>
      </c>
      <c r="D4885" s="24"/>
    </row>
    <row r="4886" spans="1:4" x14ac:dyDescent="0.25">
      <c r="A4886">
        <v>115984</v>
      </c>
      <c r="B4886" s="25" t="s">
        <v>6</v>
      </c>
      <c r="C4886" s="24">
        <v>44310.940963603993</v>
      </c>
      <c r="D4886" s="24"/>
    </row>
    <row r="4887" spans="1:4" x14ac:dyDescent="0.25">
      <c r="A4887">
        <v>115992</v>
      </c>
      <c r="B4887" s="25" t="s">
        <v>2</v>
      </c>
      <c r="C4887" s="24">
        <v>44296.251262001424</v>
      </c>
      <c r="D4887" s="24"/>
    </row>
    <row r="4888" spans="1:4" x14ac:dyDescent="0.25">
      <c r="A4888">
        <v>115993</v>
      </c>
      <c r="B4888" s="25" t="s">
        <v>5</v>
      </c>
      <c r="C4888" s="24">
        <v>44372.010456695163</v>
      </c>
      <c r="D4888" s="24"/>
    </row>
    <row r="4889" spans="1:4" x14ac:dyDescent="0.25">
      <c r="A4889">
        <v>116017</v>
      </c>
      <c r="B4889" s="25" t="s">
        <v>5</v>
      </c>
      <c r="C4889" s="24">
        <v>44308.480077920234</v>
      </c>
      <c r="D4889" s="24"/>
    </row>
    <row r="4890" spans="1:4" x14ac:dyDescent="0.25">
      <c r="A4890">
        <v>116021</v>
      </c>
      <c r="B4890" s="25" t="s">
        <v>3</v>
      </c>
      <c r="C4890" s="24">
        <v>44312.32216588319</v>
      </c>
      <c r="D4890" s="24"/>
    </row>
    <row r="4891" spans="1:4" x14ac:dyDescent="0.25">
      <c r="A4891">
        <v>116025</v>
      </c>
      <c r="B4891" s="25" t="s">
        <v>7</v>
      </c>
      <c r="C4891" s="24">
        <v>44327.415892770659</v>
      </c>
      <c r="D4891" s="24"/>
    </row>
    <row r="4892" spans="1:4" x14ac:dyDescent="0.25">
      <c r="A4892">
        <v>116044</v>
      </c>
      <c r="B4892" s="25" t="s">
        <v>5</v>
      </c>
      <c r="C4892" s="24">
        <v>44373.598370975786</v>
      </c>
      <c r="D4892" s="24"/>
    </row>
    <row r="4893" spans="1:4" x14ac:dyDescent="0.25">
      <c r="A4893">
        <v>116084</v>
      </c>
      <c r="B4893" s="25" t="s">
        <v>3</v>
      </c>
      <c r="C4893" s="24">
        <v>44302.455903169517</v>
      </c>
      <c r="D4893" s="24"/>
    </row>
    <row r="4894" spans="1:4" x14ac:dyDescent="0.25">
      <c r="A4894">
        <v>116098</v>
      </c>
      <c r="B4894" s="25" t="s">
        <v>2</v>
      </c>
      <c r="C4894" s="24">
        <v>44295.664858938748</v>
      </c>
      <c r="D4894" s="24"/>
    </row>
    <row r="4895" spans="1:4" x14ac:dyDescent="0.25">
      <c r="A4895">
        <v>116108</v>
      </c>
      <c r="B4895" s="25" t="s">
        <v>2</v>
      </c>
      <c r="C4895" s="24">
        <v>44341.935891132474</v>
      </c>
      <c r="D4895" s="24"/>
    </row>
    <row r="4896" spans="1:4" x14ac:dyDescent="0.25">
      <c r="A4896">
        <v>116132</v>
      </c>
      <c r="B4896" s="25" t="s">
        <v>3</v>
      </c>
      <c r="C4896" s="24">
        <v>44314.769552029917</v>
      </c>
      <c r="D4896" s="24"/>
    </row>
    <row r="4897" spans="1:4" x14ac:dyDescent="0.25">
      <c r="A4897">
        <v>116143</v>
      </c>
      <c r="B4897" s="25" t="s">
        <v>5</v>
      </c>
      <c r="C4897" s="24">
        <v>44300.257268732203</v>
      </c>
      <c r="D4897" s="24"/>
    </row>
    <row r="4898" spans="1:4" x14ac:dyDescent="0.25">
      <c r="A4898">
        <v>116212</v>
      </c>
      <c r="B4898" s="25" t="s">
        <v>3</v>
      </c>
      <c r="C4898" s="24">
        <v>44293.689201780624</v>
      </c>
      <c r="D4898" s="24"/>
    </row>
    <row r="4899" spans="1:4" x14ac:dyDescent="0.25">
      <c r="A4899">
        <v>116263</v>
      </c>
      <c r="B4899" s="25" t="s">
        <v>7</v>
      </c>
      <c r="C4899" s="24">
        <v>44309.408735078345</v>
      </c>
      <c r="D4899" s="24"/>
    </row>
    <row r="4900" spans="1:4" x14ac:dyDescent="0.25">
      <c r="A4900">
        <v>116285</v>
      </c>
      <c r="B4900" s="25" t="s">
        <v>5</v>
      </c>
      <c r="C4900" s="24">
        <v>44321.844391524217</v>
      </c>
      <c r="D4900" s="24"/>
    </row>
    <row r="4901" spans="1:4" x14ac:dyDescent="0.25">
      <c r="A4901">
        <v>116306</v>
      </c>
      <c r="B4901" s="25" t="s">
        <v>5</v>
      </c>
      <c r="C4901" s="24">
        <v>44309.174705982907</v>
      </c>
      <c r="D4901" s="24"/>
    </row>
    <row r="4902" spans="1:4" x14ac:dyDescent="0.25">
      <c r="A4902">
        <v>116368</v>
      </c>
      <c r="B4902" s="25" t="s">
        <v>12</v>
      </c>
      <c r="C4902" s="24">
        <v>44296.958721403134</v>
      </c>
      <c r="D4902" s="24"/>
    </row>
    <row r="4903" spans="1:4" x14ac:dyDescent="0.25">
      <c r="A4903">
        <v>116433</v>
      </c>
      <c r="B4903" s="25" t="s">
        <v>2</v>
      </c>
      <c r="C4903" s="24">
        <v>44373.060583048435</v>
      </c>
      <c r="D4903" s="24"/>
    </row>
    <row r="4904" spans="1:4" x14ac:dyDescent="0.25">
      <c r="A4904">
        <v>116435</v>
      </c>
      <c r="B4904" s="25" t="s">
        <v>2</v>
      </c>
      <c r="C4904" s="24">
        <v>44387.392907158122</v>
      </c>
      <c r="D4904" s="24"/>
    </row>
    <row r="4905" spans="1:4" x14ac:dyDescent="0.25">
      <c r="A4905">
        <v>116440</v>
      </c>
      <c r="B4905" s="25" t="s">
        <v>5</v>
      </c>
      <c r="C4905" s="24">
        <v>44345.118477421653</v>
      </c>
      <c r="D4905" s="24"/>
    </row>
    <row r="4906" spans="1:4" x14ac:dyDescent="0.25">
      <c r="A4906">
        <v>116493</v>
      </c>
      <c r="B4906" s="25" t="s">
        <v>2</v>
      </c>
      <c r="C4906" s="24">
        <v>44359.698931410254</v>
      </c>
      <c r="D4906" s="24"/>
    </row>
    <row r="4907" spans="1:4" x14ac:dyDescent="0.25">
      <c r="A4907">
        <v>116531</v>
      </c>
      <c r="B4907" s="25" t="s">
        <v>5</v>
      </c>
      <c r="C4907" s="24">
        <v>44372.874830698005</v>
      </c>
      <c r="D4907" s="24"/>
    </row>
    <row r="4908" spans="1:4" x14ac:dyDescent="0.25">
      <c r="A4908">
        <v>116555</v>
      </c>
      <c r="B4908" s="25" t="s">
        <v>5</v>
      </c>
      <c r="C4908" s="24">
        <v>44363.949795085471</v>
      </c>
      <c r="D4908" s="24"/>
    </row>
    <row r="4909" spans="1:4" x14ac:dyDescent="0.25">
      <c r="A4909">
        <v>116580</v>
      </c>
      <c r="B4909" s="25" t="s">
        <v>2</v>
      </c>
      <c r="C4909" s="24">
        <v>44371.59069024217</v>
      </c>
      <c r="D4909" s="24"/>
    </row>
    <row r="4910" spans="1:4" x14ac:dyDescent="0.25">
      <c r="A4910">
        <v>116584</v>
      </c>
      <c r="B4910" s="25" t="s">
        <v>5</v>
      </c>
      <c r="C4910" s="24">
        <v>44316.476696509977</v>
      </c>
      <c r="D4910" s="24"/>
    </row>
    <row r="4911" spans="1:4" x14ac:dyDescent="0.25">
      <c r="A4911">
        <v>116600</v>
      </c>
      <c r="B4911" s="25" t="s">
        <v>5</v>
      </c>
      <c r="C4911" s="24">
        <v>44342.847459650991</v>
      </c>
      <c r="D4911" s="24"/>
    </row>
    <row r="4912" spans="1:4" x14ac:dyDescent="0.25">
      <c r="A4912">
        <v>116632</v>
      </c>
      <c r="B4912" s="25" t="s">
        <v>5</v>
      </c>
      <c r="C4912" s="24">
        <v>44304.056060541305</v>
      </c>
      <c r="D4912" s="24"/>
    </row>
    <row r="4913" spans="1:4" x14ac:dyDescent="0.25">
      <c r="A4913">
        <v>116645</v>
      </c>
      <c r="B4913" s="25" t="s">
        <v>5</v>
      </c>
      <c r="C4913" s="24">
        <v>44296.113852955845</v>
      </c>
      <c r="D4913" s="24"/>
    </row>
    <row r="4914" spans="1:4" x14ac:dyDescent="0.25">
      <c r="A4914">
        <v>116688</v>
      </c>
      <c r="B4914" s="25" t="s">
        <v>2</v>
      </c>
      <c r="C4914" s="24">
        <v>44340.496992984328</v>
      </c>
      <c r="D4914" s="24"/>
    </row>
    <row r="4915" spans="1:4" x14ac:dyDescent="0.25">
      <c r="A4915">
        <v>116718</v>
      </c>
      <c r="B4915" s="25" t="s">
        <v>5</v>
      </c>
      <c r="C4915" s="24">
        <v>44398.099512927351</v>
      </c>
      <c r="D4915" s="24"/>
    </row>
    <row r="4916" spans="1:4" x14ac:dyDescent="0.25">
      <c r="A4916">
        <v>116727</v>
      </c>
      <c r="B4916" s="25" t="s">
        <v>5</v>
      </c>
      <c r="C4916" s="24">
        <v>44346.310321260687</v>
      </c>
      <c r="D4916" s="24"/>
    </row>
    <row r="4917" spans="1:4" x14ac:dyDescent="0.25">
      <c r="A4917">
        <v>116736</v>
      </c>
      <c r="B4917" s="25" t="s">
        <v>20</v>
      </c>
      <c r="C4917" s="24">
        <v>44373.494941631048</v>
      </c>
      <c r="D4917" s="24"/>
    </row>
    <row r="4918" spans="1:4" x14ac:dyDescent="0.25">
      <c r="A4918">
        <v>116751</v>
      </c>
      <c r="B4918" s="25" t="s">
        <v>5</v>
      </c>
      <c r="C4918" s="24">
        <v>44323.4794647792</v>
      </c>
      <c r="D4918" s="24"/>
    </row>
    <row r="4919" spans="1:4" x14ac:dyDescent="0.25">
      <c r="A4919">
        <v>116778</v>
      </c>
      <c r="B4919" s="25" t="s">
        <v>7</v>
      </c>
      <c r="C4919" s="24">
        <v>44315.204297649572</v>
      </c>
      <c r="D4919" s="24"/>
    </row>
    <row r="4920" spans="1:4" x14ac:dyDescent="0.25">
      <c r="A4920">
        <v>116803</v>
      </c>
      <c r="B4920" s="25" t="s">
        <v>2</v>
      </c>
      <c r="C4920" s="24">
        <v>44342.93736082621</v>
      </c>
      <c r="D4920" s="24"/>
    </row>
    <row r="4921" spans="1:4" x14ac:dyDescent="0.25">
      <c r="A4921">
        <v>116809</v>
      </c>
      <c r="B4921" s="25" t="s">
        <v>2</v>
      </c>
      <c r="C4921" s="24">
        <v>44334.020843233622</v>
      </c>
      <c r="D4921" s="24"/>
    </row>
    <row r="4922" spans="1:4" x14ac:dyDescent="0.25">
      <c r="A4922">
        <v>116815</v>
      </c>
      <c r="B4922" s="25" t="s">
        <v>2</v>
      </c>
      <c r="C4922" s="24">
        <v>44396.212513319086</v>
      </c>
      <c r="D4922" s="24"/>
    </row>
    <row r="4923" spans="1:4" x14ac:dyDescent="0.25">
      <c r="A4923">
        <v>116914</v>
      </c>
      <c r="B4923" s="25" t="s">
        <v>7</v>
      </c>
      <c r="C4923" s="24">
        <v>44383.353742022788</v>
      </c>
      <c r="D4923" s="24"/>
    </row>
    <row r="4924" spans="1:4" x14ac:dyDescent="0.25">
      <c r="A4924">
        <v>116962</v>
      </c>
      <c r="B4924" s="25" t="s">
        <v>5</v>
      </c>
      <c r="C4924" s="24">
        <v>44290.086530519948</v>
      </c>
      <c r="D4924" s="24"/>
    </row>
    <row r="4925" spans="1:4" x14ac:dyDescent="0.25">
      <c r="A4925">
        <v>117008</v>
      </c>
      <c r="B4925" s="25" t="s">
        <v>18</v>
      </c>
      <c r="C4925" s="24">
        <v>44311.033948931625</v>
      </c>
      <c r="D4925" s="24"/>
    </row>
    <row r="4926" spans="1:4" x14ac:dyDescent="0.25">
      <c r="A4926">
        <v>117012</v>
      </c>
      <c r="B4926" s="25" t="s">
        <v>5</v>
      </c>
      <c r="C4926" s="24">
        <v>44316.725640420234</v>
      </c>
      <c r="D4926" s="24"/>
    </row>
    <row r="4927" spans="1:4" x14ac:dyDescent="0.25">
      <c r="A4927">
        <v>117027</v>
      </c>
      <c r="B4927" s="25" t="s">
        <v>2</v>
      </c>
      <c r="C4927" s="24">
        <v>44372.29096542023</v>
      </c>
      <c r="D4927" s="24"/>
    </row>
    <row r="4928" spans="1:4" x14ac:dyDescent="0.25">
      <c r="A4928">
        <v>117079</v>
      </c>
      <c r="B4928" s="25" t="s">
        <v>2</v>
      </c>
      <c r="C4928" s="24">
        <v>44308.591955235046</v>
      </c>
      <c r="D4928" s="24"/>
    </row>
    <row r="4929" spans="1:4" x14ac:dyDescent="0.25">
      <c r="A4929">
        <v>117109</v>
      </c>
      <c r="B4929" s="25" t="s">
        <v>5</v>
      </c>
      <c r="C4929" s="24">
        <v>44308.019728810548</v>
      </c>
      <c r="D4929" s="24"/>
    </row>
    <row r="4930" spans="1:4" x14ac:dyDescent="0.25">
      <c r="A4930">
        <v>117139</v>
      </c>
      <c r="B4930" s="25" t="s">
        <v>2</v>
      </c>
      <c r="C4930" s="24">
        <v>44291.253834472933</v>
      </c>
      <c r="D4930" s="24"/>
    </row>
    <row r="4931" spans="1:4" x14ac:dyDescent="0.25">
      <c r="A4931">
        <v>117145</v>
      </c>
      <c r="B4931" s="25" t="s">
        <v>2</v>
      </c>
      <c r="C4931" s="24">
        <v>44383.347039031345</v>
      </c>
      <c r="D4931" s="24"/>
    </row>
    <row r="4932" spans="1:4" x14ac:dyDescent="0.25">
      <c r="A4932">
        <v>117166</v>
      </c>
      <c r="B4932" s="25" t="s">
        <v>7</v>
      </c>
      <c r="C4932" s="24">
        <v>44326.158384437324</v>
      </c>
      <c r="D4932" s="24"/>
    </row>
    <row r="4933" spans="1:4" x14ac:dyDescent="0.25">
      <c r="A4933">
        <v>117196</v>
      </c>
      <c r="B4933" s="25" t="s">
        <v>5</v>
      </c>
      <c r="C4933" s="24">
        <v>44340.975064280625</v>
      </c>
      <c r="D4933" s="24"/>
    </row>
    <row r="4934" spans="1:4" x14ac:dyDescent="0.25">
      <c r="A4934">
        <v>117203</v>
      </c>
      <c r="B4934" s="25" t="s">
        <v>3</v>
      </c>
      <c r="C4934" s="24">
        <v>44397.899639066956</v>
      </c>
      <c r="D4934" s="24"/>
    </row>
    <row r="4935" spans="1:4" x14ac:dyDescent="0.25">
      <c r="A4935">
        <v>117234</v>
      </c>
      <c r="B4935" s="25" t="s">
        <v>2</v>
      </c>
      <c r="C4935" s="24">
        <v>44344.456679772084</v>
      </c>
      <c r="D4935" s="24"/>
    </row>
    <row r="4936" spans="1:4" x14ac:dyDescent="0.25">
      <c r="A4936">
        <v>117265</v>
      </c>
      <c r="B4936" s="25" t="s">
        <v>3</v>
      </c>
      <c r="C4936" s="24">
        <v>44340.152437393161</v>
      </c>
      <c r="D4936" s="24"/>
    </row>
    <row r="4937" spans="1:4" x14ac:dyDescent="0.25">
      <c r="A4937">
        <v>117333</v>
      </c>
      <c r="B4937" s="25" t="s">
        <v>7</v>
      </c>
      <c r="C4937" s="24">
        <v>44370.514639423076</v>
      </c>
      <c r="D4937" s="24"/>
    </row>
    <row r="4938" spans="1:4" x14ac:dyDescent="0.25">
      <c r="A4938">
        <v>117374</v>
      </c>
      <c r="B4938" s="25" t="s">
        <v>18</v>
      </c>
      <c r="C4938" s="24">
        <v>44372.883472792026</v>
      </c>
      <c r="D4938" s="24"/>
    </row>
    <row r="4939" spans="1:4" x14ac:dyDescent="0.25">
      <c r="A4939">
        <v>117377</v>
      </c>
      <c r="B4939" s="25" t="s">
        <v>18</v>
      </c>
      <c r="C4939" s="24">
        <v>44315.52227866809</v>
      </c>
      <c r="D4939" s="24"/>
    </row>
    <row r="4940" spans="1:4" x14ac:dyDescent="0.25">
      <c r="A4940">
        <v>117399</v>
      </c>
      <c r="B4940" s="25" t="s">
        <v>3</v>
      </c>
      <c r="C4940" s="24">
        <v>44314.655039743593</v>
      </c>
      <c r="D4940" s="24"/>
    </row>
    <row r="4941" spans="1:4" x14ac:dyDescent="0.25">
      <c r="A4941">
        <v>117409</v>
      </c>
      <c r="B4941" s="25" t="s">
        <v>7</v>
      </c>
      <c r="C4941" s="24">
        <v>44372.364451032765</v>
      </c>
      <c r="D4941" s="24"/>
    </row>
    <row r="4942" spans="1:4" x14ac:dyDescent="0.25">
      <c r="A4942">
        <v>117463</v>
      </c>
      <c r="B4942" s="25" t="s">
        <v>15</v>
      </c>
      <c r="C4942" s="24">
        <v>44309.99170658832</v>
      </c>
      <c r="D4942" s="24"/>
    </row>
    <row r="4943" spans="1:4" x14ac:dyDescent="0.25">
      <c r="A4943">
        <v>117464</v>
      </c>
      <c r="B4943" s="25" t="s">
        <v>2</v>
      </c>
      <c r="C4943" s="24">
        <v>44373.940317948713</v>
      </c>
      <c r="D4943" s="24"/>
    </row>
    <row r="4944" spans="1:4" x14ac:dyDescent="0.25">
      <c r="A4944">
        <v>117497</v>
      </c>
      <c r="B4944" s="25" t="s">
        <v>2</v>
      </c>
      <c r="C4944" s="24">
        <v>44312.71652984331</v>
      </c>
      <c r="D4944" s="24"/>
    </row>
    <row r="4945" spans="1:4" x14ac:dyDescent="0.25">
      <c r="A4945">
        <v>117510</v>
      </c>
      <c r="B4945" s="25" t="s">
        <v>2</v>
      </c>
      <c r="C4945" s="24">
        <v>44337.057922649568</v>
      </c>
      <c r="D4945" s="24"/>
    </row>
    <row r="4946" spans="1:4" x14ac:dyDescent="0.25">
      <c r="A4946">
        <v>117512</v>
      </c>
      <c r="B4946" s="25" t="s">
        <v>7</v>
      </c>
      <c r="C4946" s="24">
        <v>44317.153141631054</v>
      </c>
      <c r="D4946" s="24"/>
    </row>
    <row r="4947" spans="1:4" x14ac:dyDescent="0.25">
      <c r="A4947">
        <v>117517</v>
      </c>
      <c r="B4947" s="25" t="s">
        <v>2</v>
      </c>
      <c r="C4947" s="24">
        <v>44339.825954344728</v>
      </c>
      <c r="D4947" s="24"/>
    </row>
    <row r="4948" spans="1:4" x14ac:dyDescent="0.25">
      <c r="A4948">
        <v>117524</v>
      </c>
      <c r="B4948" s="25" t="s">
        <v>3</v>
      </c>
      <c r="C4948" s="24">
        <v>44372.664360113959</v>
      </c>
      <c r="D4948" s="24"/>
    </row>
    <row r="4949" spans="1:4" x14ac:dyDescent="0.25">
      <c r="A4949">
        <v>117542</v>
      </c>
      <c r="B4949" s="25" t="s">
        <v>21</v>
      </c>
      <c r="C4949" s="24">
        <v>44300.256676923076</v>
      </c>
      <c r="D4949" s="24"/>
    </row>
    <row r="4950" spans="1:4" x14ac:dyDescent="0.25">
      <c r="A4950">
        <v>117566</v>
      </c>
      <c r="B4950" s="25" t="s">
        <v>5</v>
      </c>
      <c r="C4950" s="24">
        <v>44323.265125142454</v>
      </c>
      <c r="D4950" s="24"/>
    </row>
    <row r="4951" spans="1:4" x14ac:dyDescent="0.25">
      <c r="A4951">
        <v>117599</v>
      </c>
      <c r="B4951" s="25" t="s">
        <v>3</v>
      </c>
      <c r="C4951" s="24">
        <v>44372.606033511394</v>
      </c>
      <c r="D4951" s="24"/>
    </row>
    <row r="4952" spans="1:4" x14ac:dyDescent="0.25">
      <c r="A4952">
        <v>117640</v>
      </c>
      <c r="B4952" s="25" t="s">
        <v>12</v>
      </c>
      <c r="C4952" s="24">
        <v>44328.079867556982</v>
      </c>
      <c r="D4952" s="24"/>
    </row>
    <row r="4953" spans="1:4" x14ac:dyDescent="0.25">
      <c r="A4953">
        <v>117653</v>
      </c>
      <c r="B4953" s="25" t="s">
        <v>9</v>
      </c>
      <c r="C4953" s="24">
        <v>44287.99804134616</v>
      </c>
      <c r="D4953" s="24"/>
    </row>
    <row r="4954" spans="1:4" x14ac:dyDescent="0.25">
      <c r="A4954">
        <v>117679</v>
      </c>
      <c r="B4954" s="25" t="s">
        <v>3</v>
      </c>
      <c r="C4954" s="24">
        <v>44358.087457122514</v>
      </c>
      <c r="D4954" s="24"/>
    </row>
    <row r="4955" spans="1:4" x14ac:dyDescent="0.25">
      <c r="A4955">
        <v>117682</v>
      </c>
      <c r="B4955" s="25" t="s">
        <v>3</v>
      </c>
      <c r="C4955" s="24">
        <v>44345.526413888889</v>
      </c>
      <c r="D4955" s="24"/>
    </row>
    <row r="4956" spans="1:4" x14ac:dyDescent="0.25">
      <c r="A4956">
        <v>117685</v>
      </c>
      <c r="B4956" s="25" t="s">
        <v>3</v>
      </c>
      <c r="C4956" s="24">
        <v>44316.068124252139</v>
      </c>
      <c r="D4956" s="24"/>
    </row>
    <row r="4957" spans="1:4" x14ac:dyDescent="0.25">
      <c r="A4957">
        <v>117696</v>
      </c>
      <c r="B4957" s="25" t="s">
        <v>5</v>
      </c>
      <c r="C4957" s="24">
        <v>44294.864837642453</v>
      </c>
      <c r="D4957" s="24"/>
    </row>
    <row r="4958" spans="1:4" x14ac:dyDescent="0.25">
      <c r="A4958">
        <v>117718</v>
      </c>
      <c r="B4958" s="25" t="s">
        <v>5</v>
      </c>
      <c r="C4958" s="24">
        <v>44326.780487891738</v>
      </c>
      <c r="D4958" s="24"/>
    </row>
    <row r="4959" spans="1:4" x14ac:dyDescent="0.25">
      <c r="A4959">
        <v>117748</v>
      </c>
      <c r="B4959" s="25" t="s">
        <v>3</v>
      </c>
      <c r="C4959" s="24">
        <v>44316.396898753563</v>
      </c>
      <c r="D4959" s="24"/>
    </row>
    <row r="4960" spans="1:4" x14ac:dyDescent="0.25">
      <c r="A4960">
        <v>117759</v>
      </c>
      <c r="B4960" s="25" t="s">
        <v>3</v>
      </c>
      <c r="C4960" s="24">
        <v>44342.962972792018</v>
      </c>
      <c r="D4960" s="24"/>
    </row>
    <row r="4961" spans="1:4" x14ac:dyDescent="0.25">
      <c r="A4961">
        <v>117761</v>
      </c>
      <c r="B4961" s="25" t="s">
        <v>2</v>
      </c>
      <c r="C4961" s="24">
        <v>44395.723811752141</v>
      </c>
      <c r="D4961" s="24"/>
    </row>
    <row r="4962" spans="1:4" x14ac:dyDescent="0.25">
      <c r="A4962">
        <v>117767</v>
      </c>
      <c r="B4962" s="25" t="s">
        <v>18</v>
      </c>
      <c r="C4962" s="24">
        <v>44304.717947827638</v>
      </c>
      <c r="D4962" s="24"/>
    </row>
    <row r="4963" spans="1:4" x14ac:dyDescent="0.25">
      <c r="A4963">
        <v>117768</v>
      </c>
      <c r="B4963" s="25" t="s">
        <v>2</v>
      </c>
      <c r="C4963" s="24">
        <v>44310.321126816241</v>
      </c>
      <c r="D4963" s="24"/>
    </row>
    <row r="4964" spans="1:4" x14ac:dyDescent="0.25">
      <c r="A4964">
        <v>117800</v>
      </c>
      <c r="B4964" s="25" t="s">
        <v>5</v>
      </c>
      <c r="C4964" s="24">
        <v>44329.332742556981</v>
      </c>
      <c r="D4964" s="24"/>
    </row>
    <row r="4965" spans="1:4" x14ac:dyDescent="0.25">
      <c r="A4965">
        <v>117806</v>
      </c>
      <c r="B4965" s="25" t="s">
        <v>5</v>
      </c>
      <c r="C4965" s="24">
        <v>44295.316413105415</v>
      </c>
      <c r="D4965" s="24"/>
    </row>
    <row r="4966" spans="1:4" x14ac:dyDescent="0.25">
      <c r="A4966">
        <v>117816</v>
      </c>
      <c r="B4966" s="25" t="s">
        <v>16</v>
      </c>
      <c r="C4966" s="24">
        <v>44363.357626103993</v>
      </c>
      <c r="D4966" s="24"/>
    </row>
    <row r="4967" spans="1:4" x14ac:dyDescent="0.25">
      <c r="A4967">
        <v>117867</v>
      </c>
      <c r="B4967" s="25" t="s">
        <v>2</v>
      </c>
      <c r="C4967" s="24">
        <v>44377.227049287758</v>
      </c>
      <c r="D4967" s="24"/>
    </row>
    <row r="4968" spans="1:4" x14ac:dyDescent="0.25">
      <c r="A4968">
        <v>117899</v>
      </c>
      <c r="B4968" s="25" t="s">
        <v>7</v>
      </c>
      <c r="C4968" s="24">
        <v>44296.942040028494</v>
      </c>
      <c r="D4968" s="24"/>
    </row>
    <row r="4969" spans="1:4" x14ac:dyDescent="0.25">
      <c r="A4969">
        <v>117912</v>
      </c>
      <c r="B4969" s="25" t="s">
        <v>2</v>
      </c>
      <c r="C4969" s="24">
        <v>44388.469480698011</v>
      </c>
      <c r="D4969" s="24"/>
    </row>
    <row r="4970" spans="1:4" x14ac:dyDescent="0.25">
      <c r="A4970">
        <v>118036</v>
      </c>
      <c r="B4970" s="25" t="s">
        <v>7</v>
      </c>
      <c r="C4970" s="24">
        <v>44345.902641880348</v>
      </c>
      <c r="D4970" s="24"/>
    </row>
    <row r="4971" spans="1:4" x14ac:dyDescent="0.25">
      <c r="A4971">
        <v>118110</v>
      </c>
      <c r="B4971" s="25" t="s">
        <v>2</v>
      </c>
      <c r="C4971" s="24">
        <v>44299.319492948722</v>
      </c>
      <c r="D4971" s="24"/>
    </row>
    <row r="4972" spans="1:4" x14ac:dyDescent="0.25">
      <c r="A4972">
        <v>118126</v>
      </c>
      <c r="B4972" s="25" t="s">
        <v>2</v>
      </c>
      <c r="C4972" s="24">
        <v>44310.426589494302</v>
      </c>
      <c r="D4972" s="24"/>
    </row>
    <row r="4973" spans="1:4" x14ac:dyDescent="0.25">
      <c r="A4973">
        <v>118167</v>
      </c>
      <c r="B4973" s="25" t="s">
        <v>6</v>
      </c>
      <c r="C4973" s="24">
        <v>44365.063538782051</v>
      </c>
      <c r="D4973" s="24"/>
    </row>
    <row r="4974" spans="1:4" x14ac:dyDescent="0.25">
      <c r="A4974">
        <v>118168</v>
      </c>
      <c r="B4974" s="25" t="s">
        <v>2</v>
      </c>
      <c r="C4974" s="24">
        <v>44317.056945797718</v>
      </c>
      <c r="D4974" s="24"/>
    </row>
    <row r="4975" spans="1:4" x14ac:dyDescent="0.25">
      <c r="A4975">
        <v>118270</v>
      </c>
      <c r="B4975" s="25" t="s">
        <v>5</v>
      </c>
      <c r="C4975" s="24">
        <v>44315.248537856125</v>
      </c>
      <c r="D4975" s="24"/>
    </row>
    <row r="4976" spans="1:4" x14ac:dyDescent="0.25">
      <c r="A4976">
        <v>118316</v>
      </c>
      <c r="B4976" s="25" t="s">
        <v>17</v>
      </c>
      <c r="C4976" s="24">
        <v>44344.3737247151</v>
      </c>
      <c r="D4976" s="24"/>
    </row>
    <row r="4977" spans="1:4" x14ac:dyDescent="0.25">
      <c r="A4977">
        <v>118335</v>
      </c>
      <c r="B4977" s="25" t="s">
        <v>3</v>
      </c>
      <c r="C4977" s="24">
        <v>44372.07318767807</v>
      </c>
      <c r="D4977" s="24"/>
    </row>
    <row r="4978" spans="1:4" x14ac:dyDescent="0.25">
      <c r="A4978">
        <v>118347</v>
      </c>
      <c r="B4978" s="25" t="s">
        <v>2</v>
      </c>
      <c r="C4978" s="24">
        <v>44311.515530270655</v>
      </c>
      <c r="D4978" s="24"/>
    </row>
    <row r="4979" spans="1:4" x14ac:dyDescent="0.25">
      <c r="A4979">
        <v>118350</v>
      </c>
      <c r="B4979" s="25" t="s">
        <v>9</v>
      </c>
      <c r="C4979" s="24">
        <v>44296.101680698011</v>
      </c>
      <c r="D4979" s="24"/>
    </row>
    <row r="4980" spans="1:4" x14ac:dyDescent="0.25">
      <c r="A4980">
        <v>118354</v>
      </c>
      <c r="B4980" s="25" t="s">
        <v>7</v>
      </c>
      <c r="C4980" s="24">
        <v>44349.298589992883</v>
      </c>
      <c r="D4980" s="24"/>
    </row>
    <row r="4981" spans="1:4" x14ac:dyDescent="0.25">
      <c r="A4981">
        <v>118357</v>
      </c>
      <c r="B4981" s="25" t="s">
        <v>2</v>
      </c>
      <c r="C4981" s="24">
        <v>44397.541355021363</v>
      </c>
      <c r="D4981" s="24"/>
    </row>
    <row r="4982" spans="1:4" x14ac:dyDescent="0.25">
      <c r="A4982">
        <v>118361</v>
      </c>
      <c r="B4982" s="25" t="s">
        <v>3</v>
      </c>
      <c r="C4982" s="24">
        <v>44371.211950178062</v>
      </c>
      <c r="D4982" s="24"/>
    </row>
    <row r="4983" spans="1:4" x14ac:dyDescent="0.25">
      <c r="A4983">
        <v>118392</v>
      </c>
      <c r="B4983" s="25" t="s">
        <v>5</v>
      </c>
      <c r="C4983" s="24">
        <v>44343.311037927349</v>
      </c>
      <c r="D4983" s="24"/>
    </row>
    <row r="4984" spans="1:4" x14ac:dyDescent="0.25">
      <c r="A4984">
        <v>118440</v>
      </c>
      <c r="B4984" s="25" t="s">
        <v>2</v>
      </c>
      <c r="C4984" s="24">
        <v>44430.781454558404</v>
      </c>
      <c r="D4984" s="24"/>
    </row>
    <row r="4985" spans="1:4" x14ac:dyDescent="0.25">
      <c r="A4985">
        <v>118458</v>
      </c>
      <c r="B4985" s="25" t="s">
        <v>5</v>
      </c>
      <c r="C4985" s="24">
        <v>44357.308890170942</v>
      </c>
      <c r="D4985" s="24"/>
    </row>
    <row r="4986" spans="1:4" x14ac:dyDescent="0.25">
      <c r="A4986">
        <v>118482</v>
      </c>
      <c r="B4986" s="25" t="s">
        <v>2</v>
      </c>
      <c r="C4986" s="24">
        <v>44397.5367349359</v>
      </c>
      <c r="D4986" s="24"/>
    </row>
    <row r="4987" spans="1:4" x14ac:dyDescent="0.25">
      <c r="A4987">
        <v>118515</v>
      </c>
      <c r="B4987" s="25" t="s">
        <v>12</v>
      </c>
      <c r="C4987" s="24">
        <v>44302.422509188029</v>
      </c>
      <c r="D4987" s="24"/>
    </row>
    <row r="4988" spans="1:4" x14ac:dyDescent="0.25">
      <c r="A4988">
        <v>118550</v>
      </c>
      <c r="B4988" s="25" t="s">
        <v>3</v>
      </c>
      <c r="C4988" s="24">
        <v>44307.178050605413</v>
      </c>
      <c r="D4988" s="24"/>
    </row>
    <row r="4989" spans="1:4" x14ac:dyDescent="0.25">
      <c r="A4989">
        <v>118554</v>
      </c>
      <c r="B4989" s="25" t="s">
        <v>22</v>
      </c>
      <c r="C4989" s="24">
        <v>44399.079101282048</v>
      </c>
      <c r="D4989" s="24"/>
    </row>
    <row r="4990" spans="1:4" x14ac:dyDescent="0.25">
      <c r="A4990">
        <v>118584</v>
      </c>
      <c r="B4990" s="25" t="s">
        <v>2</v>
      </c>
      <c r="C4990" s="24">
        <v>44373.68871983618</v>
      </c>
      <c r="D4990" s="24"/>
    </row>
    <row r="4991" spans="1:4" x14ac:dyDescent="0.25">
      <c r="A4991">
        <v>118622</v>
      </c>
      <c r="B4991" s="25" t="s">
        <v>5</v>
      </c>
      <c r="C4991" s="24">
        <v>44286.289610398861</v>
      </c>
      <c r="D4991" s="24"/>
    </row>
    <row r="4992" spans="1:4" x14ac:dyDescent="0.25">
      <c r="A4992">
        <v>118694</v>
      </c>
      <c r="B4992" s="25" t="s">
        <v>7</v>
      </c>
      <c r="C4992" s="24">
        <v>44301.290569408833</v>
      </c>
      <c r="D4992" s="24"/>
    </row>
    <row r="4993" spans="1:4" x14ac:dyDescent="0.25">
      <c r="A4993">
        <v>118728</v>
      </c>
      <c r="B4993" s="25" t="s">
        <v>5</v>
      </c>
      <c r="C4993" s="24">
        <v>44365.40258511396</v>
      </c>
      <c r="D4993" s="24"/>
    </row>
    <row r="4994" spans="1:4" x14ac:dyDescent="0.25">
      <c r="A4994">
        <v>118736</v>
      </c>
      <c r="B4994" s="25" t="s">
        <v>2</v>
      </c>
      <c r="C4994" s="24">
        <v>44374.514872115382</v>
      </c>
      <c r="D4994" s="24"/>
    </row>
    <row r="4995" spans="1:4" x14ac:dyDescent="0.25">
      <c r="A4995">
        <v>118744</v>
      </c>
      <c r="B4995" s="25" t="s">
        <v>19</v>
      </c>
      <c r="C4995" s="24">
        <v>44292.512336502848</v>
      </c>
      <c r="D4995" s="24"/>
    </row>
    <row r="4996" spans="1:4" x14ac:dyDescent="0.25">
      <c r="A4996">
        <v>118754</v>
      </c>
      <c r="B4996" s="25" t="s">
        <v>2</v>
      </c>
      <c r="C4996" s="24">
        <v>44312.76081125356</v>
      </c>
      <c r="D4996" s="24"/>
    </row>
    <row r="4997" spans="1:4" x14ac:dyDescent="0.25">
      <c r="A4997">
        <v>118801</v>
      </c>
      <c r="B4997" s="25" t="s">
        <v>5</v>
      </c>
      <c r="C4997" s="24">
        <v>44344.850472150996</v>
      </c>
      <c r="D4997" s="24"/>
    </row>
    <row r="4998" spans="1:4" x14ac:dyDescent="0.25">
      <c r="A4998">
        <v>118820</v>
      </c>
      <c r="B4998" s="25" t="s">
        <v>2</v>
      </c>
      <c r="C4998" s="24">
        <v>44304.55750270655</v>
      </c>
      <c r="D4998" s="24"/>
    </row>
    <row r="4999" spans="1:4" x14ac:dyDescent="0.25">
      <c r="A4999">
        <v>118825</v>
      </c>
      <c r="B4999" s="25" t="s">
        <v>7</v>
      </c>
      <c r="C4999" s="24">
        <v>44353.022957514244</v>
      </c>
      <c r="D4999" s="24"/>
    </row>
    <row r="5000" spans="1:4" x14ac:dyDescent="0.25">
      <c r="A5000">
        <v>118843</v>
      </c>
      <c r="B5000" s="25" t="s">
        <v>3</v>
      </c>
      <c r="C5000" s="24">
        <v>44343.381630769232</v>
      </c>
      <c r="D5000" s="24"/>
    </row>
    <row r="5001" spans="1:4" x14ac:dyDescent="0.25">
      <c r="A5001">
        <v>118903</v>
      </c>
      <c r="B5001" s="25" t="s">
        <v>11</v>
      </c>
      <c r="C5001" s="24">
        <v>44372.437880199432</v>
      </c>
      <c r="D5001" s="24"/>
    </row>
    <row r="5002" spans="1:4" x14ac:dyDescent="0.25">
      <c r="A5002">
        <v>118931</v>
      </c>
      <c r="B5002" s="25" t="s">
        <v>7</v>
      </c>
      <c r="C5002" s="24">
        <v>44345.640951780631</v>
      </c>
      <c r="D5002" s="24"/>
    </row>
    <row r="5003" spans="1:4" x14ac:dyDescent="0.25">
      <c r="A5003">
        <v>118932</v>
      </c>
      <c r="B5003" s="25" t="s">
        <v>7</v>
      </c>
      <c r="C5003" s="24">
        <v>44376.012700178064</v>
      </c>
      <c r="D5003" s="24"/>
    </row>
    <row r="5004" spans="1:4" x14ac:dyDescent="0.25">
      <c r="A5004">
        <v>118935</v>
      </c>
      <c r="B5004" s="25" t="s">
        <v>5</v>
      </c>
      <c r="C5004" s="24">
        <v>44309.006518233618</v>
      </c>
      <c r="D5004" s="24"/>
    </row>
    <row r="5005" spans="1:4" x14ac:dyDescent="0.25">
      <c r="A5005">
        <v>118950</v>
      </c>
      <c r="B5005" s="25" t="s">
        <v>2</v>
      </c>
      <c r="C5005" s="24">
        <v>44308.250241844733</v>
      </c>
      <c r="D5005" s="24"/>
    </row>
    <row r="5006" spans="1:4" x14ac:dyDescent="0.25">
      <c r="A5006">
        <v>118955</v>
      </c>
      <c r="B5006" s="25" t="s">
        <v>18</v>
      </c>
      <c r="C5006" s="24">
        <v>44309.274126958691</v>
      </c>
      <c r="D5006" s="24"/>
    </row>
    <row r="5007" spans="1:4" x14ac:dyDescent="0.25">
      <c r="A5007">
        <v>119003</v>
      </c>
      <c r="B5007" s="25" t="s">
        <v>2</v>
      </c>
      <c r="C5007" s="24">
        <v>44345.375617735051</v>
      </c>
      <c r="D5007" s="24"/>
    </row>
    <row r="5008" spans="1:4" x14ac:dyDescent="0.25">
      <c r="A5008">
        <v>119044</v>
      </c>
      <c r="B5008" s="25" t="s">
        <v>2</v>
      </c>
      <c r="C5008" s="24">
        <v>44338.225021225066</v>
      </c>
      <c r="D5008" s="24"/>
    </row>
    <row r="5009" spans="1:4" x14ac:dyDescent="0.25">
      <c r="A5009">
        <v>119053</v>
      </c>
      <c r="B5009" s="25" t="s">
        <v>3</v>
      </c>
      <c r="C5009" s="24">
        <v>44375.371158475784</v>
      </c>
      <c r="D5009" s="24"/>
    </row>
    <row r="5010" spans="1:4" x14ac:dyDescent="0.25">
      <c r="A5010">
        <v>119067</v>
      </c>
      <c r="B5010" s="25" t="s">
        <v>7</v>
      </c>
      <c r="C5010" s="24">
        <v>44345.195304629633</v>
      </c>
      <c r="D5010" s="24"/>
    </row>
    <row r="5011" spans="1:4" x14ac:dyDescent="0.25">
      <c r="A5011">
        <v>119078</v>
      </c>
      <c r="B5011" s="25" t="s">
        <v>2</v>
      </c>
      <c r="C5011" s="24">
        <v>44375.336954202277</v>
      </c>
      <c r="D5011" s="24"/>
    </row>
    <row r="5012" spans="1:4" x14ac:dyDescent="0.25">
      <c r="A5012">
        <v>119102</v>
      </c>
      <c r="B5012" s="25" t="s">
        <v>5</v>
      </c>
      <c r="C5012" s="24">
        <v>44372.811562001429</v>
      </c>
      <c r="D5012" s="24"/>
    </row>
    <row r="5013" spans="1:4" x14ac:dyDescent="0.25">
      <c r="A5013">
        <v>119153</v>
      </c>
      <c r="B5013" s="25" t="s">
        <v>2</v>
      </c>
      <c r="C5013" s="24">
        <v>44384.046252029919</v>
      </c>
      <c r="D5013" s="24"/>
    </row>
    <row r="5014" spans="1:4" x14ac:dyDescent="0.25">
      <c r="A5014">
        <v>119161</v>
      </c>
      <c r="B5014" s="25" t="s">
        <v>7</v>
      </c>
      <c r="C5014" s="24">
        <v>44373.265475391738</v>
      </c>
      <c r="D5014" s="24"/>
    </row>
    <row r="5015" spans="1:4" x14ac:dyDescent="0.25">
      <c r="A5015">
        <v>119163</v>
      </c>
      <c r="B5015" s="25" t="s">
        <v>20</v>
      </c>
      <c r="C5015" s="24">
        <v>44385.459397792023</v>
      </c>
      <c r="D5015" s="24"/>
    </row>
    <row r="5016" spans="1:4" x14ac:dyDescent="0.25">
      <c r="A5016">
        <v>119167</v>
      </c>
      <c r="B5016" s="25" t="s">
        <v>12</v>
      </c>
      <c r="C5016" s="24">
        <v>44324.703959650993</v>
      </c>
      <c r="D5016" s="24"/>
    </row>
    <row r="5017" spans="1:4" x14ac:dyDescent="0.25">
      <c r="A5017">
        <v>119219</v>
      </c>
      <c r="B5017" s="25" t="s">
        <v>8</v>
      </c>
      <c r="C5017" s="24">
        <v>44297.723732834755</v>
      </c>
      <c r="D5017" s="24"/>
    </row>
    <row r="5018" spans="1:4" x14ac:dyDescent="0.25">
      <c r="A5018">
        <v>119221</v>
      </c>
      <c r="B5018" s="25" t="s">
        <v>18</v>
      </c>
      <c r="C5018" s="24">
        <v>44373.775074038458</v>
      </c>
      <c r="D5018" s="24"/>
    </row>
    <row r="5019" spans="1:4" x14ac:dyDescent="0.25">
      <c r="A5019">
        <v>119292</v>
      </c>
      <c r="B5019" s="25" t="s">
        <v>7</v>
      </c>
      <c r="C5019" s="24">
        <v>44315.76529807692</v>
      </c>
      <c r="D5019" s="24"/>
    </row>
    <row r="5020" spans="1:4" x14ac:dyDescent="0.25">
      <c r="A5020">
        <v>119296</v>
      </c>
      <c r="B5020" s="25" t="s">
        <v>5</v>
      </c>
      <c r="C5020" s="24">
        <v>44346.085411075503</v>
      </c>
      <c r="D5020" s="24"/>
    </row>
    <row r="5021" spans="1:4" x14ac:dyDescent="0.25">
      <c r="A5021">
        <v>119297</v>
      </c>
      <c r="B5021" s="25" t="s">
        <v>7</v>
      </c>
      <c r="C5021" s="24">
        <v>44344.459681908833</v>
      </c>
      <c r="D5021" s="24"/>
    </row>
    <row r="5022" spans="1:4" x14ac:dyDescent="0.25">
      <c r="A5022">
        <v>119301</v>
      </c>
      <c r="B5022" s="25" t="s">
        <v>5</v>
      </c>
      <c r="C5022" s="24">
        <v>44309.883704807697</v>
      </c>
      <c r="D5022" s="24"/>
    </row>
    <row r="5023" spans="1:4" x14ac:dyDescent="0.25">
      <c r="A5023">
        <v>119306</v>
      </c>
      <c r="B5023" s="25" t="s">
        <v>2</v>
      </c>
      <c r="C5023" s="24">
        <v>44344.108989921653</v>
      </c>
      <c r="D5023" s="24"/>
    </row>
    <row r="5024" spans="1:4" x14ac:dyDescent="0.25">
      <c r="A5024">
        <v>119311</v>
      </c>
      <c r="B5024" s="25" t="s">
        <v>5</v>
      </c>
      <c r="C5024" s="24">
        <v>44397.849083440167</v>
      </c>
      <c r="D5024" s="24"/>
    </row>
    <row r="5025" spans="1:4" x14ac:dyDescent="0.25">
      <c r="A5025">
        <v>119335</v>
      </c>
      <c r="B5025" s="25" t="s">
        <v>7</v>
      </c>
      <c r="C5025" s="24">
        <v>44373.251349216531</v>
      </c>
      <c r="D5025" s="24"/>
    </row>
    <row r="5026" spans="1:4" x14ac:dyDescent="0.25">
      <c r="A5026">
        <v>119377</v>
      </c>
      <c r="B5026" s="25" t="s">
        <v>2</v>
      </c>
      <c r="C5026" s="24">
        <v>44341.042655733618</v>
      </c>
      <c r="D5026" s="24"/>
    </row>
    <row r="5027" spans="1:4" x14ac:dyDescent="0.25">
      <c r="A5027">
        <v>119379</v>
      </c>
      <c r="B5027" s="25" t="s">
        <v>7</v>
      </c>
      <c r="C5027" s="24">
        <v>44383.852992984328</v>
      </c>
      <c r="D5027" s="24"/>
    </row>
    <row r="5028" spans="1:4" x14ac:dyDescent="0.25">
      <c r="A5028">
        <v>119399</v>
      </c>
      <c r="B5028" s="25" t="s">
        <v>20</v>
      </c>
      <c r="C5028" s="24">
        <v>44380.238356659545</v>
      </c>
      <c r="D5028" s="24"/>
    </row>
    <row r="5029" spans="1:4" x14ac:dyDescent="0.25">
      <c r="A5029">
        <v>119443</v>
      </c>
      <c r="B5029" s="25" t="s">
        <v>18</v>
      </c>
      <c r="C5029" s="24">
        <v>44376.275727029919</v>
      </c>
      <c r="D5029" s="24"/>
    </row>
    <row r="5030" spans="1:4" x14ac:dyDescent="0.25">
      <c r="A5030">
        <v>119446</v>
      </c>
      <c r="B5030" s="25" t="s">
        <v>8</v>
      </c>
      <c r="C5030" s="24">
        <v>44391.621307264955</v>
      </c>
      <c r="D5030" s="24"/>
    </row>
    <row r="5031" spans="1:4" x14ac:dyDescent="0.25">
      <c r="A5031">
        <v>119515</v>
      </c>
      <c r="B5031" s="25" t="s">
        <v>20</v>
      </c>
      <c r="C5031" s="24">
        <v>44406.731928205125</v>
      </c>
      <c r="D5031" s="24"/>
    </row>
    <row r="5032" spans="1:4" x14ac:dyDescent="0.25">
      <c r="A5032">
        <v>119535</v>
      </c>
      <c r="B5032" s="25" t="s">
        <v>7</v>
      </c>
      <c r="C5032" s="24">
        <v>44343.580310327634</v>
      </c>
      <c r="D5032" s="24"/>
    </row>
    <row r="5033" spans="1:4" x14ac:dyDescent="0.25">
      <c r="A5033">
        <v>119594</v>
      </c>
      <c r="B5033" s="25" t="s">
        <v>5</v>
      </c>
      <c r="C5033" s="24">
        <v>44366.855153632481</v>
      </c>
      <c r="D5033" s="24"/>
    </row>
    <row r="5034" spans="1:4" x14ac:dyDescent="0.25">
      <c r="A5034">
        <v>119613</v>
      </c>
      <c r="B5034" s="25" t="s">
        <v>5</v>
      </c>
      <c r="C5034" s="24">
        <v>44370.513887856127</v>
      </c>
      <c r="D5034" s="24"/>
    </row>
    <row r="5035" spans="1:4" x14ac:dyDescent="0.25">
      <c r="A5035">
        <v>119616</v>
      </c>
      <c r="B5035" s="25" t="s">
        <v>14</v>
      </c>
      <c r="C5035" s="24">
        <v>44320.759476566956</v>
      </c>
      <c r="D5035" s="24"/>
    </row>
    <row r="5036" spans="1:4" x14ac:dyDescent="0.25">
      <c r="A5036">
        <v>119670</v>
      </c>
      <c r="B5036" s="25" t="s">
        <v>2</v>
      </c>
      <c r="C5036" s="24">
        <v>44302.691910327638</v>
      </c>
      <c r="D5036" s="24"/>
    </row>
    <row r="5037" spans="1:4" x14ac:dyDescent="0.25">
      <c r="A5037">
        <v>119672</v>
      </c>
      <c r="B5037" s="25" t="s">
        <v>7</v>
      </c>
      <c r="C5037" s="24">
        <v>44399.95565502136</v>
      </c>
      <c r="D5037" s="24"/>
    </row>
    <row r="5038" spans="1:4" x14ac:dyDescent="0.25">
      <c r="A5038">
        <v>119699</v>
      </c>
      <c r="B5038" s="25" t="s">
        <v>22</v>
      </c>
      <c r="C5038" s="24">
        <v>44343.770539066951</v>
      </c>
      <c r="D5038" s="24"/>
    </row>
    <row r="5039" spans="1:4" x14ac:dyDescent="0.25">
      <c r="A5039">
        <v>119781</v>
      </c>
      <c r="B5039" s="25" t="s">
        <v>2</v>
      </c>
      <c r="C5039" s="24">
        <v>44301.414078347574</v>
      </c>
      <c r="D5039" s="24"/>
    </row>
    <row r="5040" spans="1:4" x14ac:dyDescent="0.25">
      <c r="A5040">
        <v>119833</v>
      </c>
      <c r="B5040" s="25" t="s">
        <v>2</v>
      </c>
      <c r="C5040" s="24">
        <v>44315.725302243583</v>
      </c>
      <c r="D5040" s="24"/>
    </row>
    <row r="5041" spans="1:4" x14ac:dyDescent="0.25">
      <c r="A5041">
        <v>119898</v>
      </c>
      <c r="B5041" s="25" t="s">
        <v>2</v>
      </c>
      <c r="C5041" s="24">
        <v>44328.878145762108</v>
      </c>
      <c r="D5041" s="24"/>
    </row>
    <row r="5042" spans="1:4" x14ac:dyDescent="0.25">
      <c r="A5042">
        <v>119915</v>
      </c>
      <c r="B5042" s="25" t="s">
        <v>13</v>
      </c>
      <c r="C5042" s="24">
        <v>44362.317616844732</v>
      </c>
      <c r="D5042" s="24"/>
    </row>
    <row r="5043" spans="1:4" x14ac:dyDescent="0.25">
      <c r="A5043">
        <v>119946</v>
      </c>
      <c r="B5043" s="25" t="s">
        <v>3</v>
      </c>
      <c r="C5043" s="24">
        <v>44319.966869159543</v>
      </c>
      <c r="D5043" s="24"/>
    </row>
    <row r="5044" spans="1:4" x14ac:dyDescent="0.25">
      <c r="A5044">
        <v>119970</v>
      </c>
      <c r="B5044" s="25" t="s">
        <v>16</v>
      </c>
      <c r="C5044" s="24">
        <v>44371.125398539887</v>
      </c>
      <c r="D5044" s="24"/>
    </row>
    <row r="5045" spans="1:4" x14ac:dyDescent="0.25">
      <c r="A5045">
        <v>120000</v>
      </c>
      <c r="B5045" s="25" t="s">
        <v>3</v>
      </c>
      <c r="C5045" s="24">
        <v>44372.733599928775</v>
      </c>
      <c r="D5045" s="24"/>
    </row>
    <row r="5046" spans="1:4" x14ac:dyDescent="0.25">
      <c r="A5046">
        <v>120007</v>
      </c>
      <c r="B5046" s="25" t="s">
        <v>3</v>
      </c>
      <c r="C5046" s="24">
        <v>44371.586223076927</v>
      </c>
      <c r="D5046" s="24"/>
    </row>
    <row r="5047" spans="1:4" x14ac:dyDescent="0.25">
      <c r="A5047">
        <v>120035</v>
      </c>
      <c r="B5047" s="25" t="s">
        <v>7</v>
      </c>
      <c r="C5047" s="24">
        <v>44309.60519091881</v>
      </c>
      <c r="D5047" s="24"/>
    </row>
    <row r="5048" spans="1:4" x14ac:dyDescent="0.25">
      <c r="A5048">
        <v>120049</v>
      </c>
      <c r="B5048" s="25" t="s">
        <v>2</v>
      </c>
      <c r="C5048" s="24">
        <v>44344.851995299141</v>
      </c>
      <c r="D5048" s="24"/>
    </row>
    <row r="5049" spans="1:4" x14ac:dyDescent="0.25">
      <c r="A5049">
        <v>120056</v>
      </c>
      <c r="B5049" s="25" t="s">
        <v>2</v>
      </c>
      <c r="C5049" s="24">
        <v>44315.102713319087</v>
      </c>
      <c r="D5049" s="24"/>
    </row>
    <row r="5050" spans="1:4" x14ac:dyDescent="0.25">
      <c r="A5050">
        <v>120108</v>
      </c>
      <c r="B5050" s="25" t="s">
        <v>3</v>
      </c>
      <c r="C5050" s="24">
        <v>44406.000223326213</v>
      </c>
      <c r="D5050" s="24"/>
    </row>
    <row r="5051" spans="1:4" x14ac:dyDescent="0.25">
      <c r="A5051">
        <v>120208</v>
      </c>
      <c r="B5051" s="25" t="s">
        <v>3</v>
      </c>
      <c r="C5051" s="24">
        <v>44380.07829665242</v>
      </c>
      <c r="D5051" s="24"/>
    </row>
    <row r="5052" spans="1:4" x14ac:dyDescent="0.25">
      <c r="A5052">
        <v>120235</v>
      </c>
      <c r="B5052" s="25" t="s">
        <v>2</v>
      </c>
      <c r="C5052" s="24">
        <v>44326.887005733624</v>
      </c>
      <c r="D5052" s="24"/>
    </row>
    <row r="5053" spans="1:4" x14ac:dyDescent="0.25">
      <c r="A5053">
        <v>120269</v>
      </c>
      <c r="B5053" s="25" t="s">
        <v>7</v>
      </c>
      <c r="C5053" s="24">
        <v>44352.838800142454</v>
      </c>
      <c r="D5053" s="24"/>
    </row>
    <row r="5054" spans="1:4" x14ac:dyDescent="0.25">
      <c r="A5054">
        <v>120287</v>
      </c>
      <c r="B5054" s="25" t="s">
        <v>7</v>
      </c>
      <c r="C5054" s="24">
        <v>44318.472966809124</v>
      </c>
      <c r="D5054" s="24"/>
    </row>
    <row r="5055" spans="1:4" x14ac:dyDescent="0.25">
      <c r="A5055">
        <v>120315</v>
      </c>
      <c r="B5055" s="25" t="s">
        <v>18</v>
      </c>
      <c r="C5055" s="24">
        <v>44304.595612464385</v>
      </c>
      <c r="D5055" s="24"/>
    </row>
    <row r="5056" spans="1:4" x14ac:dyDescent="0.25">
      <c r="A5056">
        <v>120357</v>
      </c>
      <c r="B5056" s="25" t="s">
        <v>5</v>
      </c>
      <c r="C5056" s="24">
        <v>44344.597821474359</v>
      </c>
      <c r="D5056" s="24"/>
    </row>
    <row r="5057" spans="1:4" x14ac:dyDescent="0.25">
      <c r="A5057">
        <v>120381</v>
      </c>
      <c r="B5057" s="25" t="s">
        <v>5</v>
      </c>
      <c r="C5057" s="24">
        <v>44372.672284401713</v>
      </c>
      <c r="D5057" s="24"/>
    </row>
    <row r="5058" spans="1:4" x14ac:dyDescent="0.25">
      <c r="A5058">
        <v>120399</v>
      </c>
      <c r="B5058" s="25" t="s">
        <v>2</v>
      </c>
      <c r="C5058" s="24">
        <v>44308.341176994305</v>
      </c>
      <c r="D5058" s="24"/>
    </row>
    <row r="5059" spans="1:4" x14ac:dyDescent="0.25">
      <c r="A5059">
        <v>120440</v>
      </c>
      <c r="B5059" s="25" t="s">
        <v>5</v>
      </c>
      <c r="C5059" s="24">
        <v>44386.963876566952</v>
      </c>
      <c r="D5059" s="24"/>
    </row>
    <row r="5060" spans="1:4" x14ac:dyDescent="0.25">
      <c r="A5060">
        <v>120453</v>
      </c>
      <c r="B5060" s="25" t="s">
        <v>6</v>
      </c>
      <c r="C5060" s="24">
        <v>44340.11254070513</v>
      </c>
      <c r="D5060" s="24"/>
    </row>
    <row r="5061" spans="1:4" x14ac:dyDescent="0.25">
      <c r="A5061">
        <v>120500</v>
      </c>
      <c r="B5061" s="25" t="s">
        <v>5</v>
      </c>
      <c r="C5061" s="24">
        <v>44400.749218910256</v>
      </c>
      <c r="D5061" s="24"/>
    </row>
    <row r="5062" spans="1:4" x14ac:dyDescent="0.25">
      <c r="A5062">
        <v>120504</v>
      </c>
      <c r="B5062" s="25" t="s">
        <v>5</v>
      </c>
      <c r="C5062" s="24">
        <v>44315.07207973647</v>
      </c>
      <c r="D5062" s="24"/>
    </row>
    <row r="5063" spans="1:4" x14ac:dyDescent="0.25">
      <c r="A5063">
        <v>120511</v>
      </c>
      <c r="B5063" s="25" t="s">
        <v>2</v>
      </c>
      <c r="C5063" s="24">
        <v>44330.497721011401</v>
      </c>
      <c r="D5063" s="24"/>
    </row>
    <row r="5064" spans="1:4" x14ac:dyDescent="0.25">
      <c r="A5064">
        <v>120547</v>
      </c>
      <c r="B5064" s="25" t="s">
        <v>13</v>
      </c>
      <c r="C5064" s="24">
        <v>44376.971458725071</v>
      </c>
      <c r="D5064" s="24"/>
    </row>
    <row r="5065" spans="1:4" x14ac:dyDescent="0.25">
      <c r="A5065">
        <v>120558</v>
      </c>
      <c r="B5065" s="25" t="s">
        <v>5</v>
      </c>
      <c r="C5065" s="24">
        <v>44344.639983974361</v>
      </c>
      <c r="D5065" s="24"/>
    </row>
    <row r="5066" spans="1:4" x14ac:dyDescent="0.25">
      <c r="A5066">
        <v>120589</v>
      </c>
      <c r="B5066" s="25" t="s">
        <v>7</v>
      </c>
      <c r="C5066" s="24">
        <v>44317.064249216521</v>
      </c>
      <c r="D5066" s="24"/>
    </row>
    <row r="5067" spans="1:4" x14ac:dyDescent="0.25">
      <c r="A5067">
        <v>120590</v>
      </c>
      <c r="B5067" s="25" t="s">
        <v>2</v>
      </c>
      <c r="C5067" s="24">
        <v>44310.828136752141</v>
      </c>
      <c r="D5067" s="24"/>
    </row>
    <row r="5068" spans="1:4" x14ac:dyDescent="0.25">
      <c r="A5068">
        <v>120638</v>
      </c>
      <c r="B5068" s="25" t="s">
        <v>3</v>
      </c>
      <c r="C5068" s="24">
        <v>44333.953449715096</v>
      </c>
      <c r="D5068" s="24"/>
    </row>
    <row r="5069" spans="1:4" x14ac:dyDescent="0.25">
      <c r="A5069">
        <v>120653</v>
      </c>
      <c r="B5069" s="25" t="s">
        <v>2</v>
      </c>
      <c r="C5069" s="24">
        <v>44387.969080484327</v>
      </c>
      <c r="D5069" s="24"/>
    </row>
    <row r="5070" spans="1:4" x14ac:dyDescent="0.25">
      <c r="A5070">
        <v>120687</v>
      </c>
      <c r="B5070" s="25" t="s">
        <v>2</v>
      </c>
      <c r="C5070" s="24">
        <v>44410.147927421654</v>
      </c>
      <c r="D5070" s="24"/>
    </row>
    <row r="5071" spans="1:4" x14ac:dyDescent="0.25">
      <c r="A5071">
        <v>120707</v>
      </c>
      <c r="B5071" s="25" t="s">
        <v>2</v>
      </c>
      <c r="C5071" s="24">
        <v>44366.904347613963</v>
      </c>
      <c r="D5071" s="24"/>
    </row>
    <row r="5072" spans="1:4" x14ac:dyDescent="0.25">
      <c r="A5072">
        <v>120737</v>
      </c>
      <c r="B5072" s="25" t="s">
        <v>16</v>
      </c>
      <c r="C5072" s="24">
        <v>44343.386466631055</v>
      </c>
      <c r="D5072" s="24"/>
    </row>
    <row r="5073" spans="1:4" x14ac:dyDescent="0.25">
      <c r="A5073">
        <v>120776</v>
      </c>
      <c r="B5073" s="25" t="s">
        <v>3</v>
      </c>
      <c r="C5073" s="24">
        <v>44342.737450605411</v>
      </c>
      <c r="D5073" s="24"/>
    </row>
    <row r="5074" spans="1:4" x14ac:dyDescent="0.25">
      <c r="A5074">
        <v>120805</v>
      </c>
      <c r="B5074" s="25" t="s">
        <v>12</v>
      </c>
      <c r="C5074" s="24">
        <v>44290.490292521368</v>
      </c>
      <c r="D5074" s="24"/>
    </row>
    <row r="5075" spans="1:4" x14ac:dyDescent="0.25">
      <c r="A5075">
        <v>120813</v>
      </c>
      <c r="B5075" s="25" t="s">
        <v>2</v>
      </c>
      <c r="C5075" s="24">
        <v>44304.073376103988</v>
      </c>
      <c r="D5075" s="24"/>
    </row>
    <row r="5076" spans="1:4" x14ac:dyDescent="0.25">
      <c r="A5076">
        <v>120823</v>
      </c>
      <c r="B5076" s="25" t="s">
        <v>5</v>
      </c>
      <c r="C5076" s="24">
        <v>44392.064058974356</v>
      </c>
      <c r="D5076" s="24"/>
    </row>
    <row r="5077" spans="1:4" x14ac:dyDescent="0.25">
      <c r="A5077">
        <v>120831</v>
      </c>
      <c r="B5077" s="25" t="s">
        <v>3</v>
      </c>
      <c r="C5077" s="24">
        <v>44372.740821225074</v>
      </c>
      <c r="D5077" s="24"/>
    </row>
    <row r="5078" spans="1:4" x14ac:dyDescent="0.25">
      <c r="A5078">
        <v>120856</v>
      </c>
      <c r="B5078" s="25" t="s">
        <v>3</v>
      </c>
      <c r="C5078" s="24">
        <v>44314.13078999288</v>
      </c>
      <c r="D5078" s="24"/>
    </row>
    <row r="5079" spans="1:4" x14ac:dyDescent="0.25">
      <c r="A5079">
        <v>120866</v>
      </c>
      <c r="B5079" s="25" t="s">
        <v>2</v>
      </c>
      <c r="C5079" s="24">
        <v>44385.085558511404</v>
      </c>
      <c r="D5079" s="24"/>
    </row>
    <row r="5080" spans="1:4" x14ac:dyDescent="0.25">
      <c r="A5080">
        <v>120940</v>
      </c>
      <c r="B5080" s="25" t="s">
        <v>12</v>
      </c>
      <c r="C5080" s="24">
        <v>44362.247291346161</v>
      </c>
      <c r="D5080" s="24"/>
    </row>
    <row r="5081" spans="1:4" x14ac:dyDescent="0.25">
      <c r="A5081">
        <v>120944</v>
      </c>
      <c r="B5081" s="25" t="s">
        <v>7</v>
      </c>
      <c r="C5081" s="24">
        <v>44310.618240562675</v>
      </c>
      <c r="D5081" s="24"/>
    </row>
    <row r="5082" spans="1:4" x14ac:dyDescent="0.25">
      <c r="A5082">
        <v>120955</v>
      </c>
      <c r="B5082" s="25" t="s">
        <v>7</v>
      </c>
      <c r="C5082" s="24">
        <v>44308.34216054131</v>
      </c>
      <c r="D5082" s="24"/>
    </row>
    <row r="5083" spans="1:4" x14ac:dyDescent="0.25">
      <c r="A5083">
        <v>120961</v>
      </c>
      <c r="B5083" s="25" t="s">
        <v>8</v>
      </c>
      <c r="C5083" s="24">
        <v>44315.033954807695</v>
      </c>
      <c r="D5083" s="24"/>
    </row>
    <row r="5084" spans="1:4" x14ac:dyDescent="0.25">
      <c r="A5084">
        <v>120965</v>
      </c>
      <c r="B5084" s="25" t="s">
        <v>7</v>
      </c>
      <c r="C5084" s="24">
        <v>44356.190713461539</v>
      </c>
      <c r="D5084" s="24"/>
    </row>
    <row r="5085" spans="1:4" x14ac:dyDescent="0.25">
      <c r="A5085">
        <v>120966</v>
      </c>
      <c r="B5085" s="25" t="s">
        <v>5</v>
      </c>
      <c r="C5085" s="24">
        <v>44312.475967272083</v>
      </c>
      <c r="D5085" s="24"/>
    </row>
    <row r="5086" spans="1:4" x14ac:dyDescent="0.25">
      <c r="A5086">
        <v>121001</v>
      </c>
      <c r="B5086" s="25" t="s">
        <v>6</v>
      </c>
      <c r="C5086" s="24">
        <v>44295.152691809126</v>
      </c>
      <c r="D5086" s="24"/>
    </row>
    <row r="5087" spans="1:4" x14ac:dyDescent="0.25">
      <c r="A5087">
        <v>121059</v>
      </c>
      <c r="B5087" s="25" t="s">
        <v>3</v>
      </c>
      <c r="C5087" s="24">
        <v>44315.964829344732</v>
      </c>
      <c r="D5087" s="24"/>
    </row>
    <row r="5088" spans="1:4" x14ac:dyDescent="0.25">
      <c r="A5088">
        <v>121078</v>
      </c>
      <c r="B5088" s="25" t="s">
        <v>2</v>
      </c>
      <c r="C5088" s="24">
        <v>44371.525034223647</v>
      </c>
      <c r="D5088" s="24"/>
    </row>
    <row r="5089" spans="1:4" x14ac:dyDescent="0.25">
      <c r="A5089">
        <v>121112</v>
      </c>
      <c r="B5089" s="25" t="s">
        <v>8</v>
      </c>
      <c r="C5089" s="24">
        <v>44308.876288995722</v>
      </c>
      <c r="D5089" s="24"/>
    </row>
    <row r="5090" spans="1:4" x14ac:dyDescent="0.25">
      <c r="A5090">
        <v>121155</v>
      </c>
      <c r="B5090" s="25" t="s">
        <v>5</v>
      </c>
      <c r="C5090" s="24">
        <v>44289.303489779202</v>
      </c>
      <c r="D5090" s="24"/>
    </row>
    <row r="5091" spans="1:4" x14ac:dyDescent="0.25">
      <c r="A5091">
        <v>121171</v>
      </c>
      <c r="B5091" s="25" t="s">
        <v>5</v>
      </c>
      <c r="C5091" s="24">
        <v>44285.807618198007</v>
      </c>
      <c r="D5091" s="24"/>
    </row>
    <row r="5092" spans="1:4" x14ac:dyDescent="0.25">
      <c r="A5092">
        <v>121201</v>
      </c>
      <c r="B5092" s="25" t="s">
        <v>2</v>
      </c>
      <c r="C5092" s="24">
        <v>44407.868516595445</v>
      </c>
      <c r="D5092" s="24"/>
    </row>
    <row r="5093" spans="1:4" x14ac:dyDescent="0.25">
      <c r="A5093">
        <v>121206</v>
      </c>
      <c r="B5093" s="25" t="s">
        <v>10</v>
      </c>
      <c r="C5093" s="24">
        <v>44285.827603668091</v>
      </c>
      <c r="D5093" s="24"/>
    </row>
    <row r="5094" spans="1:4" x14ac:dyDescent="0.25">
      <c r="A5094">
        <v>121209</v>
      </c>
      <c r="B5094" s="25" t="s">
        <v>17</v>
      </c>
      <c r="C5094" s="24">
        <v>44338.489415918812</v>
      </c>
      <c r="D5094" s="24"/>
    </row>
    <row r="5095" spans="1:4" x14ac:dyDescent="0.25">
      <c r="A5095">
        <v>121261</v>
      </c>
      <c r="B5095" s="25" t="s">
        <v>7</v>
      </c>
      <c r="C5095" s="24">
        <v>44376.156832122513</v>
      </c>
      <c r="D5095" s="24"/>
    </row>
    <row r="5096" spans="1:4" x14ac:dyDescent="0.25">
      <c r="A5096">
        <v>121286</v>
      </c>
      <c r="B5096" s="25" t="s">
        <v>3</v>
      </c>
      <c r="C5096" s="24">
        <v>44309.732092984334</v>
      </c>
      <c r="D5096" s="24"/>
    </row>
    <row r="5097" spans="1:4" x14ac:dyDescent="0.25">
      <c r="A5097">
        <v>121302</v>
      </c>
      <c r="B5097" s="25" t="s">
        <v>3</v>
      </c>
      <c r="C5097" s="24">
        <v>44399.829085185185</v>
      </c>
      <c r="D5097" s="24"/>
    </row>
    <row r="5098" spans="1:4" x14ac:dyDescent="0.25">
      <c r="A5098">
        <v>121308</v>
      </c>
      <c r="B5098" s="25" t="s">
        <v>2</v>
      </c>
      <c r="C5098" s="24">
        <v>44365.630496652426</v>
      </c>
      <c r="D5098" s="24"/>
    </row>
    <row r="5099" spans="1:4" x14ac:dyDescent="0.25">
      <c r="A5099">
        <v>121370</v>
      </c>
      <c r="B5099" s="25" t="s">
        <v>3</v>
      </c>
      <c r="C5099" s="24">
        <v>44375.614237891736</v>
      </c>
      <c r="D5099" s="24"/>
    </row>
    <row r="5100" spans="1:4" x14ac:dyDescent="0.25">
      <c r="A5100">
        <v>121375</v>
      </c>
      <c r="B5100" s="25" t="s">
        <v>5</v>
      </c>
      <c r="C5100" s="24">
        <v>44405.779247863247</v>
      </c>
      <c r="D5100" s="24"/>
    </row>
    <row r="5101" spans="1:4" x14ac:dyDescent="0.25">
      <c r="A5101">
        <v>121388</v>
      </c>
      <c r="B5101" s="25" t="s">
        <v>6</v>
      </c>
      <c r="C5101" s="24">
        <v>44314.807722578349</v>
      </c>
      <c r="D5101" s="24"/>
    </row>
    <row r="5102" spans="1:4" x14ac:dyDescent="0.25">
      <c r="A5102">
        <v>121511</v>
      </c>
      <c r="B5102" s="25" t="s">
        <v>5</v>
      </c>
      <c r="C5102" s="24">
        <v>44288.868408903138</v>
      </c>
      <c r="D5102" s="24"/>
    </row>
    <row r="5103" spans="1:4" x14ac:dyDescent="0.25">
      <c r="A5103">
        <v>121521</v>
      </c>
      <c r="B5103" s="25" t="s">
        <v>2</v>
      </c>
      <c r="C5103" s="24">
        <v>44343.26683119659</v>
      </c>
      <c r="D5103" s="24"/>
    </row>
    <row r="5104" spans="1:4" x14ac:dyDescent="0.25">
      <c r="A5104">
        <v>121591</v>
      </c>
      <c r="B5104" s="25" t="s">
        <v>5</v>
      </c>
      <c r="C5104" s="24">
        <v>44346.505225605411</v>
      </c>
      <c r="D5104" s="24"/>
    </row>
    <row r="5105" spans="1:4" x14ac:dyDescent="0.25">
      <c r="A5105">
        <v>121598</v>
      </c>
      <c r="B5105" s="25" t="s">
        <v>3</v>
      </c>
      <c r="C5105" s="24">
        <v>44313.937703062678</v>
      </c>
      <c r="D5105" s="24"/>
    </row>
    <row r="5106" spans="1:4" x14ac:dyDescent="0.25">
      <c r="A5106">
        <v>121608</v>
      </c>
      <c r="B5106" s="25" t="s">
        <v>6</v>
      </c>
      <c r="C5106" s="24">
        <v>44338.61471381766</v>
      </c>
      <c r="D5106" s="24"/>
    </row>
    <row r="5107" spans="1:4" x14ac:dyDescent="0.25">
      <c r="A5107">
        <v>121659</v>
      </c>
      <c r="B5107" s="25" t="s">
        <v>2</v>
      </c>
      <c r="C5107" s="24">
        <v>44312.357834615381</v>
      </c>
      <c r="D5107" s="24"/>
    </row>
    <row r="5108" spans="1:4" x14ac:dyDescent="0.25">
      <c r="A5108">
        <v>121744</v>
      </c>
      <c r="B5108" s="25" t="s">
        <v>2</v>
      </c>
      <c r="C5108" s="24">
        <v>44361.152408974362</v>
      </c>
      <c r="D5108" s="24"/>
    </row>
    <row r="5109" spans="1:4" x14ac:dyDescent="0.25">
      <c r="A5109">
        <v>121835</v>
      </c>
      <c r="B5109" s="25" t="s">
        <v>10</v>
      </c>
      <c r="C5109" s="24">
        <v>44309.210959864671</v>
      </c>
      <c r="D5109" s="24"/>
    </row>
    <row r="5110" spans="1:4" x14ac:dyDescent="0.25">
      <c r="A5110">
        <v>121837</v>
      </c>
      <c r="B5110" s="25" t="s">
        <v>3</v>
      </c>
      <c r="C5110" s="24">
        <v>44298.06263461538</v>
      </c>
      <c r="D5110" s="24"/>
    </row>
    <row r="5111" spans="1:4" x14ac:dyDescent="0.25">
      <c r="A5111">
        <v>121850</v>
      </c>
      <c r="B5111" s="25" t="s">
        <v>2</v>
      </c>
      <c r="C5111" s="24">
        <v>44401.188232371795</v>
      </c>
      <c r="D5111" s="24"/>
    </row>
    <row r="5112" spans="1:4" x14ac:dyDescent="0.25">
      <c r="A5112">
        <v>121861</v>
      </c>
      <c r="B5112" s="25" t="s">
        <v>15</v>
      </c>
      <c r="C5112" s="24">
        <v>44336.941058012824</v>
      </c>
      <c r="D5112" s="24"/>
    </row>
    <row r="5113" spans="1:4" x14ac:dyDescent="0.25">
      <c r="A5113">
        <v>121911</v>
      </c>
      <c r="B5113" s="25" t="s">
        <v>7</v>
      </c>
      <c r="C5113" s="24">
        <v>44341.588950142454</v>
      </c>
      <c r="D5113" s="24"/>
    </row>
    <row r="5114" spans="1:4" x14ac:dyDescent="0.25">
      <c r="A5114">
        <v>121934</v>
      </c>
      <c r="B5114" s="25" t="s">
        <v>17</v>
      </c>
      <c r="C5114" s="24">
        <v>44360.705083084053</v>
      </c>
      <c r="D5114" s="24"/>
    </row>
    <row r="5115" spans="1:4" x14ac:dyDescent="0.25">
      <c r="A5115">
        <v>121959</v>
      </c>
      <c r="B5115" s="25" t="s">
        <v>7</v>
      </c>
      <c r="C5115" s="24">
        <v>44344.333141168092</v>
      </c>
      <c r="D5115" s="24"/>
    </row>
    <row r="5116" spans="1:4" x14ac:dyDescent="0.25">
      <c r="A5116">
        <v>122012</v>
      </c>
      <c r="B5116" s="25" t="s">
        <v>5</v>
      </c>
      <c r="C5116" s="24">
        <v>44313.973105733625</v>
      </c>
      <c r="D5116" s="24"/>
    </row>
    <row r="5117" spans="1:4" x14ac:dyDescent="0.25">
      <c r="A5117">
        <v>122014</v>
      </c>
      <c r="B5117" s="25" t="s">
        <v>3</v>
      </c>
      <c r="C5117" s="24">
        <v>44340.538704095437</v>
      </c>
      <c r="D5117" s="24"/>
    </row>
    <row r="5118" spans="1:4" x14ac:dyDescent="0.25">
      <c r="A5118">
        <v>122021</v>
      </c>
      <c r="B5118" s="25" t="s">
        <v>2</v>
      </c>
      <c r="C5118" s="24">
        <v>44318.422371047011</v>
      </c>
      <c r="D5118" s="24"/>
    </row>
    <row r="5119" spans="1:4" x14ac:dyDescent="0.25">
      <c r="A5119">
        <v>122024</v>
      </c>
      <c r="B5119" s="25" t="s">
        <v>7</v>
      </c>
      <c r="C5119" s="24">
        <v>44309.183494800571</v>
      </c>
      <c r="D5119" s="24"/>
    </row>
    <row r="5120" spans="1:4" x14ac:dyDescent="0.25">
      <c r="A5120">
        <v>122053</v>
      </c>
      <c r="B5120" s="25" t="s">
        <v>7</v>
      </c>
      <c r="C5120" s="24">
        <v>44371.720901958688</v>
      </c>
      <c r="D5120" s="24"/>
    </row>
    <row r="5121" spans="1:4" x14ac:dyDescent="0.25">
      <c r="A5121">
        <v>122069</v>
      </c>
      <c r="B5121" s="25" t="s">
        <v>2</v>
      </c>
      <c r="C5121" s="24">
        <v>44303.884776994302</v>
      </c>
      <c r="D5121" s="24"/>
    </row>
    <row r="5122" spans="1:4" x14ac:dyDescent="0.25">
      <c r="A5122">
        <v>122074</v>
      </c>
      <c r="B5122" s="25" t="s">
        <v>7</v>
      </c>
      <c r="C5122" s="24">
        <v>44344.692437250713</v>
      </c>
      <c r="D5122" s="24"/>
    </row>
    <row r="5123" spans="1:4" x14ac:dyDescent="0.25">
      <c r="A5123">
        <v>122113</v>
      </c>
      <c r="B5123" s="25" t="s">
        <v>5</v>
      </c>
      <c r="C5123" s="24">
        <v>44372.537446901712</v>
      </c>
      <c r="D5123" s="24"/>
    </row>
    <row r="5124" spans="1:4" x14ac:dyDescent="0.25">
      <c r="A5124">
        <v>122210</v>
      </c>
      <c r="B5124" s="25" t="s">
        <v>3</v>
      </c>
      <c r="C5124" s="24">
        <v>44375.65739020655</v>
      </c>
      <c r="D5124" s="24"/>
    </row>
    <row r="5125" spans="1:4" x14ac:dyDescent="0.25">
      <c r="A5125">
        <v>122250</v>
      </c>
      <c r="B5125" s="25" t="s">
        <v>7</v>
      </c>
      <c r="C5125" s="24">
        <v>44344.157463853277</v>
      </c>
      <c r="D5125" s="24"/>
    </row>
    <row r="5126" spans="1:4" x14ac:dyDescent="0.25">
      <c r="A5126">
        <v>122263</v>
      </c>
      <c r="B5126" s="25" t="s">
        <v>2</v>
      </c>
      <c r="C5126" s="24">
        <v>44314.516111716526</v>
      </c>
      <c r="D5126" s="24"/>
    </row>
    <row r="5127" spans="1:4" x14ac:dyDescent="0.25">
      <c r="A5127">
        <v>122284</v>
      </c>
      <c r="B5127" s="25" t="s">
        <v>3</v>
      </c>
      <c r="C5127" s="24">
        <v>44350.955923076923</v>
      </c>
      <c r="D5127" s="24"/>
    </row>
    <row r="5128" spans="1:4" x14ac:dyDescent="0.25">
      <c r="A5128">
        <v>122294</v>
      </c>
      <c r="B5128" s="25" t="s">
        <v>5</v>
      </c>
      <c r="C5128" s="24">
        <v>44295.831470940167</v>
      </c>
      <c r="D5128" s="24"/>
    </row>
    <row r="5129" spans="1:4" x14ac:dyDescent="0.25">
      <c r="A5129">
        <v>122343</v>
      </c>
      <c r="B5129" s="25" t="s">
        <v>5</v>
      </c>
      <c r="C5129" s="24">
        <v>44397.298799038464</v>
      </c>
      <c r="D5129" s="24"/>
    </row>
    <row r="5130" spans="1:4" x14ac:dyDescent="0.25">
      <c r="A5130">
        <v>122345</v>
      </c>
      <c r="B5130" s="25" t="s">
        <v>3</v>
      </c>
      <c r="C5130" s="24">
        <v>44351.475499537039</v>
      </c>
      <c r="D5130" s="24"/>
    </row>
    <row r="5131" spans="1:4" x14ac:dyDescent="0.25">
      <c r="A5131">
        <v>122354</v>
      </c>
      <c r="B5131" s="25" t="s">
        <v>3</v>
      </c>
      <c r="C5131" s="24">
        <v>44302.571126531337</v>
      </c>
      <c r="D5131" s="24"/>
    </row>
    <row r="5132" spans="1:4" x14ac:dyDescent="0.25">
      <c r="A5132">
        <v>122370</v>
      </c>
      <c r="B5132" s="25" t="s">
        <v>2</v>
      </c>
      <c r="C5132" s="24">
        <v>44368.561296688029</v>
      </c>
      <c r="D5132" s="24"/>
    </row>
    <row r="5133" spans="1:4" x14ac:dyDescent="0.25">
      <c r="A5133">
        <v>122401</v>
      </c>
      <c r="B5133" s="25" t="s">
        <v>2</v>
      </c>
      <c r="C5133" s="24">
        <v>44358.726120762105</v>
      </c>
      <c r="D5133" s="24"/>
    </row>
    <row r="5134" spans="1:4" x14ac:dyDescent="0.25">
      <c r="A5134">
        <v>122405</v>
      </c>
      <c r="B5134" s="25" t="s">
        <v>5</v>
      </c>
      <c r="C5134" s="24">
        <v>44343.934884437323</v>
      </c>
      <c r="D5134" s="24"/>
    </row>
    <row r="5135" spans="1:4" x14ac:dyDescent="0.25">
      <c r="A5135">
        <v>122426</v>
      </c>
      <c r="B5135" s="25" t="s">
        <v>2</v>
      </c>
      <c r="C5135" s="24">
        <v>44373.659441132477</v>
      </c>
      <c r="D5135" s="24"/>
    </row>
    <row r="5136" spans="1:4" x14ac:dyDescent="0.25">
      <c r="A5136">
        <v>122431</v>
      </c>
      <c r="B5136" s="25" t="s">
        <v>7</v>
      </c>
      <c r="C5136" s="24">
        <v>44401.49902891738</v>
      </c>
      <c r="D5136" s="24"/>
    </row>
    <row r="5137" spans="1:4" x14ac:dyDescent="0.25">
      <c r="A5137">
        <v>122436</v>
      </c>
      <c r="B5137" s="25" t="s">
        <v>2</v>
      </c>
      <c r="C5137" s="24">
        <v>44310.113305270657</v>
      </c>
      <c r="D5137" s="24"/>
    </row>
    <row r="5138" spans="1:4" x14ac:dyDescent="0.25">
      <c r="A5138">
        <v>122454</v>
      </c>
      <c r="B5138" s="25" t="s">
        <v>2</v>
      </c>
      <c r="C5138" s="24">
        <v>44302.249095014253</v>
      </c>
      <c r="D5138" s="24"/>
    </row>
    <row r="5139" spans="1:4" x14ac:dyDescent="0.25">
      <c r="A5139">
        <v>122473</v>
      </c>
      <c r="B5139" s="25" t="s">
        <v>7</v>
      </c>
      <c r="C5139" s="24">
        <v>44323.786769836181</v>
      </c>
      <c r="D5139" s="24"/>
    </row>
    <row r="5140" spans="1:4" x14ac:dyDescent="0.25">
      <c r="A5140">
        <v>122477</v>
      </c>
      <c r="B5140" s="25" t="s">
        <v>2</v>
      </c>
      <c r="C5140" s="24">
        <v>44385.729592806267</v>
      </c>
      <c r="D5140" s="24"/>
    </row>
    <row r="5141" spans="1:4" x14ac:dyDescent="0.25">
      <c r="A5141">
        <v>122488</v>
      </c>
      <c r="B5141" s="25" t="s">
        <v>3</v>
      </c>
      <c r="C5141" s="24">
        <v>44357.10519501425</v>
      </c>
      <c r="D5141" s="24"/>
    </row>
    <row r="5142" spans="1:4" x14ac:dyDescent="0.25">
      <c r="A5142">
        <v>122521</v>
      </c>
      <c r="B5142" s="25" t="s">
        <v>3</v>
      </c>
      <c r="C5142" s="24">
        <v>44321.127557122512</v>
      </c>
      <c r="D5142" s="24"/>
    </row>
    <row r="5143" spans="1:4" x14ac:dyDescent="0.25">
      <c r="A5143">
        <v>122532</v>
      </c>
      <c r="B5143" s="25" t="s">
        <v>3</v>
      </c>
      <c r="C5143" s="24">
        <v>44356.31312428775</v>
      </c>
      <c r="D5143" s="24"/>
    </row>
    <row r="5144" spans="1:4" x14ac:dyDescent="0.25">
      <c r="A5144">
        <v>122622</v>
      </c>
      <c r="B5144" s="25" t="s">
        <v>2</v>
      </c>
      <c r="C5144" s="24">
        <v>44302.902955306272</v>
      </c>
      <c r="D5144" s="24"/>
    </row>
    <row r="5145" spans="1:4" x14ac:dyDescent="0.25">
      <c r="A5145">
        <v>122679</v>
      </c>
      <c r="B5145" s="25" t="s">
        <v>3</v>
      </c>
      <c r="C5145" s="24">
        <v>44308.58370523504</v>
      </c>
      <c r="D5145" s="24"/>
    </row>
    <row r="5146" spans="1:4" x14ac:dyDescent="0.25">
      <c r="A5146">
        <v>122689</v>
      </c>
      <c r="B5146" s="25" t="s">
        <v>3</v>
      </c>
      <c r="C5146" s="24">
        <v>44371.374438782055</v>
      </c>
      <c r="D5146" s="24"/>
    </row>
    <row r="5147" spans="1:4" x14ac:dyDescent="0.25">
      <c r="A5147">
        <v>122728</v>
      </c>
      <c r="B5147" s="25" t="s">
        <v>7</v>
      </c>
      <c r="C5147" s="24">
        <v>44371.608705199433</v>
      </c>
      <c r="D5147" s="24"/>
    </row>
    <row r="5148" spans="1:4" x14ac:dyDescent="0.25">
      <c r="A5148">
        <v>122800</v>
      </c>
      <c r="B5148" s="25" t="s">
        <v>2</v>
      </c>
      <c r="C5148" s="24">
        <v>44407.546068732197</v>
      </c>
      <c r="D5148" s="24"/>
    </row>
    <row r="5149" spans="1:4" x14ac:dyDescent="0.25">
      <c r="A5149">
        <v>122815</v>
      </c>
      <c r="B5149" s="25" t="s">
        <v>6</v>
      </c>
      <c r="C5149" s="24">
        <v>44315.678574928774</v>
      </c>
      <c r="D5149" s="24"/>
    </row>
    <row r="5150" spans="1:4" x14ac:dyDescent="0.25">
      <c r="A5150">
        <v>122822</v>
      </c>
      <c r="B5150" s="25" t="s">
        <v>12</v>
      </c>
      <c r="C5150" s="24">
        <v>44331.076936538462</v>
      </c>
      <c r="D5150" s="24"/>
    </row>
    <row r="5151" spans="1:4" x14ac:dyDescent="0.25">
      <c r="A5151">
        <v>122831</v>
      </c>
      <c r="B5151" s="25" t="s">
        <v>7</v>
      </c>
      <c r="C5151" s="24">
        <v>44293.960716132482</v>
      </c>
      <c r="D5151" s="24"/>
    </row>
    <row r="5152" spans="1:4" x14ac:dyDescent="0.25">
      <c r="A5152">
        <v>122866</v>
      </c>
      <c r="B5152" s="25" t="s">
        <v>2</v>
      </c>
      <c r="C5152" s="24">
        <v>44401.885189992878</v>
      </c>
      <c r="D5152" s="24"/>
    </row>
    <row r="5153" spans="1:4" x14ac:dyDescent="0.25">
      <c r="A5153">
        <v>122942</v>
      </c>
      <c r="B5153" s="25" t="s">
        <v>2</v>
      </c>
      <c r="C5153" s="24">
        <v>44315.550603846154</v>
      </c>
      <c r="D5153" s="24"/>
    </row>
    <row r="5154" spans="1:4" x14ac:dyDescent="0.25">
      <c r="A5154">
        <v>123062</v>
      </c>
      <c r="B5154" s="25" t="s">
        <v>2</v>
      </c>
      <c r="C5154" s="24">
        <v>44292.743111111115</v>
      </c>
      <c r="D5154" s="24"/>
    </row>
    <row r="5155" spans="1:4" x14ac:dyDescent="0.25">
      <c r="A5155">
        <v>123065</v>
      </c>
      <c r="B5155" s="25" t="s">
        <v>3</v>
      </c>
      <c r="C5155" s="24">
        <v>44344.098044551283</v>
      </c>
      <c r="D5155" s="24"/>
    </row>
    <row r="5156" spans="1:4" x14ac:dyDescent="0.25">
      <c r="A5156">
        <v>123129</v>
      </c>
      <c r="B5156" s="25" t="s">
        <v>7</v>
      </c>
      <c r="C5156" s="24">
        <v>44329.072779807691</v>
      </c>
      <c r="D5156" s="24"/>
    </row>
    <row r="5157" spans="1:4" x14ac:dyDescent="0.25">
      <c r="A5157">
        <v>123131</v>
      </c>
      <c r="B5157" s="25" t="s">
        <v>7</v>
      </c>
      <c r="C5157" s="24">
        <v>44322.224435754986</v>
      </c>
      <c r="D5157" s="24"/>
    </row>
    <row r="5158" spans="1:4" x14ac:dyDescent="0.25">
      <c r="A5158">
        <v>123143</v>
      </c>
      <c r="B5158" s="25" t="s">
        <v>3</v>
      </c>
      <c r="C5158" s="24">
        <v>44344.734079807691</v>
      </c>
      <c r="D5158" s="24"/>
    </row>
    <row r="5159" spans="1:4" x14ac:dyDescent="0.25">
      <c r="A5159">
        <v>123144</v>
      </c>
      <c r="B5159" s="25" t="s">
        <v>2</v>
      </c>
      <c r="C5159" s="24">
        <v>44285.339251780628</v>
      </c>
      <c r="D5159" s="24"/>
    </row>
    <row r="5160" spans="1:4" x14ac:dyDescent="0.25">
      <c r="A5160">
        <v>123191</v>
      </c>
      <c r="B5160" s="25" t="s">
        <v>5</v>
      </c>
      <c r="C5160" s="24">
        <v>44372.3244335114</v>
      </c>
      <c r="D5160" s="24"/>
    </row>
    <row r="5161" spans="1:4" x14ac:dyDescent="0.25">
      <c r="A5161">
        <v>123206</v>
      </c>
      <c r="B5161" s="25" t="s">
        <v>2</v>
      </c>
      <c r="C5161" s="24">
        <v>44342.810866773507</v>
      </c>
      <c r="D5161" s="24"/>
    </row>
    <row r="5162" spans="1:4" x14ac:dyDescent="0.25">
      <c r="A5162">
        <v>123213</v>
      </c>
      <c r="B5162" s="25" t="s">
        <v>5</v>
      </c>
      <c r="C5162" s="24">
        <v>44313.900951282056</v>
      </c>
      <c r="D5162" s="24"/>
    </row>
    <row r="5163" spans="1:4" x14ac:dyDescent="0.25">
      <c r="A5163">
        <v>123235</v>
      </c>
      <c r="B5163" s="25" t="s">
        <v>5</v>
      </c>
      <c r="C5163" s="24">
        <v>44337.469587428772</v>
      </c>
      <c r="D5163" s="24"/>
    </row>
    <row r="5164" spans="1:4" x14ac:dyDescent="0.25">
      <c r="A5164">
        <v>123261</v>
      </c>
      <c r="B5164" s="25" t="s">
        <v>3</v>
      </c>
      <c r="C5164" s="24">
        <v>44341.46868995727</v>
      </c>
      <c r="D5164" s="24"/>
    </row>
    <row r="5165" spans="1:4" x14ac:dyDescent="0.25">
      <c r="A5165">
        <v>123277</v>
      </c>
      <c r="B5165" s="25" t="s">
        <v>9</v>
      </c>
      <c r="C5165" s="24">
        <v>44307.422733475789</v>
      </c>
      <c r="D5165" s="24"/>
    </row>
    <row r="5166" spans="1:4" x14ac:dyDescent="0.25">
      <c r="A5166">
        <v>123279</v>
      </c>
      <c r="B5166" s="25" t="s">
        <v>5</v>
      </c>
      <c r="C5166" s="24">
        <v>44343.788297613959</v>
      </c>
      <c r="D5166" s="24"/>
    </row>
    <row r="5167" spans="1:4" x14ac:dyDescent="0.25">
      <c r="A5167">
        <v>123286</v>
      </c>
      <c r="B5167" s="25" t="s">
        <v>7</v>
      </c>
      <c r="C5167" s="24">
        <v>44345.959644159542</v>
      </c>
      <c r="D5167" s="24"/>
    </row>
    <row r="5168" spans="1:4" x14ac:dyDescent="0.25">
      <c r="A5168">
        <v>123316</v>
      </c>
      <c r="B5168" s="25" t="s">
        <v>2</v>
      </c>
      <c r="C5168" s="24">
        <v>44322.039823076921</v>
      </c>
      <c r="D5168" s="24"/>
    </row>
    <row r="5169" spans="1:4" x14ac:dyDescent="0.25">
      <c r="A5169">
        <v>123321</v>
      </c>
      <c r="B5169" s="25" t="s">
        <v>7</v>
      </c>
      <c r="C5169" s="24">
        <v>44311.328370548435</v>
      </c>
      <c r="D5169" s="24"/>
    </row>
    <row r="5170" spans="1:4" x14ac:dyDescent="0.25">
      <c r="A5170">
        <v>123336</v>
      </c>
      <c r="B5170" s="25" t="s">
        <v>8</v>
      </c>
      <c r="C5170" s="24">
        <v>44343.735174002846</v>
      </c>
      <c r="D5170" s="24"/>
    </row>
    <row r="5171" spans="1:4" x14ac:dyDescent="0.25">
      <c r="A5171">
        <v>123347</v>
      </c>
      <c r="B5171" s="25" t="s">
        <v>2</v>
      </c>
      <c r="C5171" s="24">
        <v>44309.670387250713</v>
      </c>
      <c r="D5171" s="24"/>
    </row>
    <row r="5172" spans="1:4" x14ac:dyDescent="0.25">
      <c r="A5172">
        <v>123371</v>
      </c>
      <c r="B5172" s="25" t="s">
        <v>5</v>
      </c>
      <c r="C5172" s="24">
        <v>44376.505878846154</v>
      </c>
      <c r="D5172" s="24"/>
    </row>
    <row r="5173" spans="1:4" x14ac:dyDescent="0.25">
      <c r="A5173">
        <v>123373</v>
      </c>
      <c r="B5173" s="25" t="s">
        <v>3</v>
      </c>
      <c r="C5173" s="24">
        <v>44366.696311716521</v>
      </c>
      <c r="D5173" s="24"/>
    </row>
    <row r="5174" spans="1:4" x14ac:dyDescent="0.25">
      <c r="A5174">
        <v>123422</v>
      </c>
      <c r="B5174" s="25" t="s">
        <v>5</v>
      </c>
      <c r="C5174" s="24">
        <v>44344.30786801994</v>
      </c>
      <c r="D5174" s="24"/>
    </row>
    <row r="5175" spans="1:4" x14ac:dyDescent="0.25">
      <c r="A5175">
        <v>123444</v>
      </c>
      <c r="B5175" s="25" t="s">
        <v>2</v>
      </c>
      <c r="C5175" s="24">
        <v>44414.860746474362</v>
      </c>
      <c r="D5175" s="24"/>
    </row>
    <row r="5176" spans="1:4" x14ac:dyDescent="0.25">
      <c r="A5176">
        <v>123470</v>
      </c>
      <c r="B5176" s="25" t="s">
        <v>11</v>
      </c>
      <c r="C5176" s="24">
        <v>44374.664759152423</v>
      </c>
      <c r="D5176" s="24"/>
    </row>
    <row r="5177" spans="1:4" x14ac:dyDescent="0.25">
      <c r="A5177">
        <v>123471</v>
      </c>
      <c r="B5177" s="25" t="s">
        <v>2</v>
      </c>
      <c r="C5177" s="24">
        <v>44307.573016132475</v>
      </c>
      <c r="D5177" s="24"/>
    </row>
    <row r="5178" spans="1:4" x14ac:dyDescent="0.25">
      <c r="A5178">
        <v>123475</v>
      </c>
      <c r="B5178" s="25" t="s">
        <v>5</v>
      </c>
      <c r="C5178" s="24">
        <v>44320.390733475782</v>
      </c>
      <c r="D5178" s="24"/>
    </row>
    <row r="5179" spans="1:4" x14ac:dyDescent="0.25">
      <c r="A5179">
        <v>123483</v>
      </c>
      <c r="B5179" s="25" t="s">
        <v>6</v>
      </c>
      <c r="C5179" s="24">
        <v>44301.918695762106</v>
      </c>
      <c r="D5179" s="24"/>
    </row>
    <row r="5180" spans="1:4" x14ac:dyDescent="0.25">
      <c r="A5180">
        <v>123499</v>
      </c>
      <c r="B5180" s="25" t="s">
        <v>6</v>
      </c>
      <c r="C5180" s="24">
        <v>44342.411795049855</v>
      </c>
      <c r="D5180" s="24"/>
    </row>
    <row r="5181" spans="1:4" x14ac:dyDescent="0.25">
      <c r="A5181">
        <v>123548</v>
      </c>
      <c r="B5181" s="25" t="s">
        <v>7</v>
      </c>
      <c r="C5181" s="24">
        <v>44343.468648504277</v>
      </c>
      <c r="D5181" s="24"/>
    </row>
    <row r="5182" spans="1:4" x14ac:dyDescent="0.25">
      <c r="A5182">
        <v>123563</v>
      </c>
      <c r="B5182" s="25" t="s">
        <v>2</v>
      </c>
      <c r="C5182" s="24">
        <v>44345.689817984327</v>
      </c>
      <c r="D5182" s="24"/>
    </row>
    <row r="5183" spans="1:4" x14ac:dyDescent="0.25">
      <c r="A5183">
        <v>123599</v>
      </c>
      <c r="B5183" s="25" t="s">
        <v>7</v>
      </c>
      <c r="C5183" s="24">
        <v>44303.552419123931</v>
      </c>
      <c r="D5183" s="24"/>
    </row>
    <row r="5184" spans="1:4" x14ac:dyDescent="0.25">
      <c r="A5184">
        <v>123651</v>
      </c>
      <c r="B5184" s="25" t="s">
        <v>5</v>
      </c>
      <c r="C5184" s="24">
        <v>44372.868505270657</v>
      </c>
      <c r="D5184" s="24"/>
    </row>
    <row r="5185" spans="1:4" x14ac:dyDescent="0.25">
      <c r="A5185">
        <v>123652</v>
      </c>
      <c r="B5185" s="25" t="s">
        <v>2</v>
      </c>
      <c r="C5185" s="24">
        <v>44342.562593411683</v>
      </c>
      <c r="D5185" s="24"/>
    </row>
    <row r="5186" spans="1:4" x14ac:dyDescent="0.25">
      <c r="A5186">
        <v>123683</v>
      </c>
      <c r="B5186" s="25" t="s">
        <v>5</v>
      </c>
      <c r="C5186" s="24">
        <v>44352.273282122515</v>
      </c>
      <c r="D5186" s="24"/>
    </row>
    <row r="5187" spans="1:4" x14ac:dyDescent="0.25">
      <c r="A5187">
        <v>123684</v>
      </c>
      <c r="B5187" s="25" t="s">
        <v>7</v>
      </c>
      <c r="C5187" s="24">
        <v>44334.517458938746</v>
      </c>
      <c r="D5187" s="24"/>
    </row>
    <row r="5188" spans="1:4" x14ac:dyDescent="0.25">
      <c r="A5188">
        <v>123700</v>
      </c>
      <c r="B5188" s="25" t="s">
        <v>2</v>
      </c>
      <c r="C5188" s="24">
        <v>44300.661050142451</v>
      </c>
      <c r="D5188" s="24"/>
    </row>
    <row r="5189" spans="1:4" x14ac:dyDescent="0.25">
      <c r="A5189">
        <v>123784</v>
      </c>
      <c r="B5189" s="25" t="s">
        <v>14</v>
      </c>
      <c r="C5189" s="24">
        <v>44301.319041666662</v>
      </c>
      <c r="D5189" s="24"/>
    </row>
    <row r="5190" spans="1:4" x14ac:dyDescent="0.25">
      <c r="A5190">
        <v>123805</v>
      </c>
      <c r="B5190" s="25" t="s">
        <v>7</v>
      </c>
      <c r="C5190" s="24">
        <v>44308.779588354701</v>
      </c>
      <c r="D5190" s="24"/>
    </row>
    <row r="5191" spans="1:4" x14ac:dyDescent="0.25">
      <c r="A5191">
        <v>123856</v>
      </c>
      <c r="B5191" s="25" t="s">
        <v>7</v>
      </c>
      <c r="C5191" s="24">
        <v>44345.492201816232</v>
      </c>
      <c r="D5191" s="24"/>
    </row>
    <row r="5192" spans="1:4" x14ac:dyDescent="0.25">
      <c r="A5192">
        <v>123882</v>
      </c>
      <c r="B5192" s="25" t="s">
        <v>7</v>
      </c>
      <c r="C5192" s="24">
        <v>44343.27149871795</v>
      </c>
      <c r="D5192" s="24"/>
    </row>
    <row r="5193" spans="1:4" x14ac:dyDescent="0.25">
      <c r="A5193">
        <v>123910</v>
      </c>
      <c r="B5193" s="25" t="s">
        <v>5</v>
      </c>
      <c r="C5193" s="24">
        <v>44373.312359935902</v>
      </c>
      <c r="D5193" s="24"/>
    </row>
    <row r="5194" spans="1:4" x14ac:dyDescent="0.25">
      <c r="A5194">
        <v>123921</v>
      </c>
      <c r="B5194" s="25" t="s">
        <v>5</v>
      </c>
      <c r="C5194" s="24">
        <v>44315.327430056976</v>
      </c>
      <c r="D5194" s="24"/>
    </row>
    <row r="5195" spans="1:4" x14ac:dyDescent="0.25">
      <c r="A5195">
        <v>123956</v>
      </c>
      <c r="B5195" s="25" t="s">
        <v>2</v>
      </c>
      <c r="C5195" s="24">
        <v>44299.541766737893</v>
      </c>
      <c r="D5195" s="24"/>
    </row>
    <row r="5196" spans="1:4" x14ac:dyDescent="0.25">
      <c r="A5196">
        <v>123959</v>
      </c>
      <c r="B5196" s="25" t="s">
        <v>2</v>
      </c>
      <c r="C5196" s="24">
        <v>44316.127969159548</v>
      </c>
      <c r="D5196" s="24"/>
    </row>
    <row r="5197" spans="1:4" x14ac:dyDescent="0.25">
      <c r="A5197">
        <v>123971</v>
      </c>
      <c r="B5197" s="25" t="s">
        <v>3</v>
      </c>
      <c r="C5197" s="24">
        <v>44309.574820762107</v>
      </c>
      <c r="D5197" s="24"/>
    </row>
    <row r="5198" spans="1:4" x14ac:dyDescent="0.25">
      <c r="A5198">
        <v>123985</v>
      </c>
      <c r="B5198" s="25" t="s">
        <v>5</v>
      </c>
      <c r="C5198" s="24">
        <v>44343.855389672368</v>
      </c>
      <c r="D5198" s="24"/>
    </row>
    <row r="5199" spans="1:4" x14ac:dyDescent="0.25">
      <c r="A5199">
        <v>124016</v>
      </c>
      <c r="B5199" s="25" t="s">
        <v>6</v>
      </c>
      <c r="C5199" s="24">
        <v>44306.025987678062</v>
      </c>
      <c r="D5199" s="24"/>
    </row>
    <row r="5200" spans="1:4" x14ac:dyDescent="0.25">
      <c r="A5200">
        <v>124030</v>
      </c>
      <c r="B5200" s="25" t="s">
        <v>3</v>
      </c>
      <c r="C5200" s="24">
        <v>44337.464700605415</v>
      </c>
      <c r="D5200" s="24"/>
    </row>
    <row r="5201" spans="1:4" x14ac:dyDescent="0.25">
      <c r="A5201">
        <v>124048</v>
      </c>
      <c r="B5201" s="25" t="s">
        <v>2</v>
      </c>
      <c r="C5201" s="24">
        <v>44379.799625178071</v>
      </c>
      <c r="D5201" s="24"/>
    </row>
    <row r="5202" spans="1:4" x14ac:dyDescent="0.25">
      <c r="A5202">
        <v>124057</v>
      </c>
      <c r="B5202" s="25" t="s">
        <v>5</v>
      </c>
      <c r="C5202" s="24">
        <v>44375.392832478632</v>
      </c>
      <c r="D5202" s="24"/>
    </row>
    <row r="5203" spans="1:4" x14ac:dyDescent="0.25">
      <c r="A5203">
        <v>124087</v>
      </c>
      <c r="B5203" s="25" t="s">
        <v>5</v>
      </c>
      <c r="C5203" s="24">
        <v>44373.834430484327</v>
      </c>
      <c r="D5203" s="24"/>
    </row>
    <row r="5204" spans="1:4" x14ac:dyDescent="0.25">
      <c r="A5204">
        <v>124098</v>
      </c>
      <c r="B5204" s="25" t="s">
        <v>3</v>
      </c>
      <c r="C5204" s="24">
        <v>44345.250423361824</v>
      </c>
      <c r="D5204" s="24"/>
    </row>
    <row r="5205" spans="1:4" x14ac:dyDescent="0.25">
      <c r="A5205">
        <v>124113</v>
      </c>
      <c r="B5205" s="25" t="s">
        <v>2</v>
      </c>
      <c r="C5205" s="24">
        <v>44293.684590740741</v>
      </c>
      <c r="D5205" s="24"/>
    </row>
    <row r="5206" spans="1:4" x14ac:dyDescent="0.25">
      <c r="A5206">
        <v>124117</v>
      </c>
      <c r="B5206" s="25" t="s">
        <v>7</v>
      </c>
      <c r="C5206" s="24">
        <v>44338.591144586891</v>
      </c>
      <c r="D5206" s="24"/>
    </row>
    <row r="5207" spans="1:4" x14ac:dyDescent="0.25">
      <c r="A5207">
        <v>124118</v>
      </c>
      <c r="B5207" s="25" t="s">
        <v>6</v>
      </c>
      <c r="C5207" s="24">
        <v>44344.105263639605</v>
      </c>
      <c r="D5207" s="24"/>
    </row>
    <row r="5208" spans="1:4" x14ac:dyDescent="0.25">
      <c r="A5208">
        <v>124161</v>
      </c>
      <c r="B5208" s="25" t="s">
        <v>2</v>
      </c>
      <c r="C5208" s="24">
        <v>44346.053975890311</v>
      </c>
      <c r="D5208" s="24"/>
    </row>
    <row r="5209" spans="1:4" x14ac:dyDescent="0.25">
      <c r="A5209">
        <v>124210</v>
      </c>
      <c r="B5209" s="25" t="s">
        <v>7</v>
      </c>
      <c r="C5209" s="24">
        <v>44343.754252457264</v>
      </c>
      <c r="D5209" s="24"/>
    </row>
    <row r="5210" spans="1:4" x14ac:dyDescent="0.25">
      <c r="A5210">
        <v>124212</v>
      </c>
      <c r="B5210" s="25" t="s">
        <v>7</v>
      </c>
      <c r="C5210" s="24">
        <v>44372.127270797719</v>
      </c>
      <c r="D5210" s="24"/>
    </row>
    <row r="5211" spans="1:4" x14ac:dyDescent="0.25">
      <c r="A5211">
        <v>124217</v>
      </c>
      <c r="B5211" s="25" t="s">
        <v>3</v>
      </c>
      <c r="C5211" s="24">
        <v>44343.787314992886</v>
      </c>
      <c r="D5211" s="24"/>
    </row>
    <row r="5212" spans="1:4" x14ac:dyDescent="0.25">
      <c r="A5212">
        <v>124252</v>
      </c>
      <c r="B5212" s="25" t="s">
        <v>2</v>
      </c>
      <c r="C5212" s="24">
        <v>44342.716842058406</v>
      </c>
      <c r="D5212" s="24"/>
    </row>
    <row r="5213" spans="1:4" x14ac:dyDescent="0.25">
      <c r="A5213">
        <v>124266</v>
      </c>
      <c r="B5213" s="25" t="s">
        <v>2</v>
      </c>
      <c r="C5213" s="24">
        <v>44400.336515242168</v>
      </c>
      <c r="D5213" s="24"/>
    </row>
    <row r="5214" spans="1:4" x14ac:dyDescent="0.25">
      <c r="A5214">
        <v>124341</v>
      </c>
      <c r="B5214" s="25" t="s">
        <v>6</v>
      </c>
      <c r="C5214" s="24">
        <v>44296.742668945866</v>
      </c>
      <c r="D5214" s="24"/>
    </row>
    <row r="5215" spans="1:4" x14ac:dyDescent="0.25">
      <c r="A5215">
        <v>124396</v>
      </c>
      <c r="B5215" s="25" t="s">
        <v>7</v>
      </c>
      <c r="C5215" s="24">
        <v>44340.059141132479</v>
      </c>
      <c r="D5215" s="24"/>
    </row>
    <row r="5216" spans="1:4" x14ac:dyDescent="0.25">
      <c r="A5216">
        <v>124407</v>
      </c>
      <c r="B5216" s="25" t="s">
        <v>2</v>
      </c>
      <c r="C5216" s="24">
        <v>44343.292703668085</v>
      </c>
      <c r="D5216" s="24"/>
    </row>
    <row r="5217" spans="1:4" x14ac:dyDescent="0.25">
      <c r="A5217">
        <v>124431</v>
      </c>
      <c r="B5217" s="25" t="s">
        <v>2</v>
      </c>
      <c r="C5217" s="24">
        <v>44294.608116132476</v>
      </c>
      <c r="D5217" s="24"/>
    </row>
    <row r="5218" spans="1:4" x14ac:dyDescent="0.25">
      <c r="A5218">
        <v>124457</v>
      </c>
      <c r="B5218" s="25" t="s">
        <v>5</v>
      </c>
      <c r="C5218" s="24">
        <v>44315.952324216523</v>
      </c>
      <c r="D5218" s="24"/>
    </row>
    <row r="5219" spans="1:4" x14ac:dyDescent="0.25">
      <c r="A5219">
        <v>124504</v>
      </c>
      <c r="B5219" s="25" t="s">
        <v>5</v>
      </c>
      <c r="C5219" s="24">
        <v>44324.718826780627</v>
      </c>
      <c r="D5219" s="24"/>
    </row>
    <row r="5220" spans="1:4" x14ac:dyDescent="0.25">
      <c r="A5220">
        <v>124546</v>
      </c>
      <c r="B5220" s="25" t="s">
        <v>8</v>
      </c>
      <c r="C5220" s="24">
        <v>44322.235013105419</v>
      </c>
      <c r="D5220" s="24"/>
    </row>
    <row r="5221" spans="1:4" x14ac:dyDescent="0.25">
      <c r="A5221">
        <v>124555</v>
      </c>
      <c r="B5221" s="25" t="s">
        <v>5</v>
      </c>
      <c r="C5221" s="24">
        <v>44311.503877706557</v>
      </c>
      <c r="D5221" s="24"/>
    </row>
    <row r="5222" spans="1:4" x14ac:dyDescent="0.25">
      <c r="A5222">
        <v>124565</v>
      </c>
      <c r="B5222" s="25" t="s">
        <v>2</v>
      </c>
      <c r="C5222" s="24">
        <v>44310.049993482899</v>
      </c>
      <c r="D5222" s="24"/>
    </row>
    <row r="5223" spans="1:4" x14ac:dyDescent="0.25">
      <c r="A5223">
        <v>124613</v>
      </c>
      <c r="B5223" s="25" t="s">
        <v>7</v>
      </c>
      <c r="C5223" s="24">
        <v>44316.059699252139</v>
      </c>
      <c r="D5223" s="24"/>
    </row>
    <row r="5224" spans="1:4" x14ac:dyDescent="0.25">
      <c r="A5224">
        <v>124653</v>
      </c>
      <c r="B5224" s="25" t="s">
        <v>5</v>
      </c>
      <c r="C5224" s="24">
        <v>44398.240207834759</v>
      </c>
      <c r="D5224" s="24"/>
    </row>
    <row r="5225" spans="1:4" x14ac:dyDescent="0.25">
      <c r="A5225">
        <v>124657</v>
      </c>
      <c r="B5225" s="25" t="s">
        <v>19</v>
      </c>
      <c r="C5225" s="24">
        <v>44351.98982628205</v>
      </c>
      <c r="D5225" s="24"/>
    </row>
    <row r="5226" spans="1:4" x14ac:dyDescent="0.25">
      <c r="A5226">
        <v>124662</v>
      </c>
      <c r="B5226" s="25" t="s">
        <v>2</v>
      </c>
      <c r="C5226" s="24">
        <v>44368.296255270652</v>
      </c>
      <c r="D5226" s="24"/>
    </row>
    <row r="5227" spans="1:4" x14ac:dyDescent="0.25">
      <c r="A5227">
        <v>124793</v>
      </c>
      <c r="B5227" s="25" t="s">
        <v>17</v>
      </c>
      <c r="C5227" s="24">
        <v>44344.612674430202</v>
      </c>
      <c r="D5227" s="24"/>
    </row>
    <row r="5228" spans="1:4" x14ac:dyDescent="0.25">
      <c r="A5228">
        <v>124831</v>
      </c>
      <c r="B5228" s="25" t="s">
        <v>5</v>
      </c>
      <c r="C5228" s="24">
        <v>44372.950256125354</v>
      </c>
      <c r="D5228" s="24"/>
    </row>
    <row r="5229" spans="1:4" x14ac:dyDescent="0.25">
      <c r="A5229">
        <v>124863</v>
      </c>
      <c r="B5229" s="25" t="s">
        <v>5</v>
      </c>
      <c r="C5229" s="24">
        <v>44408.765787713681</v>
      </c>
      <c r="D5229" s="24"/>
    </row>
    <row r="5230" spans="1:4" x14ac:dyDescent="0.25">
      <c r="A5230">
        <v>124881</v>
      </c>
      <c r="B5230" s="25" t="s">
        <v>3</v>
      </c>
      <c r="C5230" s="24">
        <v>44347.358628133901</v>
      </c>
      <c r="D5230" s="24"/>
    </row>
    <row r="5231" spans="1:4" x14ac:dyDescent="0.25">
      <c r="A5231">
        <v>124917</v>
      </c>
      <c r="B5231" s="25" t="s">
        <v>2</v>
      </c>
      <c r="C5231" s="24">
        <v>44341.96859277066</v>
      </c>
      <c r="D5231" s="24"/>
    </row>
    <row r="5232" spans="1:4" x14ac:dyDescent="0.25">
      <c r="A5232">
        <v>124918</v>
      </c>
      <c r="B5232" s="25" t="s">
        <v>2</v>
      </c>
      <c r="C5232" s="24">
        <v>44350.940451103997</v>
      </c>
      <c r="D5232" s="24"/>
    </row>
    <row r="5233" spans="1:4" x14ac:dyDescent="0.25">
      <c r="A5233">
        <v>124924</v>
      </c>
      <c r="B5233" s="25" t="s">
        <v>7</v>
      </c>
      <c r="C5233" s="24">
        <v>44312.14830202992</v>
      </c>
      <c r="D5233" s="24"/>
    </row>
    <row r="5234" spans="1:4" x14ac:dyDescent="0.25">
      <c r="A5234">
        <v>124927</v>
      </c>
      <c r="B5234" s="25" t="s">
        <v>2</v>
      </c>
      <c r="C5234" s="24">
        <v>44303.756112820505</v>
      </c>
      <c r="D5234" s="24"/>
    </row>
    <row r="5235" spans="1:4" x14ac:dyDescent="0.25">
      <c r="A5235">
        <v>124958</v>
      </c>
      <c r="B5235" s="25" t="s">
        <v>3</v>
      </c>
      <c r="C5235" s="24">
        <v>44344.369759188034</v>
      </c>
      <c r="D5235" s="24"/>
    </row>
    <row r="5236" spans="1:4" x14ac:dyDescent="0.25">
      <c r="A5236">
        <v>124975</v>
      </c>
      <c r="B5236" s="25" t="s">
        <v>2</v>
      </c>
      <c r="C5236" s="24">
        <v>44374.250851780627</v>
      </c>
      <c r="D5236" s="24"/>
    </row>
    <row r="5237" spans="1:4" x14ac:dyDescent="0.25">
      <c r="A5237">
        <v>124981</v>
      </c>
      <c r="B5237" s="25" t="s">
        <v>3</v>
      </c>
      <c r="C5237" s="24">
        <v>44344.76765363248</v>
      </c>
      <c r="D5237" s="24"/>
    </row>
    <row r="5238" spans="1:4" x14ac:dyDescent="0.25">
      <c r="A5238">
        <v>124986</v>
      </c>
      <c r="B5238" s="25" t="s">
        <v>5</v>
      </c>
      <c r="C5238" s="24">
        <v>44343.819090455843</v>
      </c>
      <c r="D5238" s="24"/>
    </row>
    <row r="5239" spans="1:4" x14ac:dyDescent="0.25">
      <c r="A5239">
        <v>125001</v>
      </c>
      <c r="B5239" s="25" t="s">
        <v>8</v>
      </c>
      <c r="C5239" s="24">
        <v>44344.816465669515</v>
      </c>
      <c r="D5239" s="24"/>
    </row>
    <row r="5240" spans="1:4" x14ac:dyDescent="0.25">
      <c r="A5240">
        <v>125012</v>
      </c>
      <c r="B5240" s="25" t="s">
        <v>7</v>
      </c>
      <c r="C5240" s="24">
        <v>44315.250009294876</v>
      </c>
      <c r="D5240" s="24"/>
    </row>
    <row r="5241" spans="1:4" x14ac:dyDescent="0.25">
      <c r="A5241">
        <v>125027</v>
      </c>
      <c r="B5241" s="25" t="s">
        <v>2</v>
      </c>
      <c r="C5241" s="24">
        <v>44357.920061253564</v>
      </c>
      <c r="D5241" s="24"/>
    </row>
    <row r="5242" spans="1:4" x14ac:dyDescent="0.25">
      <c r="A5242">
        <v>125034</v>
      </c>
      <c r="B5242" s="25" t="s">
        <v>2</v>
      </c>
      <c r="C5242" s="24">
        <v>44308.1992318376</v>
      </c>
      <c r="D5242" s="24"/>
    </row>
    <row r="5243" spans="1:4" x14ac:dyDescent="0.25">
      <c r="A5243">
        <v>125035</v>
      </c>
      <c r="B5243" s="25" t="s">
        <v>7</v>
      </c>
      <c r="C5243" s="24">
        <v>44308.551870512827</v>
      </c>
      <c r="D5243" s="24"/>
    </row>
    <row r="5244" spans="1:4" x14ac:dyDescent="0.25">
      <c r="A5244">
        <v>125087</v>
      </c>
      <c r="B5244" s="25" t="s">
        <v>3</v>
      </c>
      <c r="C5244" s="24">
        <v>44357.326796047011</v>
      </c>
      <c r="D5244" s="24"/>
    </row>
    <row r="5245" spans="1:4" x14ac:dyDescent="0.25">
      <c r="A5245">
        <v>125099</v>
      </c>
      <c r="B5245" s="25" t="s">
        <v>2</v>
      </c>
      <c r="C5245" s="24">
        <v>44289.726141132473</v>
      </c>
      <c r="D5245" s="24"/>
    </row>
    <row r="5246" spans="1:4" x14ac:dyDescent="0.25">
      <c r="A5246">
        <v>125102</v>
      </c>
      <c r="B5246" s="25" t="s">
        <v>12</v>
      </c>
      <c r="C5246" s="24">
        <v>44310.11377820513</v>
      </c>
      <c r="D5246" s="24"/>
    </row>
    <row r="5247" spans="1:4" x14ac:dyDescent="0.25">
      <c r="A5247">
        <v>125134</v>
      </c>
      <c r="B5247" s="25" t="s">
        <v>2</v>
      </c>
      <c r="C5247" s="24">
        <v>44356.796364280621</v>
      </c>
      <c r="D5247" s="24"/>
    </row>
    <row r="5248" spans="1:4" x14ac:dyDescent="0.25">
      <c r="A5248">
        <v>125165</v>
      </c>
      <c r="B5248" s="25" t="s">
        <v>2</v>
      </c>
      <c r="C5248" s="24">
        <v>44308.043494551282</v>
      </c>
      <c r="D5248" s="24"/>
    </row>
    <row r="5249" spans="1:4" x14ac:dyDescent="0.25">
      <c r="A5249">
        <v>125180</v>
      </c>
      <c r="B5249" s="25" t="s">
        <v>3</v>
      </c>
      <c r="C5249" s="24">
        <v>44389.484672435901</v>
      </c>
      <c r="D5249" s="24"/>
    </row>
    <row r="5250" spans="1:4" x14ac:dyDescent="0.25">
      <c r="A5250">
        <v>125242</v>
      </c>
      <c r="B5250" s="25" t="s">
        <v>5</v>
      </c>
      <c r="C5250" s="24">
        <v>44311.993697150996</v>
      </c>
      <c r="D5250" s="24"/>
    </row>
    <row r="5251" spans="1:4" x14ac:dyDescent="0.25">
      <c r="A5251">
        <v>125246</v>
      </c>
      <c r="B5251" s="25" t="s">
        <v>2</v>
      </c>
      <c r="C5251" s="24">
        <v>44372.260861075498</v>
      </c>
      <c r="D5251" s="24"/>
    </row>
    <row r="5252" spans="1:4" x14ac:dyDescent="0.25">
      <c r="A5252">
        <v>125291</v>
      </c>
      <c r="B5252" s="25" t="s">
        <v>8</v>
      </c>
      <c r="C5252" s="24">
        <v>44435.771852492886</v>
      </c>
      <c r="D5252" s="24"/>
    </row>
    <row r="5253" spans="1:4" x14ac:dyDescent="0.25">
      <c r="A5253">
        <v>125345</v>
      </c>
      <c r="B5253" s="25" t="s">
        <v>6</v>
      </c>
      <c r="C5253" s="24">
        <v>44318.275723326209</v>
      </c>
      <c r="D5253" s="24"/>
    </row>
    <row r="5254" spans="1:4" x14ac:dyDescent="0.25">
      <c r="A5254">
        <v>125400</v>
      </c>
      <c r="B5254" s="25" t="s">
        <v>3</v>
      </c>
      <c r="C5254" s="24">
        <v>44310.8229673077</v>
      </c>
      <c r="D5254" s="24"/>
    </row>
    <row r="5255" spans="1:4" x14ac:dyDescent="0.25">
      <c r="A5255">
        <v>125413</v>
      </c>
      <c r="B5255" s="25" t="s">
        <v>5</v>
      </c>
      <c r="C5255" s="24">
        <v>44309.469874928771</v>
      </c>
      <c r="D5255" s="24"/>
    </row>
    <row r="5256" spans="1:4" x14ac:dyDescent="0.25">
      <c r="A5256">
        <v>125414</v>
      </c>
      <c r="B5256" s="25" t="s">
        <v>5</v>
      </c>
      <c r="C5256" s="24">
        <v>44307.38668400998</v>
      </c>
      <c r="D5256" s="24"/>
    </row>
    <row r="5257" spans="1:4" x14ac:dyDescent="0.25">
      <c r="A5257">
        <v>125416</v>
      </c>
      <c r="B5257" s="25" t="s">
        <v>5</v>
      </c>
      <c r="C5257" s="24">
        <v>44318.664705769239</v>
      </c>
      <c r="D5257" s="24"/>
    </row>
    <row r="5258" spans="1:4" x14ac:dyDescent="0.25">
      <c r="A5258">
        <v>125458</v>
      </c>
      <c r="B5258" s="25" t="s">
        <v>5</v>
      </c>
      <c r="C5258" s="24">
        <v>44342.147671474362</v>
      </c>
      <c r="D5258" s="24"/>
    </row>
    <row r="5259" spans="1:4" x14ac:dyDescent="0.25">
      <c r="A5259">
        <v>125532</v>
      </c>
      <c r="B5259" s="25" t="s">
        <v>2</v>
      </c>
      <c r="C5259" s="24">
        <v>44363.51368368946</v>
      </c>
      <c r="D5259" s="24"/>
    </row>
    <row r="5260" spans="1:4" x14ac:dyDescent="0.25">
      <c r="A5260">
        <v>125552</v>
      </c>
      <c r="B5260" s="25" t="s">
        <v>2</v>
      </c>
      <c r="C5260" s="24">
        <v>44354.53224273504</v>
      </c>
      <c r="D5260" s="24"/>
    </row>
    <row r="5261" spans="1:4" x14ac:dyDescent="0.25">
      <c r="A5261">
        <v>125556</v>
      </c>
      <c r="B5261" s="25" t="s">
        <v>2</v>
      </c>
      <c r="C5261" s="24">
        <v>44342.932631659547</v>
      </c>
      <c r="D5261" s="24"/>
    </row>
    <row r="5262" spans="1:4" x14ac:dyDescent="0.25">
      <c r="A5262">
        <v>125575</v>
      </c>
      <c r="B5262" s="25" t="s">
        <v>12</v>
      </c>
      <c r="C5262" s="24">
        <v>44309.63847678063</v>
      </c>
      <c r="D5262" s="24"/>
    </row>
    <row r="5263" spans="1:4" x14ac:dyDescent="0.25">
      <c r="A5263">
        <v>125583</v>
      </c>
      <c r="B5263" s="25" t="s">
        <v>2</v>
      </c>
      <c r="C5263" s="24">
        <v>44315.093284900286</v>
      </c>
      <c r="D5263" s="24"/>
    </row>
    <row r="5264" spans="1:4" x14ac:dyDescent="0.25">
      <c r="A5264">
        <v>125588</v>
      </c>
      <c r="B5264" s="25" t="s">
        <v>5</v>
      </c>
      <c r="C5264" s="24">
        <v>44372.287608760678</v>
      </c>
      <c r="D5264" s="24"/>
    </row>
    <row r="5265" spans="1:4" x14ac:dyDescent="0.25">
      <c r="A5265">
        <v>125600</v>
      </c>
      <c r="B5265" s="25" t="s">
        <v>2</v>
      </c>
      <c r="C5265" s="24">
        <v>44289.634396901718</v>
      </c>
      <c r="D5265" s="24"/>
    </row>
    <row r="5266" spans="1:4" x14ac:dyDescent="0.25">
      <c r="A5266">
        <v>125625</v>
      </c>
      <c r="B5266" s="25" t="s">
        <v>18</v>
      </c>
      <c r="C5266" s="24">
        <v>44337.847491631052</v>
      </c>
      <c r="D5266" s="24"/>
    </row>
    <row r="5267" spans="1:4" x14ac:dyDescent="0.25">
      <c r="A5267">
        <v>125787</v>
      </c>
      <c r="B5267" s="25" t="s">
        <v>2</v>
      </c>
      <c r="C5267" s="24">
        <v>44368.625205769233</v>
      </c>
      <c r="D5267" s="24"/>
    </row>
    <row r="5268" spans="1:4" x14ac:dyDescent="0.25">
      <c r="A5268">
        <v>125842</v>
      </c>
      <c r="B5268" s="25" t="s">
        <v>2</v>
      </c>
      <c r="C5268" s="24">
        <v>44309.316733760679</v>
      </c>
      <c r="D5268" s="24"/>
    </row>
    <row r="5269" spans="1:4" x14ac:dyDescent="0.25">
      <c r="A5269">
        <v>125859</v>
      </c>
      <c r="B5269" s="25" t="s">
        <v>2</v>
      </c>
      <c r="C5269" s="24">
        <v>44361.307046260685</v>
      </c>
      <c r="D5269" s="24"/>
    </row>
    <row r="5270" spans="1:4" x14ac:dyDescent="0.25">
      <c r="A5270">
        <v>125874</v>
      </c>
      <c r="B5270" s="25" t="s">
        <v>9</v>
      </c>
      <c r="C5270" s="24">
        <v>44344.977066631051</v>
      </c>
      <c r="D5270" s="24"/>
    </row>
    <row r="5271" spans="1:4" x14ac:dyDescent="0.25">
      <c r="A5271">
        <v>125889</v>
      </c>
      <c r="B5271" s="25" t="s">
        <v>7</v>
      </c>
      <c r="C5271" s="24">
        <v>44345.585081160971</v>
      </c>
      <c r="D5271" s="24"/>
    </row>
    <row r="5272" spans="1:4" x14ac:dyDescent="0.25">
      <c r="A5272">
        <v>125915</v>
      </c>
      <c r="B5272" s="25" t="s">
        <v>3</v>
      </c>
      <c r="C5272" s="24">
        <v>44400.422843696586</v>
      </c>
      <c r="D5272" s="24"/>
    </row>
    <row r="5273" spans="1:4" x14ac:dyDescent="0.25">
      <c r="A5273">
        <v>125965</v>
      </c>
      <c r="B5273" s="25" t="s">
        <v>5</v>
      </c>
      <c r="C5273" s="24">
        <v>44343.242345726489</v>
      </c>
      <c r="D5273" s="24"/>
    </row>
    <row r="5274" spans="1:4" x14ac:dyDescent="0.25">
      <c r="A5274">
        <v>125991</v>
      </c>
      <c r="B5274" s="25" t="s">
        <v>7</v>
      </c>
      <c r="C5274" s="24">
        <v>44343.301448041304</v>
      </c>
      <c r="D5274" s="24"/>
    </row>
    <row r="5275" spans="1:4" x14ac:dyDescent="0.25">
      <c r="A5275">
        <v>125994</v>
      </c>
      <c r="B5275" s="25" t="s">
        <v>2</v>
      </c>
      <c r="C5275" s="24">
        <v>44358.677631410254</v>
      </c>
      <c r="D5275" s="24"/>
    </row>
    <row r="5276" spans="1:4" x14ac:dyDescent="0.25">
      <c r="A5276">
        <v>126002</v>
      </c>
      <c r="B5276" s="25" t="s">
        <v>3</v>
      </c>
      <c r="C5276" s="24">
        <v>44316.951772827633</v>
      </c>
      <c r="D5276" s="24"/>
    </row>
    <row r="5277" spans="1:4" x14ac:dyDescent="0.25">
      <c r="A5277">
        <v>126047</v>
      </c>
      <c r="B5277" s="25" t="s">
        <v>5</v>
      </c>
      <c r="C5277" s="24">
        <v>44304.791758511397</v>
      </c>
      <c r="D5277" s="24"/>
    </row>
    <row r="5278" spans="1:4" x14ac:dyDescent="0.25">
      <c r="A5278">
        <v>126095</v>
      </c>
      <c r="B5278" s="25" t="s">
        <v>7</v>
      </c>
      <c r="C5278" s="24">
        <v>44391.760167200853</v>
      </c>
      <c r="D5278" s="24"/>
    </row>
    <row r="5279" spans="1:4" x14ac:dyDescent="0.25">
      <c r="A5279">
        <v>126127</v>
      </c>
      <c r="B5279" s="25" t="s">
        <v>2</v>
      </c>
      <c r="C5279" s="24">
        <v>44343.744960576929</v>
      </c>
      <c r="D5279" s="24"/>
    </row>
    <row r="5280" spans="1:4" x14ac:dyDescent="0.25">
      <c r="A5280">
        <v>126132</v>
      </c>
      <c r="B5280" s="25" t="s">
        <v>3</v>
      </c>
      <c r="C5280" s="24">
        <v>44343.827707122509</v>
      </c>
      <c r="D5280" s="24"/>
    </row>
    <row r="5281" spans="1:4" x14ac:dyDescent="0.25">
      <c r="A5281">
        <v>126203</v>
      </c>
      <c r="B5281" s="25" t="s">
        <v>8</v>
      </c>
      <c r="C5281" s="24">
        <v>44313.098457158121</v>
      </c>
      <c r="D5281" s="24"/>
    </row>
    <row r="5282" spans="1:4" x14ac:dyDescent="0.25">
      <c r="A5282">
        <v>126233</v>
      </c>
      <c r="B5282" s="25" t="s">
        <v>17</v>
      </c>
      <c r="C5282" s="24">
        <v>44309.937617485753</v>
      </c>
      <c r="D5282" s="24"/>
    </row>
    <row r="5283" spans="1:4" x14ac:dyDescent="0.25">
      <c r="A5283">
        <v>126246</v>
      </c>
      <c r="B5283" s="25" t="s">
        <v>2</v>
      </c>
      <c r="C5283" s="24">
        <v>44370.331348717955</v>
      </c>
      <c r="D5283" s="24"/>
    </row>
    <row r="5284" spans="1:4" x14ac:dyDescent="0.25">
      <c r="A5284">
        <v>126247</v>
      </c>
      <c r="B5284" s="25" t="s">
        <v>2</v>
      </c>
      <c r="C5284" s="24">
        <v>44309.293123112533</v>
      </c>
      <c r="D5284" s="24"/>
    </row>
    <row r="5285" spans="1:4" x14ac:dyDescent="0.25">
      <c r="A5285">
        <v>126249</v>
      </c>
      <c r="B5285" s="25" t="s">
        <v>2</v>
      </c>
      <c r="C5285" s="24">
        <v>44311.604587179492</v>
      </c>
      <c r="D5285" s="24"/>
    </row>
    <row r="5286" spans="1:4" x14ac:dyDescent="0.25">
      <c r="A5286">
        <v>126394</v>
      </c>
      <c r="B5286" s="25" t="s">
        <v>2</v>
      </c>
      <c r="C5286" s="24">
        <v>44306.515093411675</v>
      </c>
      <c r="D5286" s="24"/>
    </row>
    <row r="5287" spans="1:4" x14ac:dyDescent="0.25">
      <c r="A5287">
        <v>126398</v>
      </c>
      <c r="B5287" s="25" t="s">
        <v>7</v>
      </c>
      <c r="C5287" s="24">
        <v>44407.256697863253</v>
      </c>
      <c r="D5287" s="24"/>
    </row>
    <row r="5288" spans="1:4" x14ac:dyDescent="0.25">
      <c r="A5288">
        <v>126404</v>
      </c>
      <c r="B5288" s="25" t="s">
        <v>2</v>
      </c>
      <c r="C5288" s="24">
        <v>44358.4008772792</v>
      </c>
      <c r="D5288" s="24"/>
    </row>
    <row r="5289" spans="1:4" x14ac:dyDescent="0.25">
      <c r="A5289">
        <v>126410</v>
      </c>
      <c r="B5289" s="25" t="s">
        <v>5</v>
      </c>
      <c r="C5289" s="24">
        <v>44343.018988354699</v>
      </c>
      <c r="D5289" s="24"/>
    </row>
    <row r="5290" spans="1:4" x14ac:dyDescent="0.25">
      <c r="A5290">
        <v>126418</v>
      </c>
      <c r="B5290" s="25" t="s">
        <v>5</v>
      </c>
      <c r="C5290" s="24">
        <v>44294.510637250714</v>
      </c>
      <c r="D5290" s="24"/>
    </row>
    <row r="5291" spans="1:4" x14ac:dyDescent="0.25">
      <c r="A5291">
        <v>126429</v>
      </c>
      <c r="B5291" s="25" t="s">
        <v>2</v>
      </c>
      <c r="C5291" s="24">
        <v>44348.114025641029</v>
      </c>
      <c r="D5291" s="24"/>
    </row>
    <row r="5292" spans="1:4" x14ac:dyDescent="0.25">
      <c r="A5292">
        <v>126442</v>
      </c>
      <c r="B5292" s="25" t="s">
        <v>16</v>
      </c>
      <c r="C5292" s="24">
        <v>44309.212210541307</v>
      </c>
      <c r="D5292" s="24"/>
    </row>
    <row r="5293" spans="1:4" x14ac:dyDescent="0.25">
      <c r="A5293">
        <v>126465</v>
      </c>
      <c r="B5293" s="25" t="s">
        <v>7</v>
      </c>
      <c r="C5293" s="24">
        <v>44308.988566595443</v>
      </c>
      <c r="D5293" s="24"/>
    </row>
    <row r="5294" spans="1:4" x14ac:dyDescent="0.25">
      <c r="A5294">
        <v>126496</v>
      </c>
      <c r="B5294" s="25" t="s">
        <v>7</v>
      </c>
      <c r="C5294" s="24">
        <v>44340.224124180917</v>
      </c>
      <c r="D5294" s="24"/>
    </row>
    <row r="5295" spans="1:4" x14ac:dyDescent="0.25">
      <c r="A5295">
        <v>126528</v>
      </c>
      <c r="B5295" s="25" t="s">
        <v>2</v>
      </c>
      <c r="C5295" s="24">
        <v>44314.075725427356</v>
      </c>
      <c r="D5295" s="24"/>
    </row>
    <row r="5296" spans="1:4" x14ac:dyDescent="0.25">
      <c r="A5296">
        <v>126554</v>
      </c>
      <c r="B5296" s="25" t="s">
        <v>2</v>
      </c>
      <c r="C5296" s="24">
        <v>44373.216339316241</v>
      </c>
      <c r="D5296" s="24"/>
    </row>
    <row r="5297" spans="1:4" x14ac:dyDescent="0.25">
      <c r="A5297">
        <v>126556</v>
      </c>
      <c r="B5297" s="25" t="s">
        <v>7</v>
      </c>
      <c r="C5297" s="24">
        <v>44373.025447863256</v>
      </c>
      <c r="D5297" s="24"/>
    </row>
    <row r="5298" spans="1:4" x14ac:dyDescent="0.25">
      <c r="A5298">
        <v>126587</v>
      </c>
      <c r="B5298" s="25" t="s">
        <v>7</v>
      </c>
      <c r="C5298" s="24">
        <v>44323.400142948718</v>
      </c>
      <c r="D5298" s="24"/>
    </row>
    <row r="5299" spans="1:4" x14ac:dyDescent="0.25">
      <c r="A5299">
        <v>126593</v>
      </c>
      <c r="B5299" s="25" t="s">
        <v>2</v>
      </c>
      <c r="C5299" s="24">
        <v>44328.376097435896</v>
      </c>
      <c r="D5299" s="24"/>
    </row>
    <row r="5300" spans="1:4" x14ac:dyDescent="0.25">
      <c r="A5300">
        <v>126594</v>
      </c>
      <c r="B5300" s="25" t="s">
        <v>7</v>
      </c>
      <c r="C5300" s="24">
        <v>44365.975495512823</v>
      </c>
      <c r="D5300" s="24"/>
    </row>
    <row r="5301" spans="1:4" x14ac:dyDescent="0.25">
      <c r="A5301">
        <v>126618</v>
      </c>
      <c r="B5301" s="25" t="s">
        <v>2</v>
      </c>
      <c r="C5301" s="24">
        <v>44429.984323931618</v>
      </c>
      <c r="D5301" s="24"/>
    </row>
    <row r="5302" spans="1:4" x14ac:dyDescent="0.25">
      <c r="A5302">
        <v>126628</v>
      </c>
      <c r="B5302" s="25" t="s">
        <v>2</v>
      </c>
      <c r="C5302" s="24">
        <v>44388.95513101852</v>
      </c>
      <c r="D5302" s="24"/>
    </row>
    <row r="5303" spans="1:4" x14ac:dyDescent="0.25">
      <c r="A5303">
        <v>126637</v>
      </c>
      <c r="B5303" s="25" t="s">
        <v>2</v>
      </c>
      <c r="C5303" s="24">
        <v>44301.811665206551</v>
      </c>
      <c r="D5303" s="24"/>
    </row>
    <row r="5304" spans="1:4" x14ac:dyDescent="0.25">
      <c r="A5304">
        <v>126642</v>
      </c>
      <c r="B5304" s="25" t="s">
        <v>7</v>
      </c>
      <c r="C5304" s="24">
        <v>44363.421594622509</v>
      </c>
      <c r="D5304" s="24"/>
    </row>
    <row r="5305" spans="1:4" x14ac:dyDescent="0.25">
      <c r="A5305">
        <v>126674</v>
      </c>
      <c r="B5305" s="25" t="s">
        <v>2</v>
      </c>
      <c r="C5305" s="24">
        <v>44309.403726745011</v>
      </c>
      <c r="D5305" s="24"/>
    </row>
    <row r="5306" spans="1:4" x14ac:dyDescent="0.25">
      <c r="A5306">
        <v>126702</v>
      </c>
      <c r="B5306" s="25" t="s">
        <v>5</v>
      </c>
      <c r="C5306" s="24">
        <v>44341.751719622509</v>
      </c>
      <c r="D5306" s="24"/>
    </row>
    <row r="5307" spans="1:4" x14ac:dyDescent="0.25">
      <c r="A5307">
        <v>126721</v>
      </c>
      <c r="B5307" s="25" t="s">
        <v>2</v>
      </c>
      <c r="C5307" s="24">
        <v>44304.205611538462</v>
      </c>
      <c r="D5307" s="24"/>
    </row>
    <row r="5308" spans="1:4" x14ac:dyDescent="0.25">
      <c r="A5308">
        <v>126725</v>
      </c>
      <c r="B5308" s="25" t="s">
        <v>3</v>
      </c>
      <c r="C5308" s="24">
        <v>44342.988314458686</v>
      </c>
      <c r="D5308" s="24"/>
    </row>
    <row r="5309" spans="1:4" x14ac:dyDescent="0.25">
      <c r="A5309">
        <v>126728</v>
      </c>
      <c r="B5309" s="25" t="s">
        <v>8</v>
      </c>
      <c r="C5309" s="24">
        <v>44344.854992556975</v>
      </c>
      <c r="D5309" s="24"/>
    </row>
    <row r="5310" spans="1:4" x14ac:dyDescent="0.25">
      <c r="A5310">
        <v>126731</v>
      </c>
      <c r="B5310" s="25" t="s">
        <v>3</v>
      </c>
      <c r="C5310" s="24">
        <v>44315.533884864679</v>
      </c>
      <c r="D5310" s="24"/>
    </row>
    <row r="5311" spans="1:4" x14ac:dyDescent="0.25">
      <c r="A5311">
        <v>126776</v>
      </c>
      <c r="B5311" s="25" t="s">
        <v>7</v>
      </c>
      <c r="C5311" s="24">
        <v>44373.226963853274</v>
      </c>
      <c r="D5311" s="24"/>
    </row>
    <row r="5312" spans="1:4" x14ac:dyDescent="0.25">
      <c r="A5312">
        <v>126832</v>
      </c>
      <c r="B5312" s="25" t="s">
        <v>7</v>
      </c>
      <c r="C5312" s="24">
        <v>44388.220925178066</v>
      </c>
      <c r="D5312" s="24"/>
    </row>
    <row r="5313" spans="1:4" x14ac:dyDescent="0.25">
      <c r="A5313">
        <v>126885</v>
      </c>
      <c r="B5313" s="25" t="s">
        <v>3</v>
      </c>
      <c r="C5313" s="24">
        <v>44309.901768447293</v>
      </c>
      <c r="D5313" s="24"/>
    </row>
    <row r="5314" spans="1:4" x14ac:dyDescent="0.25">
      <c r="A5314">
        <v>126887</v>
      </c>
      <c r="B5314" s="25" t="s">
        <v>7</v>
      </c>
      <c r="C5314" s="24">
        <v>44397.065394622514</v>
      </c>
      <c r="D5314" s="24"/>
    </row>
    <row r="5315" spans="1:4" x14ac:dyDescent="0.25">
      <c r="A5315">
        <v>126891</v>
      </c>
      <c r="B5315" s="25" t="s">
        <v>2</v>
      </c>
      <c r="C5315" s="24">
        <v>44372.046194408831</v>
      </c>
      <c r="D5315" s="24"/>
    </row>
    <row r="5316" spans="1:4" x14ac:dyDescent="0.25">
      <c r="A5316">
        <v>126957</v>
      </c>
      <c r="B5316" s="25" t="s">
        <v>2</v>
      </c>
      <c r="C5316" s="24">
        <v>44309.981142307697</v>
      </c>
      <c r="D5316" s="24"/>
    </row>
    <row r="5317" spans="1:4" x14ac:dyDescent="0.25">
      <c r="A5317">
        <v>126958</v>
      </c>
      <c r="B5317" s="25" t="s">
        <v>6</v>
      </c>
      <c r="C5317" s="24">
        <v>44380.704467058407</v>
      </c>
      <c r="D5317" s="24"/>
    </row>
    <row r="5318" spans="1:4" x14ac:dyDescent="0.25">
      <c r="A5318">
        <v>126978</v>
      </c>
      <c r="B5318" s="25" t="s">
        <v>2</v>
      </c>
      <c r="C5318" s="24">
        <v>44348.751062571224</v>
      </c>
      <c r="D5318" s="24"/>
    </row>
    <row r="5319" spans="1:4" x14ac:dyDescent="0.25">
      <c r="A5319">
        <v>127006</v>
      </c>
      <c r="B5319" s="25" t="s">
        <v>2</v>
      </c>
      <c r="C5319" s="24">
        <v>44309.833606873217</v>
      </c>
      <c r="D5319" s="24"/>
    </row>
    <row r="5320" spans="1:4" x14ac:dyDescent="0.25">
      <c r="A5320">
        <v>127046</v>
      </c>
      <c r="B5320" s="25" t="s">
        <v>18</v>
      </c>
      <c r="C5320" s="24">
        <v>44348.129113603994</v>
      </c>
      <c r="D5320" s="24"/>
    </row>
    <row r="5321" spans="1:4" x14ac:dyDescent="0.25">
      <c r="A5321">
        <v>127060</v>
      </c>
      <c r="B5321" s="25" t="s">
        <v>7</v>
      </c>
      <c r="C5321" s="24">
        <v>44397.955525854704</v>
      </c>
      <c r="D5321" s="24"/>
    </row>
    <row r="5322" spans="1:4" x14ac:dyDescent="0.25">
      <c r="A5322">
        <v>127066</v>
      </c>
      <c r="B5322" s="25" t="s">
        <v>3</v>
      </c>
      <c r="C5322" s="24">
        <v>44378.842632086897</v>
      </c>
      <c r="D5322" s="24"/>
    </row>
    <row r="5323" spans="1:4" x14ac:dyDescent="0.25">
      <c r="A5323">
        <v>127081</v>
      </c>
      <c r="B5323" s="25" t="s">
        <v>13</v>
      </c>
      <c r="C5323" s="24">
        <v>44327.54160295584</v>
      </c>
      <c r="D5323" s="24"/>
    </row>
    <row r="5324" spans="1:4" x14ac:dyDescent="0.25">
      <c r="A5324">
        <v>127083</v>
      </c>
      <c r="B5324" s="25" t="s">
        <v>7</v>
      </c>
      <c r="C5324" s="24">
        <v>44353.013058725068</v>
      </c>
      <c r="D5324" s="24"/>
    </row>
    <row r="5325" spans="1:4" x14ac:dyDescent="0.25">
      <c r="A5325">
        <v>127095</v>
      </c>
      <c r="B5325" s="25" t="s">
        <v>3</v>
      </c>
      <c r="C5325" s="24">
        <v>44386.637876780631</v>
      </c>
      <c r="D5325" s="24"/>
    </row>
    <row r="5326" spans="1:4" x14ac:dyDescent="0.25">
      <c r="A5326">
        <v>127116</v>
      </c>
      <c r="B5326" s="25" t="s">
        <v>5</v>
      </c>
      <c r="C5326" s="24">
        <v>44310.670964743586</v>
      </c>
      <c r="D5326" s="24"/>
    </row>
    <row r="5327" spans="1:4" x14ac:dyDescent="0.25">
      <c r="A5327">
        <v>127119</v>
      </c>
      <c r="B5327" s="25" t="s">
        <v>2</v>
      </c>
      <c r="C5327" s="24">
        <v>44295.778153703708</v>
      </c>
      <c r="D5327" s="24"/>
    </row>
    <row r="5328" spans="1:4" x14ac:dyDescent="0.25">
      <c r="A5328">
        <v>127128</v>
      </c>
      <c r="B5328" s="25" t="s">
        <v>2</v>
      </c>
      <c r="C5328" s="24">
        <v>44343.209362215108</v>
      </c>
      <c r="D5328" s="24"/>
    </row>
    <row r="5329" spans="1:4" x14ac:dyDescent="0.25">
      <c r="A5329">
        <v>127144</v>
      </c>
      <c r="B5329" s="25" t="s">
        <v>5</v>
      </c>
      <c r="C5329" s="24">
        <v>44316.207914992883</v>
      </c>
      <c r="D5329" s="24"/>
    </row>
    <row r="5330" spans="1:4" x14ac:dyDescent="0.25">
      <c r="A5330">
        <v>127169</v>
      </c>
      <c r="B5330" s="25" t="s">
        <v>5</v>
      </c>
      <c r="C5330" s="24">
        <v>44299.074779985756</v>
      </c>
      <c r="D5330" s="24"/>
    </row>
    <row r="5331" spans="1:4" x14ac:dyDescent="0.25">
      <c r="A5331">
        <v>127174</v>
      </c>
      <c r="B5331" s="25" t="s">
        <v>7</v>
      </c>
      <c r="C5331" s="24">
        <v>44308.996468233621</v>
      </c>
      <c r="D5331" s="24"/>
    </row>
    <row r="5332" spans="1:4" x14ac:dyDescent="0.25">
      <c r="A5332">
        <v>127191</v>
      </c>
      <c r="B5332" s="25" t="s">
        <v>2</v>
      </c>
      <c r="C5332" s="24">
        <v>44374.067847792023</v>
      </c>
      <c r="D5332" s="24"/>
    </row>
    <row r="5333" spans="1:4" x14ac:dyDescent="0.25">
      <c r="A5333">
        <v>127223</v>
      </c>
      <c r="B5333" s="25" t="s">
        <v>5</v>
      </c>
      <c r="C5333" s="24">
        <v>44302.884100178067</v>
      </c>
      <c r="D5333" s="24"/>
    </row>
    <row r="5334" spans="1:4" x14ac:dyDescent="0.25">
      <c r="A5334">
        <v>127251</v>
      </c>
      <c r="B5334" s="25" t="s">
        <v>7</v>
      </c>
      <c r="C5334" s="24">
        <v>44382.150825391742</v>
      </c>
      <c r="D5334" s="24"/>
    </row>
    <row r="5335" spans="1:4" x14ac:dyDescent="0.25">
      <c r="A5335">
        <v>127269</v>
      </c>
      <c r="B5335" s="25" t="s">
        <v>3</v>
      </c>
      <c r="C5335" s="24">
        <v>44311.826497400289</v>
      </c>
      <c r="D5335" s="24"/>
    </row>
    <row r="5336" spans="1:4" x14ac:dyDescent="0.25">
      <c r="A5336">
        <v>127290</v>
      </c>
      <c r="B5336" s="25" t="s">
        <v>11</v>
      </c>
      <c r="C5336" s="24">
        <v>44300.377408511398</v>
      </c>
      <c r="D5336" s="24"/>
    </row>
    <row r="5337" spans="1:4" x14ac:dyDescent="0.25">
      <c r="A5337">
        <v>127304</v>
      </c>
      <c r="B5337" s="25" t="s">
        <v>3</v>
      </c>
      <c r="C5337" s="24">
        <v>44371.175192307695</v>
      </c>
      <c r="D5337" s="24"/>
    </row>
    <row r="5338" spans="1:4" x14ac:dyDescent="0.25">
      <c r="A5338">
        <v>127322</v>
      </c>
      <c r="B5338" s="25" t="s">
        <v>6</v>
      </c>
      <c r="C5338" s="24">
        <v>44307.069222186612</v>
      </c>
      <c r="D5338" s="24"/>
    </row>
    <row r="5339" spans="1:4" x14ac:dyDescent="0.25">
      <c r="A5339">
        <v>127326</v>
      </c>
      <c r="B5339" s="25" t="s">
        <v>7</v>
      </c>
      <c r="C5339" s="24">
        <v>44299.311729807698</v>
      </c>
      <c r="D5339" s="24"/>
    </row>
    <row r="5340" spans="1:4" x14ac:dyDescent="0.25">
      <c r="A5340">
        <v>127347</v>
      </c>
      <c r="B5340" s="25" t="s">
        <v>8</v>
      </c>
      <c r="C5340" s="24">
        <v>44379.934781196578</v>
      </c>
      <c r="D5340" s="24"/>
    </row>
    <row r="5341" spans="1:4" x14ac:dyDescent="0.25">
      <c r="A5341">
        <v>127391</v>
      </c>
      <c r="B5341" s="25" t="s">
        <v>2</v>
      </c>
      <c r="C5341" s="24">
        <v>44314.812527243586</v>
      </c>
      <c r="D5341" s="24"/>
    </row>
    <row r="5342" spans="1:4" x14ac:dyDescent="0.25">
      <c r="A5342">
        <v>127398</v>
      </c>
      <c r="B5342" s="25" t="s">
        <v>7</v>
      </c>
      <c r="C5342" s="24">
        <v>44342.514426353278</v>
      </c>
      <c r="D5342" s="24"/>
    </row>
    <row r="5343" spans="1:4" x14ac:dyDescent="0.25">
      <c r="A5343">
        <v>127399</v>
      </c>
      <c r="B5343" s="25" t="s">
        <v>2</v>
      </c>
      <c r="C5343" s="24">
        <v>44307.302442770655</v>
      </c>
      <c r="D5343" s="24"/>
    </row>
    <row r="5344" spans="1:4" x14ac:dyDescent="0.25">
      <c r="A5344">
        <v>127428</v>
      </c>
      <c r="B5344" s="25" t="s">
        <v>5</v>
      </c>
      <c r="C5344" s="24">
        <v>44375.554930519946</v>
      </c>
      <c r="D5344" s="24"/>
    </row>
    <row r="5345" spans="1:4" x14ac:dyDescent="0.25">
      <c r="A5345">
        <v>127448</v>
      </c>
      <c r="B5345" s="25" t="s">
        <v>3</v>
      </c>
      <c r="C5345" s="24">
        <v>44341.819364743584</v>
      </c>
      <c r="D5345" s="24"/>
    </row>
    <row r="5346" spans="1:4" x14ac:dyDescent="0.25">
      <c r="A5346">
        <v>127493</v>
      </c>
      <c r="B5346" s="25" t="s">
        <v>2</v>
      </c>
      <c r="C5346" s="24">
        <v>44399.467410754987</v>
      </c>
      <c r="D5346" s="24"/>
    </row>
    <row r="5347" spans="1:4" x14ac:dyDescent="0.25">
      <c r="A5347">
        <v>127505</v>
      </c>
      <c r="B5347" s="25" t="s">
        <v>18</v>
      </c>
      <c r="C5347" s="24">
        <v>44372.968830519945</v>
      </c>
      <c r="D5347" s="24"/>
    </row>
    <row r="5348" spans="1:4" x14ac:dyDescent="0.25">
      <c r="A5348">
        <v>127566</v>
      </c>
      <c r="B5348" s="25" t="s">
        <v>2</v>
      </c>
      <c r="C5348" s="24">
        <v>44321.411956908829</v>
      </c>
      <c r="D5348" s="24"/>
    </row>
    <row r="5349" spans="1:4" x14ac:dyDescent="0.25">
      <c r="A5349">
        <v>127577</v>
      </c>
      <c r="B5349" s="25" t="s">
        <v>5</v>
      </c>
      <c r="C5349" s="24">
        <v>44383.521308938754</v>
      </c>
      <c r="D5349" s="24"/>
    </row>
    <row r="5350" spans="1:4" x14ac:dyDescent="0.25">
      <c r="A5350">
        <v>127588</v>
      </c>
      <c r="B5350" s="25" t="s">
        <v>5</v>
      </c>
      <c r="C5350" s="24">
        <v>44370.565731089744</v>
      </c>
      <c r="D5350" s="24"/>
    </row>
    <row r="5351" spans="1:4" x14ac:dyDescent="0.25">
      <c r="A5351">
        <v>127621</v>
      </c>
      <c r="B5351" s="25" t="s">
        <v>2</v>
      </c>
      <c r="C5351" s="24">
        <v>44373.089247863252</v>
      </c>
      <c r="D5351" s="24"/>
    </row>
    <row r="5352" spans="1:4" x14ac:dyDescent="0.25">
      <c r="A5352">
        <v>127628</v>
      </c>
      <c r="B5352" s="25" t="s">
        <v>7</v>
      </c>
      <c r="C5352" s="24">
        <v>44346.289694622508</v>
      </c>
      <c r="D5352" s="24"/>
    </row>
    <row r="5353" spans="1:4" x14ac:dyDescent="0.25">
      <c r="A5353">
        <v>127704</v>
      </c>
      <c r="B5353" s="25" t="s">
        <v>9</v>
      </c>
      <c r="C5353" s="24">
        <v>44330.823028632476</v>
      </c>
      <c r="D5353" s="24"/>
    </row>
    <row r="5354" spans="1:4" x14ac:dyDescent="0.25">
      <c r="A5354">
        <v>127713</v>
      </c>
      <c r="B5354" s="25" t="s">
        <v>2</v>
      </c>
      <c r="C5354" s="24">
        <v>44296.100197186614</v>
      </c>
      <c r="D5354" s="24"/>
    </row>
    <row r="5355" spans="1:4" x14ac:dyDescent="0.25">
      <c r="A5355">
        <v>127724</v>
      </c>
      <c r="B5355" s="25" t="s">
        <v>8</v>
      </c>
      <c r="C5355" s="24">
        <v>44349.772574002847</v>
      </c>
      <c r="D5355" s="24"/>
    </row>
    <row r="5356" spans="1:4" x14ac:dyDescent="0.25">
      <c r="A5356">
        <v>127733</v>
      </c>
      <c r="B5356" s="25" t="s">
        <v>2</v>
      </c>
      <c r="C5356" s="24">
        <v>44336.329585292027</v>
      </c>
      <c r="D5356" s="24"/>
    </row>
    <row r="5357" spans="1:4" x14ac:dyDescent="0.25">
      <c r="A5357">
        <v>127737</v>
      </c>
      <c r="B5357" s="25" t="s">
        <v>2</v>
      </c>
      <c r="C5357" s="24">
        <v>44391.781255341877</v>
      </c>
      <c r="D5357" s="24"/>
    </row>
    <row r="5358" spans="1:4" x14ac:dyDescent="0.25">
      <c r="A5358">
        <v>127738</v>
      </c>
      <c r="B5358" s="25" t="s">
        <v>3</v>
      </c>
      <c r="C5358" s="24">
        <v>44371.139989245006</v>
      </c>
      <c r="D5358" s="24"/>
    </row>
    <row r="5359" spans="1:4" x14ac:dyDescent="0.25">
      <c r="A5359">
        <v>127808</v>
      </c>
      <c r="B5359" s="25" t="s">
        <v>2</v>
      </c>
      <c r="C5359" s="24">
        <v>44376.444594871798</v>
      </c>
      <c r="D5359" s="24"/>
    </row>
    <row r="5360" spans="1:4" x14ac:dyDescent="0.25">
      <c r="A5360">
        <v>127828</v>
      </c>
      <c r="B5360" s="25" t="s">
        <v>7</v>
      </c>
      <c r="C5360" s="24">
        <v>44299.370923290604</v>
      </c>
      <c r="D5360" s="24"/>
    </row>
    <row r="5361" spans="1:4" x14ac:dyDescent="0.25">
      <c r="A5361">
        <v>127845</v>
      </c>
      <c r="B5361" s="25" t="s">
        <v>7</v>
      </c>
      <c r="C5361" s="24">
        <v>44339.159343696585</v>
      </c>
      <c r="D5361" s="24"/>
    </row>
    <row r="5362" spans="1:4" x14ac:dyDescent="0.25">
      <c r="A5362">
        <v>127887</v>
      </c>
      <c r="B5362" s="25" t="s">
        <v>7</v>
      </c>
      <c r="C5362" s="24">
        <v>44345.933214351855</v>
      </c>
      <c r="D5362" s="24"/>
    </row>
    <row r="5363" spans="1:4" x14ac:dyDescent="0.25">
      <c r="A5363">
        <v>127891</v>
      </c>
      <c r="B5363" s="25" t="s">
        <v>7</v>
      </c>
      <c r="C5363" s="24">
        <v>44314.790539031339</v>
      </c>
      <c r="D5363" s="24"/>
    </row>
    <row r="5364" spans="1:4" x14ac:dyDescent="0.25">
      <c r="A5364">
        <v>127913</v>
      </c>
      <c r="B5364" s="25" t="s">
        <v>2</v>
      </c>
      <c r="C5364" s="24">
        <v>44300.162158511397</v>
      </c>
      <c r="D5364" s="24"/>
    </row>
    <row r="5365" spans="1:4" x14ac:dyDescent="0.25">
      <c r="A5365">
        <v>127946</v>
      </c>
      <c r="B5365" s="25" t="s">
        <v>9</v>
      </c>
      <c r="C5365" s="24">
        <v>44304.234343839031</v>
      </c>
      <c r="D5365" s="24"/>
    </row>
    <row r="5366" spans="1:4" x14ac:dyDescent="0.25">
      <c r="A5366">
        <v>127953</v>
      </c>
      <c r="B5366" s="25" t="s">
        <v>9</v>
      </c>
      <c r="C5366" s="24">
        <v>44370.742507977207</v>
      </c>
      <c r="D5366" s="24"/>
    </row>
    <row r="5367" spans="1:4" x14ac:dyDescent="0.25">
      <c r="A5367">
        <v>127978</v>
      </c>
      <c r="B5367" s="25" t="s">
        <v>7</v>
      </c>
      <c r="C5367" s="24">
        <v>44309.91049647436</v>
      </c>
      <c r="D5367" s="24"/>
    </row>
    <row r="5368" spans="1:4" x14ac:dyDescent="0.25">
      <c r="A5368">
        <v>127986</v>
      </c>
      <c r="B5368" s="25" t="s">
        <v>5</v>
      </c>
      <c r="C5368" s="24">
        <v>44342.393693019942</v>
      </c>
      <c r="D5368" s="24"/>
    </row>
    <row r="5369" spans="1:4" x14ac:dyDescent="0.25">
      <c r="A5369">
        <v>128050</v>
      </c>
      <c r="B5369" s="25" t="s">
        <v>7</v>
      </c>
      <c r="C5369" s="24">
        <v>44344.759728418809</v>
      </c>
      <c r="D5369" s="24"/>
    </row>
    <row r="5370" spans="1:4" x14ac:dyDescent="0.25">
      <c r="A5370">
        <v>128101</v>
      </c>
      <c r="B5370" s="25" t="s">
        <v>3</v>
      </c>
      <c r="C5370" s="24">
        <v>44369.388298753569</v>
      </c>
      <c r="D5370" s="24"/>
    </row>
    <row r="5371" spans="1:4" x14ac:dyDescent="0.25">
      <c r="A5371">
        <v>128147</v>
      </c>
      <c r="B5371" s="25" t="s">
        <v>2</v>
      </c>
      <c r="C5371" s="24">
        <v>44372.167290384619</v>
      </c>
      <c r="D5371" s="24"/>
    </row>
    <row r="5372" spans="1:4" x14ac:dyDescent="0.25">
      <c r="A5372">
        <v>128157</v>
      </c>
      <c r="B5372" s="25" t="s">
        <v>2</v>
      </c>
      <c r="C5372" s="24">
        <v>44407.576676317665</v>
      </c>
      <c r="D5372" s="24"/>
    </row>
    <row r="5373" spans="1:4" x14ac:dyDescent="0.25">
      <c r="A5373">
        <v>128167</v>
      </c>
      <c r="B5373" s="25" t="s">
        <v>5</v>
      </c>
      <c r="C5373" s="24">
        <v>44379.786987891741</v>
      </c>
      <c r="D5373" s="24"/>
    </row>
    <row r="5374" spans="1:4" x14ac:dyDescent="0.25">
      <c r="A5374">
        <v>128168</v>
      </c>
      <c r="B5374" s="25" t="s">
        <v>5</v>
      </c>
      <c r="C5374" s="24">
        <v>44294.06384996439</v>
      </c>
      <c r="D5374" s="24"/>
    </row>
    <row r="5375" spans="1:4" x14ac:dyDescent="0.25">
      <c r="A5375">
        <v>128246</v>
      </c>
      <c r="B5375" s="25" t="s">
        <v>7</v>
      </c>
      <c r="C5375" s="24">
        <v>44391.058462143876</v>
      </c>
      <c r="D5375" s="24"/>
    </row>
    <row r="5376" spans="1:4" x14ac:dyDescent="0.25">
      <c r="A5376">
        <v>128253</v>
      </c>
      <c r="B5376" s="25" t="s">
        <v>11</v>
      </c>
      <c r="C5376" s="24">
        <v>44389.085714280627</v>
      </c>
      <c r="D5376" s="24"/>
    </row>
    <row r="5377" spans="1:4" x14ac:dyDescent="0.25">
      <c r="A5377">
        <v>128321</v>
      </c>
      <c r="B5377" s="25" t="s">
        <v>12</v>
      </c>
      <c r="C5377" s="24">
        <v>44400.937721260685</v>
      </c>
      <c r="D5377" s="24"/>
    </row>
    <row r="5378" spans="1:4" x14ac:dyDescent="0.25">
      <c r="A5378">
        <v>128324</v>
      </c>
      <c r="B5378" s="25" t="s">
        <v>3</v>
      </c>
      <c r="C5378" s="24">
        <v>44345.963489529917</v>
      </c>
      <c r="D5378" s="24"/>
    </row>
    <row r="5379" spans="1:4" x14ac:dyDescent="0.25">
      <c r="A5379">
        <v>128336</v>
      </c>
      <c r="B5379" s="25" t="s">
        <v>3</v>
      </c>
      <c r="C5379" s="24">
        <v>44304.956979807692</v>
      </c>
      <c r="D5379" s="24"/>
    </row>
    <row r="5380" spans="1:4" x14ac:dyDescent="0.25">
      <c r="A5380">
        <v>128344</v>
      </c>
      <c r="B5380" s="25" t="s">
        <v>3</v>
      </c>
      <c r="C5380" s="24">
        <v>44343.645457336184</v>
      </c>
      <c r="D5380" s="24"/>
    </row>
    <row r="5381" spans="1:4" x14ac:dyDescent="0.25">
      <c r="A5381">
        <v>128396</v>
      </c>
      <c r="B5381" s="25" t="s">
        <v>2</v>
      </c>
      <c r="C5381" s="24">
        <v>44305.627195762107</v>
      </c>
      <c r="D5381" s="24"/>
    </row>
    <row r="5382" spans="1:4" x14ac:dyDescent="0.25">
      <c r="A5382">
        <v>128422</v>
      </c>
      <c r="B5382" s="25" t="s">
        <v>3</v>
      </c>
      <c r="C5382" s="24">
        <v>44355.039935612542</v>
      </c>
      <c r="D5382" s="24"/>
    </row>
    <row r="5383" spans="1:4" x14ac:dyDescent="0.25">
      <c r="A5383">
        <v>128441</v>
      </c>
      <c r="B5383" s="25" t="s">
        <v>2</v>
      </c>
      <c r="C5383" s="24">
        <v>44325.965589494299</v>
      </c>
      <c r="D5383" s="24"/>
    </row>
    <row r="5384" spans="1:4" x14ac:dyDescent="0.25">
      <c r="A5384">
        <v>128444</v>
      </c>
      <c r="B5384" s="25" t="s">
        <v>2</v>
      </c>
      <c r="C5384" s="24">
        <v>44329.940360113957</v>
      </c>
      <c r="D5384" s="24"/>
    </row>
    <row r="5385" spans="1:4" x14ac:dyDescent="0.25">
      <c r="A5385">
        <v>128477</v>
      </c>
      <c r="B5385" s="25" t="s">
        <v>7</v>
      </c>
      <c r="C5385" s="24">
        <v>44309.756548717953</v>
      </c>
      <c r="D5385" s="24"/>
    </row>
    <row r="5386" spans="1:4" x14ac:dyDescent="0.25">
      <c r="A5386">
        <v>128498</v>
      </c>
      <c r="B5386" s="25" t="s">
        <v>6</v>
      </c>
      <c r="C5386" s="24">
        <v>44310.667416595439</v>
      </c>
      <c r="D5386" s="24"/>
    </row>
    <row r="5387" spans="1:4" x14ac:dyDescent="0.25">
      <c r="A5387">
        <v>128507</v>
      </c>
      <c r="B5387" s="25" t="s">
        <v>2</v>
      </c>
      <c r="C5387" s="24">
        <v>44317.031873076921</v>
      </c>
      <c r="D5387" s="24"/>
    </row>
    <row r="5388" spans="1:4" x14ac:dyDescent="0.25">
      <c r="A5388">
        <v>128512</v>
      </c>
      <c r="B5388" s="25" t="s">
        <v>10</v>
      </c>
      <c r="C5388" s="24">
        <v>44417.529464743588</v>
      </c>
      <c r="D5388" s="24"/>
    </row>
    <row r="5389" spans="1:4" x14ac:dyDescent="0.25">
      <c r="A5389">
        <v>128519</v>
      </c>
      <c r="B5389" s="25" t="s">
        <v>12</v>
      </c>
      <c r="C5389" s="24">
        <v>44301.602236752144</v>
      </c>
      <c r="D5389" s="24"/>
    </row>
    <row r="5390" spans="1:4" x14ac:dyDescent="0.25">
      <c r="A5390">
        <v>128539</v>
      </c>
      <c r="B5390" s="25" t="s">
        <v>5</v>
      </c>
      <c r="C5390" s="24">
        <v>44345.691323575498</v>
      </c>
      <c r="D5390" s="24"/>
    </row>
    <row r="5391" spans="1:4" x14ac:dyDescent="0.25">
      <c r="A5391">
        <v>128554</v>
      </c>
      <c r="B5391" s="25" t="s">
        <v>9</v>
      </c>
      <c r="C5391" s="24">
        <v>44337.025396937323</v>
      </c>
      <c r="D5391" s="24"/>
    </row>
    <row r="5392" spans="1:4" x14ac:dyDescent="0.25">
      <c r="A5392">
        <v>128560</v>
      </c>
      <c r="B5392" s="25" t="s">
        <v>7</v>
      </c>
      <c r="C5392" s="24">
        <v>44345.786727955841</v>
      </c>
      <c r="D5392" s="24"/>
    </row>
    <row r="5393" spans="1:4" x14ac:dyDescent="0.25">
      <c r="A5393">
        <v>128561</v>
      </c>
      <c r="B5393" s="25" t="s">
        <v>3</v>
      </c>
      <c r="C5393" s="24">
        <v>44311.854895548437</v>
      </c>
      <c r="D5393" s="24"/>
    </row>
    <row r="5394" spans="1:4" x14ac:dyDescent="0.25">
      <c r="A5394">
        <v>128569</v>
      </c>
      <c r="B5394" s="25" t="s">
        <v>2</v>
      </c>
      <c r="C5394" s="24">
        <v>44374.429548753564</v>
      </c>
      <c r="D5394" s="24"/>
    </row>
    <row r="5395" spans="1:4" x14ac:dyDescent="0.25">
      <c r="A5395">
        <v>128579</v>
      </c>
      <c r="B5395" s="25" t="s">
        <v>2</v>
      </c>
      <c r="C5395" s="24">
        <v>44303.039597186609</v>
      </c>
      <c r="D5395" s="24"/>
    </row>
    <row r="5396" spans="1:4" x14ac:dyDescent="0.25">
      <c r="A5396">
        <v>128642</v>
      </c>
      <c r="B5396" s="25" t="s">
        <v>19</v>
      </c>
      <c r="C5396" s="24">
        <v>44296.308919586896</v>
      </c>
      <c r="D5396" s="24"/>
    </row>
    <row r="5397" spans="1:4" x14ac:dyDescent="0.25">
      <c r="A5397">
        <v>128665</v>
      </c>
      <c r="B5397" s="25" t="s">
        <v>5</v>
      </c>
      <c r="C5397" s="24">
        <v>44378.924726103993</v>
      </c>
      <c r="D5397" s="24"/>
    </row>
    <row r="5398" spans="1:4" x14ac:dyDescent="0.25">
      <c r="A5398">
        <v>128686</v>
      </c>
      <c r="B5398" s="25" t="s">
        <v>12</v>
      </c>
      <c r="C5398" s="24">
        <v>44288.032185149576</v>
      </c>
      <c r="D5398" s="24"/>
    </row>
    <row r="5399" spans="1:4" x14ac:dyDescent="0.25">
      <c r="A5399">
        <v>128715</v>
      </c>
      <c r="B5399" s="25" t="s">
        <v>5</v>
      </c>
      <c r="C5399" s="24">
        <v>44312.146423789178</v>
      </c>
      <c r="D5399" s="24"/>
    </row>
    <row r="5400" spans="1:4" x14ac:dyDescent="0.25">
      <c r="A5400">
        <v>128725</v>
      </c>
      <c r="B5400" s="25" t="s">
        <v>7</v>
      </c>
      <c r="C5400" s="24">
        <v>44375.056469800569</v>
      </c>
      <c r="D5400" s="24"/>
    </row>
    <row r="5401" spans="1:4" x14ac:dyDescent="0.25">
      <c r="A5401">
        <v>128806</v>
      </c>
      <c r="B5401" s="25" t="s">
        <v>2</v>
      </c>
      <c r="C5401" s="24">
        <v>44376.031791809117</v>
      </c>
      <c r="D5401" s="24"/>
    </row>
    <row r="5402" spans="1:4" x14ac:dyDescent="0.25">
      <c r="A5402">
        <v>128838</v>
      </c>
      <c r="B5402" s="25" t="s">
        <v>2</v>
      </c>
      <c r="C5402" s="24">
        <v>44307.291576139607</v>
      </c>
      <c r="D5402" s="24"/>
    </row>
    <row r="5403" spans="1:4" x14ac:dyDescent="0.25">
      <c r="A5403">
        <v>128852</v>
      </c>
      <c r="B5403" s="25" t="s">
        <v>5</v>
      </c>
      <c r="C5403" s="24">
        <v>44294.88115591168</v>
      </c>
      <c r="D5403" s="24"/>
    </row>
    <row r="5404" spans="1:4" x14ac:dyDescent="0.25">
      <c r="A5404">
        <v>128861</v>
      </c>
      <c r="B5404" s="25" t="s">
        <v>5</v>
      </c>
      <c r="C5404" s="24">
        <v>44340.796339280627</v>
      </c>
      <c r="D5404" s="24"/>
    </row>
    <row r="5405" spans="1:4" x14ac:dyDescent="0.25">
      <c r="A5405">
        <v>128878</v>
      </c>
      <c r="B5405" s="25" t="s">
        <v>2</v>
      </c>
      <c r="C5405" s="24">
        <v>44407.574284615381</v>
      </c>
      <c r="D5405" s="24"/>
    </row>
    <row r="5406" spans="1:4" x14ac:dyDescent="0.25">
      <c r="A5406">
        <v>128903</v>
      </c>
      <c r="B5406" s="25" t="s">
        <v>7</v>
      </c>
      <c r="C5406" s="24">
        <v>44347.163114529918</v>
      </c>
      <c r="D5406" s="24"/>
    </row>
    <row r="5407" spans="1:4" x14ac:dyDescent="0.25">
      <c r="A5407">
        <v>128909</v>
      </c>
      <c r="B5407" s="25" t="s">
        <v>5</v>
      </c>
      <c r="C5407" s="24">
        <v>44374.346772649573</v>
      </c>
      <c r="D5407" s="24"/>
    </row>
    <row r="5408" spans="1:4" x14ac:dyDescent="0.25">
      <c r="A5408">
        <v>128910</v>
      </c>
      <c r="B5408" s="25" t="s">
        <v>5</v>
      </c>
      <c r="C5408" s="24">
        <v>44351.260502065532</v>
      </c>
      <c r="D5408" s="24"/>
    </row>
    <row r="5409" spans="1:4" x14ac:dyDescent="0.25">
      <c r="A5409">
        <v>128958</v>
      </c>
      <c r="B5409" s="25" t="s">
        <v>7</v>
      </c>
      <c r="C5409" s="24">
        <v>44310.1175997151</v>
      </c>
      <c r="D5409" s="24"/>
    </row>
    <row r="5410" spans="1:4" x14ac:dyDescent="0.25">
      <c r="A5410">
        <v>128976</v>
      </c>
      <c r="B5410" s="25" t="s">
        <v>18</v>
      </c>
      <c r="C5410" s="24">
        <v>44313.0408497151</v>
      </c>
      <c r="D5410" s="24"/>
    </row>
    <row r="5411" spans="1:4" x14ac:dyDescent="0.25">
      <c r="A5411">
        <v>128984</v>
      </c>
      <c r="B5411" s="25" t="s">
        <v>6</v>
      </c>
      <c r="C5411" s="24">
        <v>44380.616771937326</v>
      </c>
      <c r="D5411" s="24"/>
    </row>
    <row r="5412" spans="1:4" x14ac:dyDescent="0.25">
      <c r="A5412">
        <v>129009</v>
      </c>
      <c r="B5412" s="25" t="s">
        <v>2</v>
      </c>
      <c r="C5412" s="24">
        <v>44319.679389957266</v>
      </c>
      <c r="D5412" s="24"/>
    </row>
    <row r="5413" spans="1:4" x14ac:dyDescent="0.25">
      <c r="A5413">
        <v>129046</v>
      </c>
      <c r="B5413" s="25" t="s">
        <v>2</v>
      </c>
      <c r="C5413" s="24">
        <v>44355.611777314814</v>
      </c>
      <c r="D5413" s="24"/>
    </row>
    <row r="5414" spans="1:4" x14ac:dyDescent="0.25">
      <c r="A5414">
        <v>129074</v>
      </c>
      <c r="B5414" s="25" t="s">
        <v>2</v>
      </c>
      <c r="C5414" s="24">
        <v>44345.917770299144</v>
      </c>
      <c r="D5414" s="24"/>
    </row>
    <row r="5415" spans="1:4" x14ac:dyDescent="0.25">
      <c r="A5415">
        <v>129108</v>
      </c>
      <c r="B5415" s="25" t="s">
        <v>10</v>
      </c>
      <c r="C5415" s="24">
        <v>44371.291433475788</v>
      </c>
      <c r="D5415" s="24"/>
    </row>
    <row r="5416" spans="1:4" x14ac:dyDescent="0.25">
      <c r="A5416">
        <v>129123</v>
      </c>
      <c r="B5416" s="25" t="s">
        <v>2</v>
      </c>
      <c r="C5416" s="24">
        <v>44359.329884864674</v>
      </c>
      <c r="D5416" s="24"/>
    </row>
    <row r="5417" spans="1:4" x14ac:dyDescent="0.25">
      <c r="A5417">
        <v>129129</v>
      </c>
      <c r="B5417" s="25" t="s">
        <v>10</v>
      </c>
      <c r="C5417" s="24">
        <v>44336.411466417383</v>
      </c>
      <c r="D5417" s="24"/>
    </row>
    <row r="5418" spans="1:4" x14ac:dyDescent="0.25">
      <c r="A5418">
        <v>129159</v>
      </c>
      <c r="B5418" s="25" t="s">
        <v>3</v>
      </c>
      <c r="C5418" s="24">
        <v>44285.775714066956</v>
      </c>
      <c r="D5418" s="24"/>
    </row>
    <row r="5419" spans="1:4" x14ac:dyDescent="0.25">
      <c r="A5419">
        <v>129189</v>
      </c>
      <c r="B5419" s="25" t="s">
        <v>3</v>
      </c>
      <c r="C5419" s="24">
        <v>44339.3175130698</v>
      </c>
      <c r="D5419" s="24"/>
    </row>
    <row r="5420" spans="1:4" x14ac:dyDescent="0.25">
      <c r="A5420">
        <v>129197</v>
      </c>
      <c r="B5420" s="25" t="s">
        <v>5</v>
      </c>
      <c r="C5420" s="24">
        <v>44342.955285576922</v>
      </c>
      <c r="D5420" s="24"/>
    </row>
    <row r="5421" spans="1:4" x14ac:dyDescent="0.25">
      <c r="A5421">
        <v>129199</v>
      </c>
      <c r="B5421" s="25" t="s">
        <v>2</v>
      </c>
      <c r="C5421" s="24">
        <v>44421.310684116805</v>
      </c>
      <c r="D5421" s="24"/>
    </row>
    <row r="5422" spans="1:4" x14ac:dyDescent="0.25">
      <c r="A5422">
        <v>129232</v>
      </c>
      <c r="B5422" s="25" t="s">
        <v>5</v>
      </c>
      <c r="C5422" s="24">
        <v>44317.658903632473</v>
      </c>
      <c r="D5422" s="24"/>
    </row>
    <row r="5423" spans="1:4" x14ac:dyDescent="0.25">
      <c r="A5423">
        <v>129237</v>
      </c>
      <c r="B5423" s="25" t="s">
        <v>7</v>
      </c>
      <c r="C5423" s="24">
        <v>44343.021309829062</v>
      </c>
      <c r="D5423" s="24"/>
    </row>
    <row r="5424" spans="1:4" x14ac:dyDescent="0.25">
      <c r="A5424">
        <v>129254</v>
      </c>
      <c r="B5424" s="25" t="s">
        <v>5</v>
      </c>
      <c r="C5424" s="24">
        <v>44337.761796688028</v>
      </c>
      <c r="D5424" s="24"/>
    </row>
    <row r="5425" spans="1:4" x14ac:dyDescent="0.25">
      <c r="A5425">
        <v>129259</v>
      </c>
      <c r="B5425" s="25" t="s">
        <v>9</v>
      </c>
      <c r="C5425" s="24">
        <v>44359.142383689461</v>
      </c>
      <c r="D5425" s="24"/>
    </row>
    <row r="5426" spans="1:4" x14ac:dyDescent="0.25">
      <c r="A5426">
        <v>129315</v>
      </c>
      <c r="B5426" s="25" t="s">
        <v>5</v>
      </c>
      <c r="C5426" s="24">
        <v>44308.413556659551</v>
      </c>
      <c r="D5426" s="24"/>
    </row>
    <row r="5427" spans="1:4" x14ac:dyDescent="0.25">
      <c r="A5427">
        <v>129356</v>
      </c>
      <c r="B5427" s="25" t="s">
        <v>7</v>
      </c>
      <c r="C5427" s="24">
        <v>44327.392534864674</v>
      </c>
      <c r="D5427" s="24"/>
    </row>
    <row r="5428" spans="1:4" x14ac:dyDescent="0.25">
      <c r="A5428">
        <v>129378</v>
      </c>
      <c r="B5428" s="25" t="s">
        <v>3</v>
      </c>
      <c r="C5428" s="24">
        <v>44346.732262891739</v>
      </c>
      <c r="D5428" s="24"/>
    </row>
    <row r="5429" spans="1:4" x14ac:dyDescent="0.25">
      <c r="A5429">
        <v>129395</v>
      </c>
      <c r="B5429" s="25" t="s">
        <v>3</v>
      </c>
      <c r="C5429" s="24">
        <v>44310.61332631766</v>
      </c>
      <c r="D5429" s="24"/>
    </row>
    <row r="5430" spans="1:4" x14ac:dyDescent="0.25">
      <c r="A5430">
        <v>129479</v>
      </c>
      <c r="B5430" s="25" t="s">
        <v>11</v>
      </c>
      <c r="C5430" s="24">
        <v>44373.934229309118</v>
      </c>
      <c r="D5430" s="24"/>
    </row>
    <row r="5431" spans="1:4" x14ac:dyDescent="0.25">
      <c r="A5431">
        <v>129487</v>
      </c>
      <c r="B5431" s="25" t="s">
        <v>3</v>
      </c>
      <c r="C5431" s="24">
        <v>44403.412591096865</v>
      </c>
      <c r="D5431" s="24"/>
    </row>
    <row r="5432" spans="1:4" x14ac:dyDescent="0.25">
      <c r="A5432">
        <v>129488</v>
      </c>
      <c r="B5432" s="25" t="s">
        <v>5</v>
      </c>
      <c r="C5432" s="24">
        <v>44402.942934900289</v>
      </c>
      <c r="D5432" s="24"/>
    </row>
    <row r="5433" spans="1:4" x14ac:dyDescent="0.25">
      <c r="A5433">
        <v>129525</v>
      </c>
      <c r="B5433" s="25" t="s">
        <v>3</v>
      </c>
      <c r="C5433" s="24">
        <v>44371.920249715098</v>
      </c>
      <c r="D5433" s="24"/>
    </row>
    <row r="5434" spans="1:4" x14ac:dyDescent="0.25">
      <c r="A5434">
        <v>129526</v>
      </c>
      <c r="B5434" s="25" t="s">
        <v>2</v>
      </c>
      <c r="C5434" s="24">
        <v>44375.589795975786</v>
      </c>
      <c r="D5434" s="24"/>
    </row>
    <row r="5435" spans="1:4" x14ac:dyDescent="0.25">
      <c r="A5435">
        <v>129528</v>
      </c>
      <c r="B5435" s="25" t="s">
        <v>5</v>
      </c>
      <c r="C5435" s="24">
        <v>44312.734225890315</v>
      </c>
      <c r="D5435" s="24"/>
    </row>
    <row r="5436" spans="1:4" x14ac:dyDescent="0.25">
      <c r="A5436">
        <v>129533</v>
      </c>
      <c r="B5436" s="25" t="s">
        <v>2</v>
      </c>
      <c r="C5436" s="24">
        <v>44293.802756339028</v>
      </c>
      <c r="D5436" s="24"/>
    </row>
    <row r="5437" spans="1:4" x14ac:dyDescent="0.25">
      <c r="A5437">
        <v>129537</v>
      </c>
      <c r="B5437" s="25" t="s">
        <v>7</v>
      </c>
      <c r="C5437" s="24">
        <v>44305.555601531334</v>
      </c>
      <c r="D5437" s="24"/>
    </row>
    <row r="5438" spans="1:4" x14ac:dyDescent="0.25">
      <c r="A5438">
        <v>129538</v>
      </c>
      <c r="B5438" s="25" t="s">
        <v>18</v>
      </c>
      <c r="C5438" s="24">
        <v>44323.259218162399</v>
      </c>
      <c r="D5438" s="24"/>
    </row>
    <row r="5439" spans="1:4" x14ac:dyDescent="0.25">
      <c r="A5439">
        <v>129556</v>
      </c>
      <c r="B5439" s="25" t="s">
        <v>7</v>
      </c>
      <c r="C5439" s="24">
        <v>44308.154475641022</v>
      </c>
      <c r="D5439" s="24"/>
    </row>
    <row r="5440" spans="1:4" x14ac:dyDescent="0.25">
      <c r="A5440">
        <v>129568</v>
      </c>
      <c r="B5440" s="25" t="s">
        <v>2</v>
      </c>
      <c r="C5440" s="24">
        <v>44346.993930270655</v>
      </c>
      <c r="D5440" s="24"/>
    </row>
    <row r="5441" spans="1:4" x14ac:dyDescent="0.25">
      <c r="A5441">
        <v>129636</v>
      </c>
      <c r="B5441" s="25" t="s">
        <v>6</v>
      </c>
      <c r="C5441" s="24">
        <v>44374.978897400288</v>
      </c>
      <c r="D5441" s="24"/>
    </row>
    <row r="5442" spans="1:4" x14ac:dyDescent="0.25">
      <c r="A5442">
        <v>129649</v>
      </c>
      <c r="B5442" s="25" t="s">
        <v>2</v>
      </c>
      <c r="C5442" s="24">
        <v>44299.158316631052</v>
      </c>
      <c r="D5442" s="24"/>
    </row>
    <row r="5443" spans="1:4" x14ac:dyDescent="0.25">
      <c r="A5443">
        <v>129654</v>
      </c>
      <c r="B5443" s="25" t="s">
        <v>6</v>
      </c>
      <c r="C5443" s="24">
        <v>44309.404688319089</v>
      </c>
      <c r="D5443" s="24"/>
    </row>
    <row r="5444" spans="1:4" x14ac:dyDescent="0.25">
      <c r="A5444">
        <v>129695</v>
      </c>
      <c r="B5444" s="25" t="s">
        <v>3</v>
      </c>
      <c r="C5444" s="24">
        <v>44305.369989102568</v>
      </c>
      <c r="D5444" s="24"/>
    </row>
    <row r="5445" spans="1:4" x14ac:dyDescent="0.25">
      <c r="A5445">
        <v>129700</v>
      </c>
      <c r="B5445" s="25" t="s">
        <v>5</v>
      </c>
      <c r="C5445" s="24">
        <v>44296.564858262107</v>
      </c>
      <c r="D5445" s="24"/>
    </row>
    <row r="5446" spans="1:4" x14ac:dyDescent="0.25">
      <c r="A5446">
        <v>129811</v>
      </c>
      <c r="B5446" s="25" t="s">
        <v>2</v>
      </c>
      <c r="C5446" s="24">
        <v>44387.63532877493</v>
      </c>
      <c r="D5446" s="24"/>
    </row>
    <row r="5447" spans="1:4" x14ac:dyDescent="0.25">
      <c r="A5447">
        <v>129839</v>
      </c>
      <c r="B5447" s="25" t="s">
        <v>2</v>
      </c>
      <c r="C5447" s="24">
        <v>44342.824643198008</v>
      </c>
      <c r="D5447" s="24"/>
    </row>
    <row r="5448" spans="1:4" x14ac:dyDescent="0.25">
      <c r="A5448">
        <v>129844</v>
      </c>
      <c r="B5448" s="25" t="s">
        <v>10</v>
      </c>
      <c r="C5448" s="24">
        <v>44410.741384366105</v>
      </c>
      <c r="D5448" s="24"/>
    </row>
    <row r="5449" spans="1:4" x14ac:dyDescent="0.25">
      <c r="A5449">
        <v>129872</v>
      </c>
      <c r="B5449" s="25" t="s">
        <v>7</v>
      </c>
      <c r="C5449" s="24">
        <v>44343.645565206549</v>
      </c>
      <c r="D5449" s="24"/>
    </row>
    <row r="5450" spans="1:4" x14ac:dyDescent="0.25">
      <c r="A5450">
        <v>129879</v>
      </c>
      <c r="B5450" s="25" t="s">
        <v>2</v>
      </c>
      <c r="C5450" s="24">
        <v>44315.191597186611</v>
      </c>
      <c r="D5450" s="24"/>
    </row>
    <row r="5451" spans="1:4" x14ac:dyDescent="0.25">
      <c r="A5451">
        <v>129915</v>
      </c>
      <c r="B5451" s="25" t="s">
        <v>17</v>
      </c>
      <c r="C5451" s="24">
        <v>44322.831564102569</v>
      </c>
      <c r="D5451" s="24"/>
    </row>
    <row r="5452" spans="1:4" x14ac:dyDescent="0.25">
      <c r="A5452">
        <v>129925</v>
      </c>
      <c r="B5452" s="25" t="s">
        <v>16</v>
      </c>
      <c r="C5452" s="24">
        <v>44360.10486566952</v>
      </c>
      <c r="D5452" s="24"/>
    </row>
    <row r="5453" spans="1:4" x14ac:dyDescent="0.25">
      <c r="A5453">
        <v>129933</v>
      </c>
      <c r="B5453" s="25" t="s">
        <v>7</v>
      </c>
      <c r="C5453" s="24">
        <v>44394.560349287749</v>
      </c>
      <c r="D5453" s="24"/>
    </row>
    <row r="5454" spans="1:4" x14ac:dyDescent="0.25">
      <c r="A5454">
        <v>129934</v>
      </c>
      <c r="B5454" s="25" t="s">
        <v>2</v>
      </c>
      <c r="C5454" s="24">
        <v>44341.308435612533</v>
      </c>
      <c r="D5454" s="24"/>
    </row>
    <row r="5455" spans="1:4" x14ac:dyDescent="0.25">
      <c r="A5455">
        <v>129936</v>
      </c>
      <c r="B5455" s="25" t="s">
        <v>3</v>
      </c>
      <c r="C5455" s="24">
        <v>44341.018922186609</v>
      </c>
      <c r="D5455" s="24"/>
    </row>
    <row r="5456" spans="1:4" x14ac:dyDescent="0.25">
      <c r="A5456">
        <v>129965</v>
      </c>
      <c r="B5456" s="25" t="s">
        <v>17</v>
      </c>
      <c r="C5456" s="24">
        <v>44415.168553703705</v>
      </c>
      <c r="D5456" s="24"/>
    </row>
    <row r="5457" spans="1:4" x14ac:dyDescent="0.25">
      <c r="A5457">
        <v>130017</v>
      </c>
      <c r="B5457" s="25" t="s">
        <v>7</v>
      </c>
      <c r="C5457" s="24">
        <v>44380.200566168089</v>
      </c>
      <c r="D5457" s="24"/>
    </row>
    <row r="5458" spans="1:4" x14ac:dyDescent="0.25">
      <c r="A5458">
        <v>130070</v>
      </c>
      <c r="B5458" s="25" t="s">
        <v>2</v>
      </c>
      <c r="C5458" s="24">
        <v>44377.25714163106</v>
      </c>
      <c r="D5458" s="24"/>
    </row>
    <row r="5459" spans="1:4" x14ac:dyDescent="0.25">
      <c r="A5459">
        <v>130087</v>
      </c>
      <c r="B5459" s="25" t="s">
        <v>2</v>
      </c>
      <c r="C5459" s="24">
        <v>44375.97573165955</v>
      </c>
      <c r="D5459" s="24"/>
    </row>
    <row r="5460" spans="1:4" x14ac:dyDescent="0.25">
      <c r="A5460">
        <v>130149</v>
      </c>
      <c r="B5460" s="25" t="s">
        <v>5</v>
      </c>
      <c r="C5460" s="24">
        <v>44299.365270797723</v>
      </c>
      <c r="D5460" s="24"/>
    </row>
    <row r="5461" spans="1:4" x14ac:dyDescent="0.25">
      <c r="A5461">
        <v>130233</v>
      </c>
      <c r="B5461" s="25" t="s">
        <v>7</v>
      </c>
      <c r="C5461" s="24">
        <v>44346.95275665955</v>
      </c>
      <c r="D5461" s="24"/>
    </row>
    <row r="5462" spans="1:4" x14ac:dyDescent="0.25">
      <c r="A5462">
        <v>130262</v>
      </c>
      <c r="B5462" s="25" t="s">
        <v>2</v>
      </c>
      <c r="C5462" s="24">
        <v>44345.304857549854</v>
      </c>
      <c r="D5462" s="24"/>
    </row>
    <row r="5463" spans="1:4" x14ac:dyDescent="0.25">
      <c r="A5463">
        <v>130276</v>
      </c>
      <c r="B5463" s="25" t="s">
        <v>5</v>
      </c>
      <c r="C5463" s="24">
        <v>44375.928224180912</v>
      </c>
      <c r="D5463" s="24"/>
    </row>
    <row r="5464" spans="1:4" x14ac:dyDescent="0.25">
      <c r="A5464">
        <v>130282</v>
      </c>
      <c r="B5464" s="25" t="s">
        <v>2</v>
      </c>
      <c r="C5464" s="24">
        <v>44356.288474287758</v>
      </c>
      <c r="D5464" s="24"/>
    </row>
    <row r="5465" spans="1:4" x14ac:dyDescent="0.25">
      <c r="A5465">
        <v>130297</v>
      </c>
      <c r="B5465" s="25" t="s">
        <v>2</v>
      </c>
      <c r="C5465" s="24">
        <v>44371.493503846155</v>
      </c>
      <c r="D5465" s="24"/>
    </row>
    <row r="5466" spans="1:4" x14ac:dyDescent="0.25">
      <c r="A5466">
        <v>130315</v>
      </c>
      <c r="B5466" s="25" t="s">
        <v>7</v>
      </c>
      <c r="C5466" s="24">
        <v>44385.135922115383</v>
      </c>
      <c r="D5466" s="24"/>
    </row>
    <row r="5467" spans="1:4" x14ac:dyDescent="0.25">
      <c r="A5467">
        <v>130344</v>
      </c>
      <c r="B5467" s="25" t="s">
        <v>3</v>
      </c>
      <c r="C5467" s="24">
        <v>44290.936139921658</v>
      </c>
      <c r="D5467" s="24"/>
    </row>
    <row r="5468" spans="1:4" x14ac:dyDescent="0.25">
      <c r="A5468">
        <v>130357</v>
      </c>
      <c r="B5468" s="25" t="s">
        <v>5</v>
      </c>
      <c r="C5468" s="24">
        <v>44373.470096652418</v>
      </c>
      <c r="D5468" s="24"/>
    </row>
    <row r="5469" spans="1:4" x14ac:dyDescent="0.25">
      <c r="A5469">
        <v>130370</v>
      </c>
      <c r="B5469" s="25" t="s">
        <v>5</v>
      </c>
      <c r="C5469" s="24">
        <v>44313.658803632476</v>
      </c>
      <c r="D5469" s="24"/>
    </row>
    <row r="5470" spans="1:4" x14ac:dyDescent="0.25">
      <c r="A5470">
        <v>130384</v>
      </c>
      <c r="B5470" s="25" t="s">
        <v>5</v>
      </c>
      <c r="C5470" s="24">
        <v>44295.602792058402</v>
      </c>
      <c r="D5470" s="24"/>
    </row>
    <row r="5471" spans="1:4" x14ac:dyDescent="0.25">
      <c r="A5471">
        <v>130389</v>
      </c>
      <c r="B5471" s="25" t="s">
        <v>2</v>
      </c>
      <c r="C5471" s="24">
        <v>44385.829185363255</v>
      </c>
      <c r="D5471" s="24"/>
    </row>
    <row r="5472" spans="1:4" x14ac:dyDescent="0.25">
      <c r="A5472">
        <v>130397</v>
      </c>
      <c r="B5472" s="25" t="s">
        <v>2</v>
      </c>
      <c r="C5472" s="24">
        <v>44308.458990491461</v>
      </c>
      <c r="D5472" s="24"/>
    </row>
    <row r="5473" spans="1:4" x14ac:dyDescent="0.25">
      <c r="A5473">
        <v>130414</v>
      </c>
      <c r="B5473" s="25" t="s">
        <v>7</v>
      </c>
      <c r="C5473" s="24">
        <v>44312.550100605418</v>
      </c>
      <c r="D5473" s="24"/>
    </row>
    <row r="5474" spans="1:4" x14ac:dyDescent="0.25">
      <c r="A5474">
        <v>130418</v>
      </c>
      <c r="B5474" s="25" t="s">
        <v>16</v>
      </c>
      <c r="C5474" s="24">
        <v>44294.961561039891</v>
      </c>
      <c r="D5474" s="24"/>
    </row>
    <row r="5475" spans="1:4" x14ac:dyDescent="0.25">
      <c r="A5475">
        <v>130479</v>
      </c>
      <c r="B5475" s="25" t="s">
        <v>8</v>
      </c>
      <c r="C5475" s="24">
        <v>44302.727677635325</v>
      </c>
      <c r="D5475" s="24"/>
    </row>
    <row r="5476" spans="1:4" x14ac:dyDescent="0.25">
      <c r="A5476">
        <v>130497</v>
      </c>
      <c r="B5476" s="25" t="s">
        <v>3</v>
      </c>
      <c r="C5476" s="24">
        <v>44346.659729095438</v>
      </c>
      <c r="D5476" s="24"/>
    </row>
    <row r="5477" spans="1:4" x14ac:dyDescent="0.25">
      <c r="A5477">
        <v>130536</v>
      </c>
      <c r="B5477" s="25" t="s">
        <v>3</v>
      </c>
      <c r="C5477" s="24">
        <v>44304.854663853272</v>
      </c>
      <c r="D5477" s="24"/>
    </row>
    <row r="5478" spans="1:4" x14ac:dyDescent="0.25">
      <c r="A5478">
        <v>130562</v>
      </c>
      <c r="B5478" s="25" t="s">
        <v>2</v>
      </c>
      <c r="C5478" s="24">
        <v>44308.3702869302</v>
      </c>
      <c r="D5478" s="24"/>
    </row>
    <row r="5479" spans="1:4" x14ac:dyDescent="0.25">
      <c r="A5479">
        <v>130563</v>
      </c>
      <c r="B5479" s="25" t="s">
        <v>6</v>
      </c>
      <c r="C5479" s="24">
        <v>44340.557308262105</v>
      </c>
      <c r="D5479" s="24"/>
    </row>
    <row r="5480" spans="1:4" x14ac:dyDescent="0.25">
      <c r="A5480">
        <v>130617</v>
      </c>
      <c r="B5480" s="25" t="s">
        <v>5</v>
      </c>
      <c r="C5480" s="24">
        <v>44402.948193447293</v>
      </c>
      <c r="D5480" s="24"/>
    </row>
    <row r="5481" spans="1:4" x14ac:dyDescent="0.25">
      <c r="A5481">
        <v>130654</v>
      </c>
      <c r="B5481" s="25" t="s">
        <v>7</v>
      </c>
      <c r="C5481" s="24">
        <v>44297.959418447288</v>
      </c>
      <c r="D5481" s="24"/>
    </row>
    <row r="5482" spans="1:4" x14ac:dyDescent="0.25">
      <c r="A5482">
        <v>130681</v>
      </c>
      <c r="B5482" s="25" t="s">
        <v>5</v>
      </c>
      <c r="C5482" s="24">
        <v>44303.084431445866</v>
      </c>
      <c r="D5482" s="24"/>
    </row>
    <row r="5483" spans="1:4" x14ac:dyDescent="0.25">
      <c r="A5483">
        <v>130709</v>
      </c>
      <c r="B5483" s="25" t="s">
        <v>5</v>
      </c>
      <c r="C5483" s="24">
        <v>44343.750356873221</v>
      </c>
      <c r="D5483" s="24"/>
    </row>
    <row r="5484" spans="1:4" x14ac:dyDescent="0.25">
      <c r="A5484">
        <v>130731</v>
      </c>
      <c r="B5484" s="25" t="s">
        <v>2</v>
      </c>
      <c r="C5484" s="24">
        <v>44347.998912927353</v>
      </c>
      <c r="D5484" s="24"/>
    </row>
    <row r="5485" spans="1:4" x14ac:dyDescent="0.25">
      <c r="A5485">
        <v>130732</v>
      </c>
      <c r="B5485" s="25" t="s">
        <v>2</v>
      </c>
      <c r="C5485" s="24">
        <v>44313.530195049854</v>
      </c>
      <c r="D5485" s="24"/>
    </row>
    <row r="5486" spans="1:4" x14ac:dyDescent="0.25">
      <c r="A5486">
        <v>130736</v>
      </c>
      <c r="B5486" s="25" t="s">
        <v>2</v>
      </c>
      <c r="C5486" s="24">
        <v>44298.526351816239</v>
      </c>
      <c r="D5486" s="24"/>
    </row>
    <row r="5487" spans="1:4" x14ac:dyDescent="0.25">
      <c r="A5487">
        <v>130777</v>
      </c>
      <c r="B5487" s="25" t="s">
        <v>5</v>
      </c>
      <c r="C5487" s="24">
        <v>44396.198446652423</v>
      </c>
      <c r="D5487" s="24"/>
    </row>
    <row r="5488" spans="1:4" x14ac:dyDescent="0.25">
      <c r="A5488">
        <v>130798</v>
      </c>
      <c r="B5488" s="25" t="s">
        <v>5</v>
      </c>
      <c r="C5488" s="24">
        <v>44333.028889743589</v>
      </c>
      <c r="D5488" s="24"/>
    </row>
    <row r="5489" spans="1:4" x14ac:dyDescent="0.25">
      <c r="A5489">
        <v>130862</v>
      </c>
      <c r="B5489" s="25" t="s">
        <v>8</v>
      </c>
      <c r="C5489" s="24">
        <v>44375.089694373222</v>
      </c>
      <c r="D5489" s="24"/>
    </row>
    <row r="5490" spans="1:4" x14ac:dyDescent="0.25">
      <c r="A5490">
        <v>130864</v>
      </c>
      <c r="B5490" s="25" t="s">
        <v>5</v>
      </c>
      <c r="C5490" s="24">
        <v>44372.453218198003</v>
      </c>
      <c r="D5490" s="24"/>
    </row>
    <row r="5491" spans="1:4" x14ac:dyDescent="0.25">
      <c r="A5491">
        <v>130896</v>
      </c>
      <c r="B5491" s="25" t="s">
        <v>2</v>
      </c>
      <c r="C5491" s="24">
        <v>44374.752974928771</v>
      </c>
      <c r="D5491" s="24"/>
    </row>
    <row r="5492" spans="1:4" x14ac:dyDescent="0.25">
      <c r="A5492">
        <v>130900</v>
      </c>
      <c r="B5492" s="25" t="s">
        <v>3</v>
      </c>
      <c r="C5492" s="24">
        <v>44342.783753169519</v>
      </c>
      <c r="D5492" s="24"/>
    </row>
    <row r="5493" spans="1:4" x14ac:dyDescent="0.25">
      <c r="A5493">
        <v>130913</v>
      </c>
      <c r="B5493" s="25" t="s">
        <v>2</v>
      </c>
      <c r="C5493" s="24">
        <v>44392.1320593661</v>
      </c>
      <c r="D5493" s="24"/>
    </row>
    <row r="5494" spans="1:4" x14ac:dyDescent="0.25">
      <c r="A5494">
        <v>130919</v>
      </c>
      <c r="B5494" s="25" t="s">
        <v>2</v>
      </c>
      <c r="C5494" s="24">
        <v>44307.431928383194</v>
      </c>
      <c r="D5494" s="24"/>
    </row>
    <row r="5495" spans="1:4" x14ac:dyDescent="0.25">
      <c r="A5495">
        <v>130933</v>
      </c>
      <c r="B5495" s="25" t="s">
        <v>5</v>
      </c>
      <c r="C5495" s="24">
        <v>44346.71197653134</v>
      </c>
      <c r="D5495" s="24"/>
    </row>
    <row r="5496" spans="1:4" x14ac:dyDescent="0.25">
      <c r="A5496">
        <v>130942</v>
      </c>
      <c r="B5496" s="25" t="s">
        <v>7</v>
      </c>
      <c r="C5496" s="24">
        <v>44339.767519586894</v>
      </c>
      <c r="D5496" s="24"/>
    </row>
    <row r="5497" spans="1:4" x14ac:dyDescent="0.25">
      <c r="A5497">
        <v>130943</v>
      </c>
      <c r="B5497" s="25" t="s">
        <v>7</v>
      </c>
      <c r="C5497" s="24">
        <v>44373.943476923079</v>
      </c>
      <c r="D5497" s="24"/>
    </row>
    <row r="5498" spans="1:4" x14ac:dyDescent="0.25">
      <c r="A5498">
        <v>130944</v>
      </c>
      <c r="B5498" s="25" t="s">
        <v>2</v>
      </c>
      <c r="C5498" s="24">
        <v>44374.561647364673</v>
      </c>
      <c r="D5498" s="24"/>
    </row>
    <row r="5499" spans="1:4" x14ac:dyDescent="0.25">
      <c r="A5499">
        <v>130967</v>
      </c>
      <c r="B5499" s="25" t="s">
        <v>14</v>
      </c>
      <c r="C5499" s="24">
        <v>44350.538760505697</v>
      </c>
      <c r="D5499" s="24"/>
    </row>
    <row r="5500" spans="1:4" x14ac:dyDescent="0.25">
      <c r="A5500">
        <v>131007</v>
      </c>
      <c r="B5500" s="25" t="s">
        <v>2</v>
      </c>
      <c r="C5500" s="24">
        <v>44309.739287464385</v>
      </c>
      <c r="D5500" s="24"/>
    </row>
    <row r="5501" spans="1:4" x14ac:dyDescent="0.25">
      <c r="A5501">
        <v>131031</v>
      </c>
      <c r="B5501" s="25" t="s">
        <v>5</v>
      </c>
      <c r="C5501" s="24">
        <v>44367.817562215103</v>
      </c>
      <c r="D5501" s="24"/>
    </row>
    <row r="5502" spans="1:4" x14ac:dyDescent="0.25">
      <c r="A5502">
        <v>131065</v>
      </c>
      <c r="B5502" s="25" t="s">
        <v>2</v>
      </c>
      <c r="C5502" s="24">
        <v>44298.049213141028</v>
      </c>
      <c r="D5502" s="24"/>
    </row>
    <row r="5503" spans="1:4" x14ac:dyDescent="0.25">
      <c r="A5503">
        <v>131066</v>
      </c>
      <c r="B5503" s="25" t="s">
        <v>2</v>
      </c>
      <c r="C5503" s="24">
        <v>44380.959821225071</v>
      </c>
      <c r="D5503" s="24"/>
    </row>
    <row r="5504" spans="1:4" x14ac:dyDescent="0.25">
      <c r="A5504">
        <v>131149</v>
      </c>
      <c r="B5504" s="25" t="s">
        <v>5</v>
      </c>
      <c r="C5504" s="24">
        <v>44312.745506410254</v>
      </c>
      <c r="D5504" s="24"/>
    </row>
    <row r="5505" spans="1:4" x14ac:dyDescent="0.25">
      <c r="A5505">
        <v>131212</v>
      </c>
      <c r="B5505" s="25" t="s">
        <v>7</v>
      </c>
      <c r="C5505" s="24">
        <v>44312.569700676642</v>
      </c>
      <c r="D5505" s="24"/>
    </row>
    <row r="5506" spans="1:4" x14ac:dyDescent="0.25">
      <c r="A5506">
        <v>131222</v>
      </c>
      <c r="B5506" s="25" t="s">
        <v>5</v>
      </c>
      <c r="C5506" s="24">
        <v>44375.54631866097</v>
      </c>
      <c r="D5506" s="24"/>
    </row>
    <row r="5507" spans="1:4" x14ac:dyDescent="0.25">
      <c r="A5507">
        <v>131268</v>
      </c>
      <c r="B5507" s="25" t="s">
        <v>2</v>
      </c>
      <c r="C5507" s="24">
        <v>44341.22892332622</v>
      </c>
      <c r="D5507" s="24"/>
    </row>
    <row r="5508" spans="1:4" x14ac:dyDescent="0.25">
      <c r="A5508">
        <v>131289</v>
      </c>
      <c r="B5508" s="25" t="s">
        <v>9</v>
      </c>
      <c r="C5508" s="24">
        <v>44343.847275142456</v>
      </c>
      <c r="D5508" s="24"/>
    </row>
    <row r="5509" spans="1:4" x14ac:dyDescent="0.25">
      <c r="A5509">
        <v>131304</v>
      </c>
      <c r="B5509" s="25" t="s">
        <v>7</v>
      </c>
      <c r="C5509" s="24">
        <v>44344.72386891026</v>
      </c>
      <c r="D5509" s="24"/>
    </row>
    <row r="5510" spans="1:4" x14ac:dyDescent="0.25">
      <c r="A5510">
        <v>131319</v>
      </c>
      <c r="B5510" s="25" t="s">
        <v>3</v>
      </c>
      <c r="C5510" s="24">
        <v>44382.9605284188</v>
      </c>
      <c r="D5510" s="24"/>
    </row>
    <row r="5511" spans="1:4" x14ac:dyDescent="0.25">
      <c r="A5511">
        <v>131323</v>
      </c>
      <c r="B5511" s="25" t="s">
        <v>2</v>
      </c>
      <c r="C5511" s="24">
        <v>44377.205197186609</v>
      </c>
      <c r="D5511" s="24"/>
    </row>
    <row r="5512" spans="1:4" x14ac:dyDescent="0.25">
      <c r="A5512">
        <v>131347</v>
      </c>
      <c r="B5512" s="25" t="s">
        <v>3</v>
      </c>
      <c r="C5512" s="24">
        <v>44373.490510754993</v>
      </c>
      <c r="D5512" s="24"/>
    </row>
    <row r="5513" spans="1:4" x14ac:dyDescent="0.25">
      <c r="A5513">
        <v>131361</v>
      </c>
      <c r="B5513" s="25" t="s">
        <v>12</v>
      </c>
      <c r="C5513" s="24">
        <v>44407.89272841881</v>
      </c>
      <c r="D5513" s="24"/>
    </row>
    <row r="5514" spans="1:4" x14ac:dyDescent="0.25">
      <c r="A5514">
        <v>131374</v>
      </c>
      <c r="B5514" s="25" t="s">
        <v>15</v>
      </c>
      <c r="C5514" s="24">
        <v>44343.935361289172</v>
      </c>
      <c r="D5514" s="24"/>
    </row>
    <row r="5515" spans="1:4" x14ac:dyDescent="0.25">
      <c r="A5515">
        <v>131402</v>
      </c>
      <c r="B5515" s="25" t="s">
        <v>7</v>
      </c>
      <c r="C5515" s="24">
        <v>44340.955158475786</v>
      </c>
      <c r="D5515" s="24"/>
    </row>
    <row r="5516" spans="1:4" x14ac:dyDescent="0.25">
      <c r="A5516">
        <v>131467</v>
      </c>
      <c r="B5516" s="25" t="s">
        <v>2</v>
      </c>
      <c r="C5516" s="24">
        <v>44341.029605270654</v>
      </c>
      <c r="D5516" s="24"/>
    </row>
    <row r="5517" spans="1:4" x14ac:dyDescent="0.25">
      <c r="A5517">
        <v>131472</v>
      </c>
      <c r="B5517" s="25" t="s">
        <v>6</v>
      </c>
      <c r="C5517" s="24">
        <v>44310.241135398865</v>
      </c>
      <c r="D5517" s="24"/>
    </row>
    <row r="5518" spans="1:4" x14ac:dyDescent="0.25">
      <c r="A5518">
        <v>131570</v>
      </c>
      <c r="B5518" s="25" t="s">
        <v>2</v>
      </c>
      <c r="C5518" s="24">
        <v>44345.228637215099</v>
      </c>
      <c r="D5518" s="24"/>
    </row>
    <row r="5519" spans="1:4" x14ac:dyDescent="0.25">
      <c r="A5519">
        <v>131620</v>
      </c>
      <c r="B5519" s="25" t="s">
        <v>5</v>
      </c>
      <c r="C5519" s="24">
        <v>44346.532429309118</v>
      </c>
      <c r="D5519" s="24"/>
    </row>
    <row r="5520" spans="1:4" x14ac:dyDescent="0.25">
      <c r="A5520">
        <v>131622</v>
      </c>
      <c r="B5520" s="25" t="s">
        <v>20</v>
      </c>
      <c r="C5520" s="24">
        <v>44310.337392307694</v>
      </c>
      <c r="D5520" s="24"/>
    </row>
    <row r="5521" spans="1:4" x14ac:dyDescent="0.25">
      <c r="A5521">
        <v>131635</v>
      </c>
      <c r="B5521" s="25" t="s">
        <v>3</v>
      </c>
      <c r="C5521" s="24">
        <v>44373.108448967236</v>
      </c>
      <c r="D5521" s="24"/>
    </row>
    <row r="5522" spans="1:4" x14ac:dyDescent="0.25">
      <c r="A5522">
        <v>131646</v>
      </c>
      <c r="B5522" s="25" t="s">
        <v>5</v>
      </c>
      <c r="C5522" s="24">
        <v>44359.880189529918</v>
      </c>
      <c r="D5522" s="24"/>
    </row>
    <row r="5523" spans="1:4" x14ac:dyDescent="0.25">
      <c r="A5523">
        <v>131658</v>
      </c>
      <c r="B5523" s="25" t="s">
        <v>3</v>
      </c>
      <c r="C5523" s="24">
        <v>44376.050651531339</v>
      </c>
      <c r="D5523" s="24"/>
    </row>
    <row r="5524" spans="1:4" x14ac:dyDescent="0.25">
      <c r="A5524">
        <v>131723</v>
      </c>
      <c r="B5524" s="25" t="s">
        <v>6</v>
      </c>
      <c r="C5524" s="24">
        <v>44307.693326317662</v>
      </c>
      <c r="D5524" s="24"/>
    </row>
    <row r="5525" spans="1:4" x14ac:dyDescent="0.25">
      <c r="A5525">
        <v>131730</v>
      </c>
      <c r="B5525" s="25" t="s">
        <v>2</v>
      </c>
      <c r="C5525" s="24">
        <v>44309.183858511395</v>
      </c>
      <c r="D5525" s="24"/>
    </row>
    <row r="5526" spans="1:4" x14ac:dyDescent="0.25">
      <c r="A5526">
        <v>131732</v>
      </c>
      <c r="B5526" s="25" t="s">
        <v>6</v>
      </c>
      <c r="C5526" s="24">
        <v>44342.766697150997</v>
      </c>
      <c r="D5526" s="24"/>
    </row>
    <row r="5527" spans="1:4" x14ac:dyDescent="0.25">
      <c r="A5527">
        <v>131803</v>
      </c>
      <c r="B5527" s="25" t="s">
        <v>9</v>
      </c>
      <c r="C5527" s="24">
        <v>44344.9574031339</v>
      </c>
      <c r="D5527" s="24"/>
    </row>
    <row r="5528" spans="1:4" x14ac:dyDescent="0.25">
      <c r="A5528">
        <v>131820</v>
      </c>
      <c r="B5528" s="25" t="s">
        <v>3</v>
      </c>
      <c r="C5528" s="24">
        <v>44310.0676434829</v>
      </c>
      <c r="D5528" s="24"/>
    </row>
    <row r="5529" spans="1:4" x14ac:dyDescent="0.25">
      <c r="A5529">
        <v>131935</v>
      </c>
      <c r="B5529" s="25" t="s">
        <v>2</v>
      </c>
      <c r="C5529" s="24">
        <v>44292.629551780628</v>
      </c>
      <c r="D5529" s="24"/>
    </row>
    <row r="5530" spans="1:4" x14ac:dyDescent="0.25">
      <c r="A5530">
        <v>131944</v>
      </c>
      <c r="B5530" s="25" t="s">
        <v>2</v>
      </c>
      <c r="C5530" s="24">
        <v>44401.947152955843</v>
      </c>
      <c r="D5530" s="24"/>
    </row>
    <row r="5531" spans="1:4" x14ac:dyDescent="0.25">
      <c r="A5531">
        <v>131951</v>
      </c>
      <c r="B5531" s="25" t="s">
        <v>5</v>
      </c>
      <c r="C5531" s="24">
        <v>44339.780158012822</v>
      </c>
      <c r="D5531" s="24"/>
    </row>
    <row r="5532" spans="1:4" x14ac:dyDescent="0.25">
      <c r="A5532">
        <v>131965</v>
      </c>
      <c r="B5532" s="25" t="s">
        <v>7</v>
      </c>
      <c r="C5532" s="24">
        <v>44312.463976816238</v>
      </c>
      <c r="D5532" s="24"/>
    </row>
    <row r="5533" spans="1:4" x14ac:dyDescent="0.25">
      <c r="A5533">
        <v>131966</v>
      </c>
      <c r="B5533" s="25" t="s">
        <v>2</v>
      </c>
      <c r="C5533" s="24">
        <v>44341.942931659549</v>
      </c>
      <c r="D5533" s="24"/>
    </row>
    <row r="5534" spans="1:4" x14ac:dyDescent="0.25">
      <c r="A5534">
        <v>131988</v>
      </c>
      <c r="B5534" s="25" t="s">
        <v>7</v>
      </c>
      <c r="C5534" s="24">
        <v>44311.937863817657</v>
      </c>
      <c r="D5534" s="24"/>
    </row>
    <row r="5535" spans="1:4" x14ac:dyDescent="0.25">
      <c r="A5535">
        <v>132001</v>
      </c>
      <c r="B5535" s="25" t="s">
        <v>2</v>
      </c>
      <c r="C5535" s="24">
        <v>44307.140740633906</v>
      </c>
      <c r="D5535" s="24"/>
    </row>
    <row r="5536" spans="1:4" x14ac:dyDescent="0.25">
      <c r="A5536">
        <v>132047</v>
      </c>
      <c r="B5536" s="25" t="s">
        <v>2</v>
      </c>
      <c r="C5536" s="24">
        <v>44343.957241595439</v>
      </c>
      <c r="D5536" s="24"/>
    </row>
    <row r="5537" spans="1:4" x14ac:dyDescent="0.25">
      <c r="A5537">
        <v>132055</v>
      </c>
      <c r="B5537" s="25" t="s">
        <v>20</v>
      </c>
      <c r="C5537" s="24">
        <v>44324.022785113957</v>
      </c>
      <c r="D5537" s="24"/>
    </row>
    <row r="5538" spans="1:4" x14ac:dyDescent="0.25">
      <c r="A5538">
        <v>132064</v>
      </c>
      <c r="B5538" s="25" t="s">
        <v>2</v>
      </c>
      <c r="C5538" s="24">
        <v>44398.785894586894</v>
      </c>
      <c r="D5538" s="24"/>
    </row>
    <row r="5539" spans="1:4" x14ac:dyDescent="0.25">
      <c r="A5539">
        <v>132095</v>
      </c>
      <c r="B5539" s="25" t="s">
        <v>4</v>
      </c>
      <c r="C5539" s="24">
        <v>44406.967362927346</v>
      </c>
      <c r="D5539" s="24"/>
    </row>
    <row r="5540" spans="1:4" x14ac:dyDescent="0.25">
      <c r="A5540">
        <v>132108</v>
      </c>
      <c r="B5540" s="25" t="s">
        <v>5</v>
      </c>
      <c r="C5540" s="24">
        <v>44315.598431873223</v>
      </c>
      <c r="D5540" s="24"/>
    </row>
    <row r="5541" spans="1:4" x14ac:dyDescent="0.25">
      <c r="A5541">
        <v>132118</v>
      </c>
      <c r="B5541" s="25" t="s">
        <v>3</v>
      </c>
      <c r="C5541" s="24">
        <v>44301.454840206556</v>
      </c>
      <c r="D5541" s="24"/>
    </row>
    <row r="5542" spans="1:4" x14ac:dyDescent="0.25">
      <c r="A5542">
        <v>132191</v>
      </c>
      <c r="B5542" s="25" t="s">
        <v>2</v>
      </c>
      <c r="C5542" s="24">
        <v>44309.689199252141</v>
      </c>
      <c r="D5542" s="24"/>
    </row>
    <row r="5543" spans="1:4" x14ac:dyDescent="0.25">
      <c r="A5543">
        <v>132270</v>
      </c>
      <c r="B5543" s="25" t="s">
        <v>2</v>
      </c>
      <c r="C5543" s="24">
        <v>44309.379922578344</v>
      </c>
      <c r="D5543" s="24"/>
    </row>
    <row r="5544" spans="1:4" x14ac:dyDescent="0.25">
      <c r="A5544">
        <v>132287</v>
      </c>
      <c r="B5544" s="25" t="s">
        <v>5</v>
      </c>
      <c r="C5544" s="24">
        <v>44315.241878596862</v>
      </c>
      <c r="D5544" s="24"/>
    </row>
    <row r="5545" spans="1:4" x14ac:dyDescent="0.25">
      <c r="A5545">
        <v>132293</v>
      </c>
      <c r="B5545" s="25" t="s">
        <v>7</v>
      </c>
      <c r="C5545" s="24">
        <v>44420.246616381773</v>
      </c>
      <c r="D5545" s="24"/>
    </row>
    <row r="5546" spans="1:4" x14ac:dyDescent="0.25">
      <c r="A5546">
        <v>132330</v>
      </c>
      <c r="B5546" s="25" t="s">
        <v>11</v>
      </c>
      <c r="C5546" s="24">
        <v>44374.358858974367</v>
      </c>
      <c r="D5546" s="24"/>
    </row>
    <row r="5547" spans="1:4" x14ac:dyDescent="0.25">
      <c r="A5547">
        <v>132341</v>
      </c>
      <c r="B5547" s="25" t="s">
        <v>2</v>
      </c>
      <c r="C5547" s="24">
        <v>44364.284384864673</v>
      </c>
      <c r="D5547" s="24"/>
    </row>
    <row r="5548" spans="1:4" x14ac:dyDescent="0.25">
      <c r="A5548">
        <v>132434</v>
      </c>
      <c r="B5548" s="25" t="s">
        <v>2</v>
      </c>
      <c r="C5548" s="24">
        <v>44302.400208297724</v>
      </c>
      <c r="D5548" s="24"/>
    </row>
    <row r="5549" spans="1:4" x14ac:dyDescent="0.25">
      <c r="A5549">
        <v>132476</v>
      </c>
      <c r="B5549" s="25" t="s">
        <v>2</v>
      </c>
      <c r="C5549" s="24">
        <v>44308.766683725065</v>
      </c>
      <c r="D5549" s="24"/>
    </row>
    <row r="5550" spans="1:4" x14ac:dyDescent="0.25">
      <c r="A5550">
        <v>132508</v>
      </c>
      <c r="B5550" s="25" t="s">
        <v>9</v>
      </c>
      <c r="C5550" s="24">
        <v>44388.490606873216</v>
      </c>
      <c r="D5550" s="24"/>
    </row>
    <row r="5551" spans="1:4" x14ac:dyDescent="0.25">
      <c r="A5551">
        <v>132513</v>
      </c>
      <c r="B5551" s="25" t="s">
        <v>2</v>
      </c>
      <c r="C5551" s="24">
        <v>44310.829868732195</v>
      </c>
      <c r="D5551" s="24"/>
    </row>
    <row r="5552" spans="1:4" x14ac:dyDescent="0.25">
      <c r="A5552">
        <v>132570</v>
      </c>
      <c r="B5552" s="25" t="s">
        <v>13</v>
      </c>
      <c r="C5552" s="24">
        <v>44352.20844323362</v>
      </c>
      <c r="D5552" s="24"/>
    </row>
    <row r="5553" spans="1:4" x14ac:dyDescent="0.25">
      <c r="A5553">
        <v>132575</v>
      </c>
      <c r="B5553" s="25" t="s">
        <v>3</v>
      </c>
      <c r="C5553" s="24">
        <v>44297.548514957271</v>
      </c>
      <c r="D5553" s="24"/>
    </row>
    <row r="5554" spans="1:4" x14ac:dyDescent="0.25">
      <c r="A5554">
        <v>132618</v>
      </c>
      <c r="B5554" s="25" t="s">
        <v>5</v>
      </c>
      <c r="C5554" s="24">
        <v>44372.215903596865</v>
      </c>
      <c r="D5554" s="24"/>
    </row>
    <row r="5555" spans="1:4" x14ac:dyDescent="0.25">
      <c r="A5555">
        <v>132632</v>
      </c>
      <c r="B5555" s="25" t="s">
        <v>2</v>
      </c>
      <c r="C5555" s="24">
        <v>44395.707839423078</v>
      </c>
      <c r="D5555" s="24"/>
    </row>
    <row r="5556" spans="1:4" x14ac:dyDescent="0.25">
      <c r="A5556">
        <v>132669</v>
      </c>
      <c r="B5556" s="25" t="s">
        <v>9</v>
      </c>
      <c r="C5556" s="24">
        <v>44342.96559462251</v>
      </c>
      <c r="D5556" s="24"/>
    </row>
    <row r="5557" spans="1:4" x14ac:dyDescent="0.25">
      <c r="A5557">
        <v>132806</v>
      </c>
      <c r="B5557" s="25" t="s">
        <v>3</v>
      </c>
      <c r="C5557" s="24">
        <v>44373.422239707979</v>
      </c>
      <c r="D5557" s="24"/>
    </row>
    <row r="5558" spans="1:4" x14ac:dyDescent="0.25">
      <c r="A5558">
        <v>132841</v>
      </c>
      <c r="B5558" s="25" t="s">
        <v>2</v>
      </c>
      <c r="C5558" s="24">
        <v>44304.956540669511</v>
      </c>
      <c r="D5558" s="24"/>
    </row>
    <row r="5559" spans="1:4" x14ac:dyDescent="0.25">
      <c r="A5559">
        <v>132871</v>
      </c>
      <c r="B5559" s="25" t="s">
        <v>7</v>
      </c>
      <c r="C5559" s="24">
        <v>44345.870583262113</v>
      </c>
      <c r="D5559" s="24"/>
    </row>
    <row r="5560" spans="1:4" x14ac:dyDescent="0.25">
      <c r="A5560">
        <v>132940</v>
      </c>
      <c r="B5560" s="25" t="s">
        <v>2</v>
      </c>
      <c r="C5560" s="24">
        <v>44344.566143198004</v>
      </c>
      <c r="D5560" s="24"/>
    </row>
    <row r="5561" spans="1:4" x14ac:dyDescent="0.25">
      <c r="A5561">
        <v>132961</v>
      </c>
      <c r="B5561" s="25" t="s">
        <v>7</v>
      </c>
      <c r="C5561" s="24">
        <v>44399.771438176642</v>
      </c>
      <c r="D5561" s="24"/>
    </row>
    <row r="5562" spans="1:4" x14ac:dyDescent="0.25">
      <c r="A5562">
        <v>133006</v>
      </c>
      <c r="B5562" s="25" t="s">
        <v>2</v>
      </c>
      <c r="C5562" s="24">
        <v>44288.518801317659</v>
      </c>
      <c r="D5562" s="24"/>
    </row>
    <row r="5563" spans="1:4" x14ac:dyDescent="0.25">
      <c r="A5563">
        <v>133016</v>
      </c>
      <c r="B5563" s="25" t="s">
        <v>2</v>
      </c>
      <c r="C5563" s="24">
        <v>44294.178641631057</v>
      </c>
      <c r="D5563" s="24"/>
    </row>
    <row r="5564" spans="1:4" x14ac:dyDescent="0.25">
      <c r="A5564">
        <v>133031</v>
      </c>
      <c r="B5564" s="25" t="s">
        <v>8</v>
      </c>
      <c r="C5564" s="24">
        <v>44340.42752845442</v>
      </c>
      <c r="D5564" s="24"/>
    </row>
    <row r="5565" spans="1:4" x14ac:dyDescent="0.25">
      <c r="A5565">
        <v>133045</v>
      </c>
      <c r="B5565" s="25" t="s">
        <v>7</v>
      </c>
      <c r="C5565" s="24">
        <v>44345.153240455846</v>
      </c>
      <c r="D5565" s="24"/>
    </row>
    <row r="5566" spans="1:4" x14ac:dyDescent="0.25">
      <c r="A5566">
        <v>133047</v>
      </c>
      <c r="B5566" s="25" t="s">
        <v>7</v>
      </c>
      <c r="C5566" s="24">
        <v>44307.667895299142</v>
      </c>
      <c r="D5566" s="24"/>
    </row>
    <row r="5567" spans="1:4" x14ac:dyDescent="0.25">
      <c r="A5567">
        <v>133083</v>
      </c>
      <c r="B5567" s="25" t="s">
        <v>5</v>
      </c>
      <c r="C5567" s="24">
        <v>44344.387593945874</v>
      </c>
      <c r="D5567" s="24"/>
    </row>
    <row r="5568" spans="1:4" x14ac:dyDescent="0.25">
      <c r="A5568">
        <v>133095</v>
      </c>
      <c r="B5568" s="25" t="s">
        <v>20</v>
      </c>
      <c r="C5568" s="24">
        <v>44308.505588782049</v>
      </c>
      <c r="D5568" s="24"/>
    </row>
    <row r="5569" spans="1:4" x14ac:dyDescent="0.25">
      <c r="A5569">
        <v>133121</v>
      </c>
      <c r="B5569" s="25" t="s">
        <v>2</v>
      </c>
      <c r="C5569" s="24">
        <v>44339.057154095441</v>
      </c>
      <c r="D5569" s="24"/>
    </row>
    <row r="5570" spans="1:4" x14ac:dyDescent="0.25">
      <c r="A5570">
        <v>133129</v>
      </c>
      <c r="B5570" s="25" t="s">
        <v>2</v>
      </c>
      <c r="C5570" s="24">
        <v>44286.209142770662</v>
      </c>
      <c r="D5570" s="24"/>
    </row>
    <row r="5571" spans="1:4" x14ac:dyDescent="0.25">
      <c r="A5571">
        <v>133193</v>
      </c>
      <c r="B5571" s="25" t="s">
        <v>3</v>
      </c>
      <c r="C5571" s="24">
        <v>44345.285592556982</v>
      </c>
      <c r="D5571" s="24"/>
    </row>
    <row r="5572" spans="1:4" x14ac:dyDescent="0.25">
      <c r="A5572">
        <v>133201</v>
      </c>
      <c r="B5572" s="25" t="s">
        <v>7</v>
      </c>
      <c r="C5572" s="24">
        <v>44373.808936965812</v>
      </c>
      <c r="D5572" s="24"/>
    </row>
    <row r="5573" spans="1:4" x14ac:dyDescent="0.25">
      <c r="A5573">
        <v>133209</v>
      </c>
      <c r="B5573" s="25" t="s">
        <v>2</v>
      </c>
      <c r="C5573" s="24">
        <v>44327.141987606839</v>
      </c>
      <c r="D5573" s="24"/>
    </row>
    <row r="5574" spans="1:4" x14ac:dyDescent="0.25">
      <c r="A5574">
        <v>133231</v>
      </c>
      <c r="B5574" s="25" t="s">
        <v>2</v>
      </c>
      <c r="C5574" s="24">
        <v>44305.151757514242</v>
      </c>
      <c r="D5574" s="24"/>
    </row>
    <row r="5575" spans="1:4" x14ac:dyDescent="0.25">
      <c r="A5575">
        <v>133277</v>
      </c>
      <c r="B5575" s="25" t="s">
        <v>2</v>
      </c>
      <c r="C5575" s="24">
        <v>44339.561555876069</v>
      </c>
      <c r="D5575" s="24"/>
    </row>
    <row r="5576" spans="1:4" x14ac:dyDescent="0.25">
      <c r="A5576">
        <v>133317</v>
      </c>
      <c r="B5576" s="25" t="s">
        <v>7</v>
      </c>
      <c r="C5576" s="24">
        <v>44308.835781410256</v>
      </c>
      <c r="D5576" s="24"/>
    </row>
    <row r="5577" spans="1:4" x14ac:dyDescent="0.25">
      <c r="A5577">
        <v>133330</v>
      </c>
      <c r="B5577" s="25" t="s">
        <v>5</v>
      </c>
      <c r="C5577" s="24">
        <v>44313.241798967239</v>
      </c>
      <c r="D5577" s="24"/>
    </row>
    <row r="5578" spans="1:4" x14ac:dyDescent="0.25">
      <c r="A5578">
        <v>133334</v>
      </c>
      <c r="B5578" s="25" t="s">
        <v>7</v>
      </c>
      <c r="C5578" s="24">
        <v>44340.908674465805</v>
      </c>
      <c r="D5578" s="24"/>
    </row>
    <row r="5579" spans="1:4" x14ac:dyDescent="0.25">
      <c r="A5579">
        <v>133358</v>
      </c>
      <c r="B5579" s="25" t="s">
        <v>2</v>
      </c>
      <c r="C5579" s="24">
        <v>44345.547576816236</v>
      </c>
      <c r="D5579" s="24"/>
    </row>
    <row r="5580" spans="1:4" x14ac:dyDescent="0.25">
      <c r="A5580">
        <v>133365</v>
      </c>
      <c r="B5580" s="25" t="s">
        <v>7</v>
      </c>
      <c r="C5580" s="24">
        <v>44371.770616595444</v>
      </c>
      <c r="D5580" s="24"/>
    </row>
    <row r="5581" spans="1:4" x14ac:dyDescent="0.25">
      <c r="A5581">
        <v>133368</v>
      </c>
      <c r="B5581" s="25" t="s">
        <v>9</v>
      </c>
      <c r="C5581" s="24">
        <v>44307.882763853275</v>
      </c>
      <c r="D5581" s="24"/>
    </row>
    <row r="5582" spans="1:4" x14ac:dyDescent="0.25">
      <c r="A5582">
        <v>133393</v>
      </c>
      <c r="B5582" s="25" t="s">
        <v>5</v>
      </c>
      <c r="C5582" s="24">
        <v>44372.295828133902</v>
      </c>
      <c r="D5582" s="24"/>
    </row>
    <row r="5583" spans="1:4" x14ac:dyDescent="0.25">
      <c r="A5583">
        <v>133402</v>
      </c>
      <c r="B5583" s="25" t="s">
        <v>2</v>
      </c>
      <c r="C5583" s="24">
        <v>44315.26610181624</v>
      </c>
      <c r="D5583" s="24"/>
    </row>
    <row r="5584" spans="1:4" x14ac:dyDescent="0.25">
      <c r="A5584">
        <v>133530</v>
      </c>
      <c r="B5584" s="25" t="s">
        <v>3</v>
      </c>
      <c r="C5584" s="24">
        <v>44296.021902029919</v>
      </c>
      <c r="D5584" s="24"/>
    </row>
    <row r="5585" spans="1:4" x14ac:dyDescent="0.25">
      <c r="A5585">
        <v>133555</v>
      </c>
      <c r="B5585" s="25" t="s">
        <v>5</v>
      </c>
      <c r="C5585" s="24">
        <v>44346.3073235755</v>
      </c>
      <c r="D5585" s="24"/>
    </row>
    <row r="5586" spans="1:4" x14ac:dyDescent="0.25">
      <c r="A5586">
        <v>133558</v>
      </c>
      <c r="B5586" s="25" t="s">
        <v>2</v>
      </c>
      <c r="C5586" s="24">
        <v>44333.507095121087</v>
      </c>
      <c r="D5586" s="24"/>
    </row>
    <row r="5587" spans="1:4" x14ac:dyDescent="0.25">
      <c r="A5587">
        <v>133594</v>
      </c>
      <c r="B5587" s="25" t="s">
        <v>18</v>
      </c>
      <c r="C5587" s="24">
        <v>44305.605433689459</v>
      </c>
      <c r="D5587" s="24"/>
    </row>
    <row r="5588" spans="1:4" x14ac:dyDescent="0.25">
      <c r="A5588">
        <v>133647</v>
      </c>
      <c r="B5588" s="25" t="s">
        <v>7</v>
      </c>
      <c r="C5588" s="24">
        <v>44371.45452514245</v>
      </c>
      <c r="D5588" s="24"/>
    </row>
    <row r="5589" spans="1:4" x14ac:dyDescent="0.25">
      <c r="A5589">
        <v>133655</v>
      </c>
      <c r="B5589" s="25" t="s">
        <v>6</v>
      </c>
      <c r="C5589" s="24">
        <v>44344.284718660972</v>
      </c>
      <c r="D5589" s="24"/>
    </row>
    <row r="5590" spans="1:4" x14ac:dyDescent="0.25">
      <c r="A5590">
        <v>133667</v>
      </c>
      <c r="B5590" s="25" t="s">
        <v>13</v>
      </c>
      <c r="C5590" s="24">
        <v>44286.103678632477</v>
      </c>
      <c r="D5590" s="24"/>
    </row>
    <row r="5591" spans="1:4" x14ac:dyDescent="0.25">
      <c r="A5591">
        <v>133683</v>
      </c>
      <c r="B5591" s="25" t="s">
        <v>3</v>
      </c>
      <c r="C5591" s="24">
        <v>44356.537134472936</v>
      </c>
      <c r="D5591" s="24"/>
    </row>
    <row r="5592" spans="1:4" x14ac:dyDescent="0.25">
      <c r="A5592">
        <v>133687</v>
      </c>
      <c r="B5592" s="25" t="s">
        <v>17</v>
      </c>
      <c r="C5592" s="24">
        <v>44344.619713390312</v>
      </c>
      <c r="D5592" s="24"/>
    </row>
    <row r="5593" spans="1:4" x14ac:dyDescent="0.25">
      <c r="A5593">
        <v>133689</v>
      </c>
      <c r="B5593" s="25" t="s">
        <v>7</v>
      </c>
      <c r="C5593" s="24">
        <v>44371.173205448715</v>
      </c>
      <c r="D5593" s="24"/>
    </row>
    <row r="5594" spans="1:4" x14ac:dyDescent="0.25">
      <c r="A5594">
        <v>133718</v>
      </c>
      <c r="B5594" s="25" t="s">
        <v>5</v>
      </c>
      <c r="C5594" s="24">
        <v>44375.443171296291</v>
      </c>
      <c r="D5594" s="24"/>
    </row>
    <row r="5595" spans="1:4" x14ac:dyDescent="0.25">
      <c r="A5595">
        <v>133743</v>
      </c>
      <c r="B5595" s="25" t="s">
        <v>7</v>
      </c>
      <c r="C5595" s="24">
        <v>44314.422155235043</v>
      </c>
      <c r="D5595" s="24"/>
    </row>
    <row r="5596" spans="1:4" x14ac:dyDescent="0.25">
      <c r="A5596">
        <v>133745</v>
      </c>
      <c r="B5596" s="25" t="s">
        <v>2</v>
      </c>
      <c r="C5596" s="24">
        <v>44375.938120299143</v>
      </c>
      <c r="D5596" s="24"/>
    </row>
    <row r="5597" spans="1:4" x14ac:dyDescent="0.25">
      <c r="A5597">
        <v>133756</v>
      </c>
      <c r="B5597" s="25" t="s">
        <v>3</v>
      </c>
      <c r="C5597" s="24">
        <v>44313.601355698003</v>
      </c>
      <c r="D5597" s="24"/>
    </row>
    <row r="5598" spans="1:4" x14ac:dyDescent="0.25">
      <c r="A5598">
        <v>133763</v>
      </c>
      <c r="B5598" s="25" t="s">
        <v>7</v>
      </c>
      <c r="C5598" s="24">
        <v>44302.882283262108</v>
      </c>
      <c r="D5598" s="24"/>
    </row>
    <row r="5599" spans="1:4" x14ac:dyDescent="0.25">
      <c r="A5599">
        <v>133764</v>
      </c>
      <c r="B5599" s="25" t="s">
        <v>5</v>
      </c>
      <c r="C5599" s="24">
        <v>44365.364983262101</v>
      </c>
      <c r="D5599" s="24"/>
    </row>
    <row r="5600" spans="1:4" x14ac:dyDescent="0.25">
      <c r="A5600">
        <v>133798</v>
      </c>
      <c r="B5600" s="25" t="s">
        <v>6</v>
      </c>
      <c r="C5600" s="24">
        <v>44312.888123076926</v>
      </c>
      <c r="D5600" s="24"/>
    </row>
    <row r="5601" spans="1:4" x14ac:dyDescent="0.25">
      <c r="A5601">
        <v>133837</v>
      </c>
      <c r="B5601" s="25" t="s">
        <v>16</v>
      </c>
      <c r="C5601" s="24">
        <v>44372.72922264957</v>
      </c>
      <c r="D5601" s="24"/>
    </row>
    <row r="5602" spans="1:4" x14ac:dyDescent="0.25">
      <c r="A5602">
        <v>133843</v>
      </c>
      <c r="B5602" s="25" t="s">
        <v>13</v>
      </c>
      <c r="C5602" s="24">
        <v>44376.367227492883</v>
      </c>
      <c r="D5602" s="24"/>
    </row>
    <row r="5603" spans="1:4" x14ac:dyDescent="0.25">
      <c r="A5603">
        <v>133845</v>
      </c>
      <c r="B5603" s="25" t="s">
        <v>3</v>
      </c>
      <c r="C5603" s="24">
        <v>44375.052352492879</v>
      </c>
      <c r="D5603" s="24"/>
    </row>
    <row r="5604" spans="1:4" x14ac:dyDescent="0.25">
      <c r="A5604">
        <v>133910</v>
      </c>
      <c r="B5604" s="25" t="s">
        <v>7</v>
      </c>
      <c r="C5604" s="24">
        <v>44372.283289209401</v>
      </c>
      <c r="D5604" s="24"/>
    </row>
    <row r="5605" spans="1:4" x14ac:dyDescent="0.25">
      <c r="A5605">
        <v>133942</v>
      </c>
      <c r="B5605" s="25" t="s">
        <v>2</v>
      </c>
      <c r="C5605" s="24">
        <v>44347.019763603988</v>
      </c>
      <c r="D5605" s="24"/>
    </row>
    <row r="5606" spans="1:4" x14ac:dyDescent="0.25">
      <c r="A5606">
        <v>133980</v>
      </c>
      <c r="B5606" s="25" t="s">
        <v>2</v>
      </c>
      <c r="C5606" s="24">
        <v>44374.399061039891</v>
      </c>
      <c r="D5606" s="24"/>
    </row>
    <row r="5607" spans="1:4" x14ac:dyDescent="0.25">
      <c r="A5607">
        <v>133994</v>
      </c>
      <c r="B5607" s="25" t="s">
        <v>5</v>
      </c>
      <c r="C5607" s="24">
        <v>44292.508517806273</v>
      </c>
      <c r="D5607" s="24"/>
    </row>
    <row r="5608" spans="1:4" x14ac:dyDescent="0.25">
      <c r="A5608">
        <v>134021</v>
      </c>
      <c r="B5608" s="25" t="s">
        <v>7</v>
      </c>
      <c r="C5608" s="24">
        <v>44315.151823254986</v>
      </c>
      <c r="D5608" s="24"/>
    </row>
    <row r="5609" spans="1:4" x14ac:dyDescent="0.25">
      <c r="A5609">
        <v>134027</v>
      </c>
      <c r="B5609" s="25" t="s">
        <v>5</v>
      </c>
      <c r="C5609" s="24">
        <v>44374.249809900291</v>
      </c>
      <c r="D5609" s="24"/>
    </row>
    <row r="5610" spans="1:4" x14ac:dyDescent="0.25">
      <c r="A5610">
        <v>134053</v>
      </c>
      <c r="B5610" s="25" t="s">
        <v>6</v>
      </c>
      <c r="C5610" s="24">
        <v>44386.222677065532</v>
      </c>
      <c r="D5610" s="24"/>
    </row>
    <row r="5611" spans="1:4" x14ac:dyDescent="0.25">
      <c r="A5611">
        <v>134083</v>
      </c>
      <c r="B5611" s="25" t="s">
        <v>7</v>
      </c>
      <c r="C5611" s="24">
        <v>44426.164702243586</v>
      </c>
      <c r="D5611" s="24"/>
    </row>
    <row r="5612" spans="1:4" x14ac:dyDescent="0.25">
      <c r="A5612">
        <v>134084</v>
      </c>
      <c r="B5612" s="25" t="s">
        <v>5</v>
      </c>
      <c r="C5612" s="24">
        <v>44380.404462642451</v>
      </c>
      <c r="D5612" s="24"/>
    </row>
    <row r="5613" spans="1:4" x14ac:dyDescent="0.25">
      <c r="A5613">
        <v>134092</v>
      </c>
      <c r="B5613" s="25" t="s">
        <v>5</v>
      </c>
      <c r="C5613" s="24">
        <v>44371.131220726493</v>
      </c>
      <c r="D5613" s="24"/>
    </row>
    <row r="5614" spans="1:4" x14ac:dyDescent="0.25">
      <c r="A5614">
        <v>134111</v>
      </c>
      <c r="B5614" s="25" t="s">
        <v>5</v>
      </c>
      <c r="C5614" s="24">
        <v>44315.230036004272</v>
      </c>
      <c r="D5614" s="24"/>
    </row>
    <row r="5615" spans="1:4" x14ac:dyDescent="0.25">
      <c r="A5615">
        <v>134165</v>
      </c>
      <c r="B5615" s="25" t="s">
        <v>2</v>
      </c>
      <c r="C5615" s="24">
        <v>44330.746244159549</v>
      </c>
      <c r="D5615" s="24"/>
    </row>
    <row r="5616" spans="1:4" x14ac:dyDescent="0.25">
      <c r="A5616">
        <v>134175</v>
      </c>
      <c r="B5616" s="25" t="s">
        <v>3</v>
      </c>
      <c r="C5616" s="24">
        <v>44311.027928881769</v>
      </c>
      <c r="D5616" s="24"/>
    </row>
    <row r="5617" spans="1:4" x14ac:dyDescent="0.25">
      <c r="A5617">
        <v>134187</v>
      </c>
      <c r="B5617" s="25" t="s">
        <v>2</v>
      </c>
      <c r="C5617" s="24">
        <v>44310.807084900291</v>
      </c>
      <c r="D5617" s="24"/>
    </row>
    <row r="5618" spans="1:4" x14ac:dyDescent="0.25">
      <c r="A5618">
        <v>134188</v>
      </c>
      <c r="B5618" s="25" t="s">
        <v>5</v>
      </c>
      <c r="C5618" s="24">
        <v>44372.322278596868</v>
      </c>
      <c r="D5618" s="24"/>
    </row>
    <row r="5619" spans="1:4" x14ac:dyDescent="0.25">
      <c r="A5619">
        <v>134189</v>
      </c>
      <c r="B5619" s="25" t="s">
        <v>2</v>
      </c>
      <c r="C5619" s="24">
        <v>44392.485642877495</v>
      </c>
      <c r="D5619" s="24"/>
    </row>
    <row r="5620" spans="1:4" x14ac:dyDescent="0.25">
      <c r="A5620">
        <v>134193</v>
      </c>
      <c r="B5620" s="25" t="s">
        <v>12</v>
      </c>
      <c r="C5620" s="24">
        <v>44309.00157286325</v>
      </c>
      <c r="D5620" s="24"/>
    </row>
    <row r="5621" spans="1:4" x14ac:dyDescent="0.25">
      <c r="A5621">
        <v>134246</v>
      </c>
      <c r="B5621" s="25" t="s">
        <v>2</v>
      </c>
      <c r="C5621" s="24">
        <v>44318.19778931624</v>
      </c>
      <c r="D5621" s="24"/>
    </row>
    <row r="5622" spans="1:4" x14ac:dyDescent="0.25">
      <c r="A5622">
        <v>134254</v>
      </c>
      <c r="B5622" s="25" t="s">
        <v>5</v>
      </c>
      <c r="C5622" s="24">
        <v>44308.74219782764</v>
      </c>
      <c r="D5622" s="24"/>
    </row>
    <row r="5623" spans="1:4" x14ac:dyDescent="0.25">
      <c r="A5623">
        <v>134263</v>
      </c>
      <c r="B5623" s="25" t="s">
        <v>7</v>
      </c>
      <c r="C5623" s="24">
        <v>44315.766296937327</v>
      </c>
      <c r="D5623" s="24"/>
    </row>
    <row r="5624" spans="1:4" x14ac:dyDescent="0.25">
      <c r="A5624">
        <v>134277</v>
      </c>
      <c r="B5624" s="25" t="s">
        <v>9</v>
      </c>
      <c r="C5624" s="24">
        <v>44377.333012250718</v>
      </c>
      <c r="D5624" s="24"/>
    </row>
    <row r="5625" spans="1:4" x14ac:dyDescent="0.25">
      <c r="A5625">
        <v>134290</v>
      </c>
      <c r="B5625" s="25" t="s">
        <v>5</v>
      </c>
      <c r="C5625" s="24">
        <v>44289.910264921658</v>
      </c>
      <c r="D5625" s="24"/>
    </row>
    <row r="5626" spans="1:4" x14ac:dyDescent="0.25">
      <c r="A5626">
        <v>134356</v>
      </c>
      <c r="B5626" s="25" t="s">
        <v>2</v>
      </c>
      <c r="C5626" s="24">
        <v>44345.379597649575</v>
      </c>
      <c r="D5626" s="24"/>
    </row>
    <row r="5627" spans="1:4" x14ac:dyDescent="0.25">
      <c r="A5627">
        <v>134372</v>
      </c>
      <c r="B5627" s="25" t="s">
        <v>5</v>
      </c>
      <c r="C5627" s="24">
        <v>44286.498665349005</v>
      </c>
      <c r="D5627" s="24"/>
    </row>
    <row r="5628" spans="1:4" x14ac:dyDescent="0.25">
      <c r="A5628">
        <v>134401</v>
      </c>
      <c r="B5628" s="25" t="s">
        <v>5</v>
      </c>
      <c r="C5628" s="24">
        <v>44300.830478169511</v>
      </c>
      <c r="D5628" s="24"/>
    </row>
    <row r="5629" spans="1:4" x14ac:dyDescent="0.25">
      <c r="A5629">
        <v>134434</v>
      </c>
      <c r="B5629" s="25" t="s">
        <v>3</v>
      </c>
      <c r="C5629" s="24">
        <v>44309.039981659545</v>
      </c>
      <c r="D5629" s="24"/>
    </row>
    <row r="5630" spans="1:4" x14ac:dyDescent="0.25">
      <c r="A5630">
        <v>134449</v>
      </c>
      <c r="B5630" s="25" t="s">
        <v>5</v>
      </c>
      <c r="C5630" s="24">
        <v>44309.070601566957</v>
      </c>
      <c r="D5630" s="24"/>
    </row>
    <row r="5631" spans="1:4" x14ac:dyDescent="0.25">
      <c r="A5631">
        <v>134455</v>
      </c>
      <c r="B5631" s="25" t="s">
        <v>5</v>
      </c>
      <c r="C5631" s="24">
        <v>44387.364481659548</v>
      </c>
      <c r="D5631" s="24"/>
    </row>
    <row r="5632" spans="1:4" x14ac:dyDescent="0.25">
      <c r="A5632">
        <v>134488</v>
      </c>
      <c r="B5632" s="25" t="s">
        <v>20</v>
      </c>
      <c r="C5632" s="24">
        <v>44311.651912856127</v>
      </c>
      <c r="D5632" s="24"/>
    </row>
    <row r="5633" spans="1:4" x14ac:dyDescent="0.25">
      <c r="A5633">
        <v>134514</v>
      </c>
      <c r="B5633" s="25" t="s">
        <v>5</v>
      </c>
      <c r="C5633" s="24">
        <v>44351.762126851856</v>
      </c>
      <c r="D5633" s="24"/>
    </row>
    <row r="5634" spans="1:4" x14ac:dyDescent="0.25">
      <c r="A5634">
        <v>134530</v>
      </c>
      <c r="B5634" s="25" t="s">
        <v>7</v>
      </c>
      <c r="C5634" s="24">
        <v>44330.449356160971</v>
      </c>
      <c r="D5634" s="24"/>
    </row>
    <row r="5635" spans="1:4" x14ac:dyDescent="0.25">
      <c r="A5635">
        <v>134584</v>
      </c>
      <c r="B5635" s="25" t="s">
        <v>7</v>
      </c>
      <c r="C5635" s="24">
        <v>44299.365033226495</v>
      </c>
      <c r="D5635" s="24"/>
    </row>
    <row r="5636" spans="1:4" x14ac:dyDescent="0.25">
      <c r="A5636">
        <v>134619</v>
      </c>
      <c r="B5636" s="25" t="s">
        <v>5</v>
      </c>
      <c r="C5636" s="24">
        <v>44383.041241168095</v>
      </c>
      <c r="D5636" s="24"/>
    </row>
    <row r="5637" spans="1:4" x14ac:dyDescent="0.25">
      <c r="A5637">
        <v>134651</v>
      </c>
      <c r="B5637" s="25" t="s">
        <v>7</v>
      </c>
      <c r="C5637" s="24">
        <v>44339.596401317656</v>
      </c>
      <c r="D5637" s="24"/>
    </row>
    <row r="5638" spans="1:4" x14ac:dyDescent="0.25">
      <c r="A5638">
        <v>134665</v>
      </c>
      <c r="B5638" s="25" t="s">
        <v>2</v>
      </c>
      <c r="C5638" s="24">
        <v>44333.62437909544</v>
      </c>
      <c r="D5638" s="24"/>
    </row>
    <row r="5639" spans="1:4" x14ac:dyDescent="0.25">
      <c r="A5639">
        <v>134700</v>
      </c>
      <c r="B5639" s="25" t="s">
        <v>6</v>
      </c>
      <c r="C5639" s="24">
        <v>44300.982116132473</v>
      </c>
      <c r="D5639" s="24"/>
    </row>
    <row r="5640" spans="1:4" x14ac:dyDescent="0.25">
      <c r="A5640">
        <v>134723</v>
      </c>
      <c r="B5640" s="25" t="s">
        <v>3</v>
      </c>
      <c r="C5640" s="24">
        <v>44389.069125178066</v>
      </c>
      <c r="D5640" s="24"/>
    </row>
    <row r="5641" spans="1:4" x14ac:dyDescent="0.25">
      <c r="A5641">
        <v>134747</v>
      </c>
      <c r="B5641" s="25" t="s">
        <v>2</v>
      </c>
      <c r="C5641" s="24">
        <v>44380.506331232194</v>
      </c>
      <c r="D5641" s="24"/>
    </row>
    <row r="5642" spans="1:4" x14ac:dyDescent="0.25">
      <c r="A5642">
        <v>134749</v>
      </c>
      <c r="B5642" s="25" t="s">
        <v>3</v>
      </c>
      <c r="C5642" s="24">
        <v>44285.414151068377</v>
      </c>
      <c r="D5642" s="24"/>
    </row>
    <row r="5643" spans="1:4" x14ac:dyDescent="0.25">
      <c r="A5643">
        <v>134755</v>
      </c>
      <c r="B5643" s="25" t="s">
        <v>8</v>
      </c>
      <c r="C5643" s="24">
        <v>44384.174240491455</v>
      </c>
      <c r="D5643" s="24"/>
    </row>
    <row r="5644" spans="1:4" x14ac:dyDescent="0.25">
      <c r="A5644">
        <v>134804</v>
      </c>
      <c r="B5644" s="25" t="s">
        <v>5</v>
      </c>
      <c r="C5644" s="24">
        <v>44353.327015135328</v>
      </c>
      <c r="D5644" s="24"/>
    </row>
    <row r="5645" spans="1:4" x14ac:dyDescent="0.25">
      <c r="A5645">
        <v>134810</v>
      </c>
      <c r="B5645" s="25" t="s">
        <v>5</v>
      </c>
      <c r="C5645" s="24">
        <v>44342.001280056975</v>
      </c>
      <c r="D5645" s="24"/>
    </row>
    <row r="5646" spans="1:4" x14ac:dyDescent="0.25">
      <c r="A5646">
        <v>134813</v>
      </c>
      <c r="B5646" s="25" t="s">
        <v>5</v>
      </c>
      <c r="C5646" s="24">
        <v>44397.636491346158</v>
      </c>
      <c r="D5646" s="24"/>
    </row>
    <row r="5647" spans="1:4" x14ac:dyDescent="0.25">
      <c r="A5647">
        <v>134827</v>
      </c>
      <c r="B5647" s="25" t="s">
        <v>7</v>
      </c>
      <c r="C5647" s="24">
        <v>44322.868412428776</v>
      </c>
      <c r="D5647" s="24"/>
    </row>
    <row r="5648" spans="1:4" x14ac:dyDescent="0.25">
      <c r="A5648">
        <v>134938</v>
      </c>
      <c r="B5648" s="25" t="s">
        <v>2</v>
      </c>
      <c r="C5648" s="24">
        <v>44378.720571225072</v>
      </c>
      <c r="D5648" s="24"/>
    </row>
    <row r="5649" spans="1:4" x14ac:dyDescent="0.25">
      <c r="A5649">
        <v>134976</v>
      </c>
      <c r="B5649" s="25" t="s">
        <v>12</v>
      </c>
      <c r="C5649" s="24">
        <v>44345.85261752137</v>
      </c>
      <c r="D5649" s="24"/>
    </row>
    <row r="5650" spans="1:4" x14ac:dyDescent="0.25">
      <c r="A5650">
        <v>135039</v>
      </c>
      <c r="B5650" s="25" t="s">
        <v>5</v>
      </c>
      <c r="C5650" s="24">
        <v>44373.195636075499</v>
      </c>
      <c r="D5650" s="24"/>
    </row>
    <row r="5651" spans="1:4" x14ac:dyDescent="0.25">
      <c r="A5651">
        <v>135047</v>
      </c>
      <c r="B5651" s="25" t="s">
        <v>2</v>
      </c>
      <c r="C5651" s="24">
        <v>44326.64328717949</v>
      </c>
      <c r="D5651" s="24"/>
    </row>
    <row r="5652" spans="1:4" x14ac:dyDescent="0.25">
      <c r="A5652">
        <v>135111</v>
      </c>
      <c r="B5652" s="25" t="s">
        <v>5</v>
      </c>
      <c r="C5652" s="24">
        <v>44344.567089280623</v>
      </c>
      <c r="D5652" s="24"/>
    </row>
    <row r="5653" spans="1:4" x14ac:dyDescent="0.25">
      <c r="A5653">
        <v>135130</v>
      </c>
      <c r="B5653" s="25" t="s">
        <v>2</v>
      </c>
      <c r="C5653" s="24">
        <v>44317.409921225066</v>
      </c>
      <c r="D5653" s="24"/>
    </row>
    <row r="5654" spans="1:4" x14ac:dyDescent="0.25">
      <c r="A5654">
        <v>135141</v>
      </c>
      <c r="B5654" s="25" t="s">
        <v>7</v>
      </c>
      <c r="C5654" s="24">
        <v>44310.773278632478</v>
      </c>
      <c r="D5654" s="24"/>
    </row>
    <row r="5655" spans="1:4" x14ac:dyDescent="0.25">
      <c r="A5655">
        <v>135161</v>
      </c>
      <c r="B5655" s="25" t="s">
        <v>5</v>
      </c>
      <c r="C5655" s="24">
        <v>44346.934492058404</v>
      </c>
      <c r="D5655" s="24"/>
    </row>
    <row r="5656" spans="1:4" x14ac:dyDescent="0.25">
      <c r="A5656">
        <v>135181</v>
      </c>
      <c r="B5656" s="25" t="s">
        <v>5</v>
      </c>
      <c r="C5656" s="24">
        <v>44309.785156873222</v>
      </c>
      <c r="D5656" s="24"/>
    </row>
    <row r="5657" spans="1:4" x14ac:dyDescent="0.25">
      <c r="A5657">
        <v>135192</v>
      </c>
      <c r="B5657" s="25" t="s">
        <v>12</v>
      </c>
      <c r="C5657" s="24">
        <v>44401.392144586898</v>
      </c>
      <c r="D5657" s="24"/>
    </row>
    <row r="5658" spans="1:4" x14ac:dyDescent="0.25">
      <c r="A5658">
        <v>135204</v>
      </c>
      <c r="B5658" s="25" t="s">
        <v>5</v>
      </c>
      <c r="C5658" s="24">
        <v>44339.111043233621</v>
      </c>
      <c r="D5658" s="24"/>
    </row>
    <row r="5659" spans="1:4" x14ac:dyDescent="0.25">
      <c r="A5659">
        <v>135247</v>
      </c>
      <c r="B5659" s="25" t="s">
        <v>2</v>
      </c>
      <c r="C5659" s="24">
        <v>44315.908567770661</v>
      </c>
      <c r="D5659" s="24"/>
    </row>
    <row r="5660" spans="1:4" x14ac:dyDescent="0.25">
      <c r="A5660">
        <v>135251</v>
      </c>
      <c r="B5660" s="25" t="s">
        <v>3</v>
      </c>
      <c r="C5660" s="24">
        <v>44285.4370869302</v>
      </c>
      <c r="D5660" s="24"/>
    </row>
    <row r="5661" spans="1:4" x14ac:dyDescent="0.25">
      <c r="A5661">
        <v>135256</v>
      </c>
      <c r="B5661" s="25" t="s">
        <v>2</v>
      </c>
      <c r="C5661" s="24">
        <v>44318.002361752144</v>
      </c>
      <c r="D5661" s="24"/>
    </row>
    <row r="5662" spans="1:4" x14ac:dyDescent="0.25">
      <c r="A5662">
        <v>135266</v>
      </c>
      <c r="B5662" s="25" t="s">
        <v>2</v>
      </c>
      <c r="C5662" s="24">
        <v>44317.616999252139</v>
      </c>
      <c r="D5662" s="24"/>
    </row>
    <row r="5663" spans="1:4" x14ac:dyDescent="0.25">
      <c r="A5663">
        <v>135269</v>
      </c>
      <c r="B5663" s="25" t="s">
        <v>2</v>
      </c>
      <c r="C5663" s="24">
        <v>44289.172497400286</v>
      </c>
      <c r="D5663" s="24"/>
    </row>
    <row r="5664" spans="1:4" x14ac:dyDescent="0.25">
      <c r="A5664">
        <v>135303</v>
      </c>
      <c r="B5664" s="25" t="s">
        <v>18</v>
      </c>
      <c r="C5664" s="24">
        <v>44327.649792022792</v>
      </c>
      <c r="D5664" s="24"/>
    </row>
    <row r="5665" spans="1:4" x14ac:dyDescent="0.25">
      <c r="A5665">
        <v>135308</v>
      </c>
      <c r="B5665" s="25" t="s">
        <v>3</v>
      </c>
      <c r="C5665" s="24">
        <v>44363.008411894582</v>
      </c>
      <c r="D5665" s="24"/>
    </row>
    <row r="5666" spans="1:4" x14ac:dyDescent="0.25">
      <c r="A5666">
        <v>135315</v>
      </c>
      <c r="B5666" s="25" t="s">
        <v>7</v>
      </c>
      <c r="C5666" s="24">
        <v>44320.590142913105</v>
      </c>
      <c r="D5666" s="24"/>
    </row>
    <row r="5667" spans="1:4" x14ac:dyDescent="0.25">
      <c r="A5667">
        <v>135386</v>
      </c>
      <c r="B5667" s="25" t="s">
        <v>13</v>
      </c>
      <c r="C5667" s="24">
        <v>44310.697001282053</v>
      </c>
      <c r="D5667" s="24"/>
    </row>
    <row r="5668" spans="1:4" x14ac:dyDescent="0.25">
      <c r="A5668">
        <v>135392</v>
      </c>
      <c r="B5668" s="25" t="s">
        <v>2</v>
      </c>
      <c r="C5668" s="24">
        <v>44306.403389494306</v>
      </c>
      <c r="D5668" s="24"/>
    </row>
    <row r="5669" spans="1:4" x14ac:dyDescent="0.25">
      <c r="A5669">
        <v>135466</v>
      </c>
      <c r="B5669" s="25" t="s">
        <v>2</v>
      </c>
      <c r="C5669" s="24">
        <v>44373.918497792023</v>
      </c>
      <c r="D5669" s="24"/>
    </row>
    <row r="5670" spans="1:4" x14ac:dyDescent="0.25">
      <c r="A5670">
        <v>135510</v>
      </c>
      <c r="B5670" s="25" t="s">
        <v>12</v>
      </c>
      <c r="C5670" s="24">
        <v>44288.977889316244</v>
      </c>
      <c r="D5670" s="24"/>
    </row>
    <row r="5671" spans="1:4" x14ac:dyDescent="0.25">
      <c r="A5671">
        <v>135515</v>
      </c>
      <c r="B5671" s="25" t="s">
        <v>10</v>
      </c>
      <c r="C5671" s="24">
        <v>44343.832747400287</v>
      </c>
      <c r="D5671" s="24"/>
    </row>
    <row r="5672" spans="1:4" x14ac:dyDescent="0.25">
      <c r="A5672">
        <v>135538</v>
      </c>
      <c r="B5672" s="25" t="s">
        <v>2</v>
      </c>
      <c r="C5672" s="24">
        <v>44374.758691524214</v>
      </c>
      <c r="D5672" s="24"/>
    </row>
    <row r="5673" spans="1:4" x14ac:dyDescent="0.25">
      <c r="A5673">
        <v>135558</v>
      </c>
      <c r="B5673" s="25" t="s">
        <v>7</v>
      </c>
      <c r="C5673" s="24">
        <v>44342.298158760685</v>
      </c>
      <c r="D5673" s="24"/>
    </row>
    <row r="5674" spans="1:4" x14ac:dyDescent="0.25">
      <c r="A5674">
        <v>135563</v>
      </c>
      <c r="B5674" s="25" t="s">
        <v>19</v>
      </c>
      <c r="C5674" s="24">
        <v>44345.475692058404</v>
      </c>
      <c r="D5674" s="24"/>
    </row>
    <row r="5675" spans="1:4" x14ac:dyDescent="0.25">
      <c r="A5675">
        <v>135590</v>
      </c>
      <c r="B5675" s="25" t="s">
        <v>5</v>
      </c>
      <c r="C5675" s="24">
        <v>44372.421552920234</v>
      </c>
      <c r="D5675" s="24"/>
    </row>
    <row r="5676" spans="1:4" x14ac:dyDescent="0.25">
      <c r="A5676">
        <v>135622</v>
      </c>
      <c r="B5676" s="25" t="s">
        <v>18</v>
      </c>
      <c r="C5676" s="24">
        <v>44331.092792450137</v>
      </c>
      <c r="D5676" s="24"/>
    </row>
    <row r="5677" spans="1:4" x14ac:dyDescent="0.25">
      <c r="A5677">
        <v>135641</v>
      </c>
      <c r="B5677" s="25" t="s">
        <v>2</v>
      </c>
      <c r="C5677" s="24">
        <v>44303.801083725069</v>
      </c>
      <c r="D5677" s="24"/>
    </row>
    <row r="5678" spans="1:4" x14ac:dyDescent="0.25">
      <c r="A5678">
        <v>135684</v>
      </c>
      <c r="B5678" s="25" t="s">
        <v>3</v>
      </c>
      <c r="C5678" s="24">
        <v>44308.018284366095</v>
      </c>
      <c r="D5678" s="24"/>
    </row>
    <row r="5679" spans="1:4" x14ac:dyDescent="0.25">
      <c r="A5679">
        <v>135685</v>
      </c>
      <c r="B5679" s="25" t="s">
        <v>7</v>
      </c>
      <c r="C5679" s="24">
        <v>44336.807611716526</v>
      </c>
      <c r="D5679" s="24"/>
    </row>
    <row r="5680" spans="1:4" x14ac:dyDescent="0.25">
      <c r="A5680">
        <v>135706</v>
      </c>
      <c r="B5680" s="25" t="s">
        <v>7</v>
      </c>
      <c r="C5680" s="24">
        <v>44368.537139707973</v>
      </c>
      <c r="D5680" s="24"/>
    </row>
    <row r="5681" spans="1:4" x14ac:dyDescent="0.25">
      <c r="A5681">
        <v>135780</v>
      </c>
      <c r="B5681" s="25" t="s">
        <v>3</v>
      </c>
      <c r="C5681" s="24">
        <v>44415.895821047015</v>
      </c>
      <c r="D5681" s="24"/>
    </row>
    <row r="5682" spans="1:4" x14ac:dyDescent="0.25">
      <c r="A5682">
        <v>135823</v>
      </c>
      <c r="B5682" s="25" t="s">
        <v>5</v>
      </c>
      <c r="C5682" s="24">
        <v>44358.033609366095</v>
      </c>
      <c r="D5682" s="24"/>
    </row>
    <row r="5683" spans="1:4" x14ac:dyDescent="0.25">
      <c r="A5683">
        <v>135840</v>
      </c>
      <c r="B5683" s="25" t="s">
        <v>5</v>
      </c>
      <c r="C5683" s="24">
        <v>44340.233708689462</v>
      </c>
      <c r="D5683" s="24"/>
    </row>
    <row r="5684" spans="1:4" x14ac:dyDescent="0.25">
      <c r="A5684">
        <v>135859</v>
      </c>
      <c r="B5684" s="25" t="s">
        <v>2</v>
      </c>
      <c r="C5684" s="24">
        <v>44314.398286930198</v>
      </c>
      <c r="D5684" s="24"/>
    </row>
    <row r="5685" spans="1:4" x14ac:dyDescent="0.25">
      <c r="A5685">
        <v>135921</v>
      </c>
      <c r="B5685" s="25" t="s">
        <v>3</v>
      </c>
      <c r="C5685" s="24">
        <v>44372.316653383197</v>
      </c>
      <c r="D5685" s="24"/>
    </row>
    <row r="5686" spans="1:4" x14ac:dyDescent="0.25">
      <c r="A5686">
        <v>135926</v>
      </c>
      <c r="B5686" s="25" t="s">
        <v>2</v>
      </c>
      <c r="C5686" s="24">
        <v>44318.679429558404</v>
      </c>
      <c r="D5686" s="24"/>
    </row>
    <row r="5687" spans="1:4" x14ac:dyDescent="0.25">
      <c r="A5687">
        <v>135975</v>
      </c>
      <c r="B5687" s="25" t="s">
        <v>16</v>
      </c>
      <c r="C5687" s="24">
        <v>44341.270634900291</v>
      </c>
      <c r="D5687" s="24"/>
    </row>
    <row r="5688" spans="1:4" x14ac:dyDescent="0.25">
      <c r="A5688">
        <v>136099</v>
      </c>
      <c r="B5688" s="25" t="s">
        <v>2</v>
      </c>
      <c r="C5688" s="24">
        <v>44372.915010363256</v>
      </c>
      <c r="D5688" s="24"/>
    </row>
    <row r="5689" spans="1:4" x14ac:dyDescent="0.25">
      <c r="A5689">
        <v>136114</v>
      </c>
      <c r="B5689" s="25" t="s">
        <v>5</v>
      </c>
      <c r="C5689" s="24">
        <v>44371.907061289174</v>
      </c>
      <c r="D5689" s="24"/>
    </row>
    <row r="5690" spans="1:4" x14ac:dyDescent="0.25">
      <c r="A5690">
        <v>136135</v>
      </c>
      <c r="B5690" s="25" t="s">
        <v>2</v>
      </c>
      <c r="C5690" s="24">
        <v>44308.537584864673</v>
      </c>
      <c r="D5690" s="24"/>
    </row>
    <row r="5691" spans="1:4" x14ac:dyDescent="0.25">
      <c r="A5691">
        <v>136162</v>
      </c>
      <c r="B5691" s="25" t="s">
        <v>2</v>
      </c>
      <c r="C5691" s="24">
        <v>44293.53974537037</v>
      </c>
      <c r="D5691" s="24"/>
    </row>
    <row r="5692" spans="1:4" x14ac:dyDescent="0.25">
      <c r="A5692">
        <v>136163</v>
      </c>
      <c r="B5692" s="25" t="s">
        <v>6</v>
      </c>
      <c r="C5692" s="24">
        <v>44316.373340242164</v>
      </c>
      <c r="D5692" s="24"/>
    </row>
    <row r="5693" spans="1:4" x14ac:dyDescent="0.25">
      <c r="A5693">
        <v>136234</v>
      </c>
      <c r="B5693" s="25" t="s">
        <v>2</v>
      </c>
      <c r="C5693" s="24">
        <v>44349.648559864676</v>
      </c>
      <c r="D5693" s="24"/>
    </row>
    <row r="5694" spans="1:4" x14ac:dyDescent="0.25">
      <c r="A5694">
        <v>136238</v>
      </c>
      <c r="B5694" s="25" t="s">
        <v>7</v>
      </c>
      <c r="C5694" s="24">
        <v>44373.104393447298</v>
      </c>
      <c r="D5694" s="24"/>
    </row>
    <row r="5695" spans="1:4" x14ac:dyDescent="0.25">
      <c r="A5695">
        <v>136284</v>
      </c>
      <c r="B5695" s="25" t="s">
        <v>6</v>
      </c>
      <c r="C5695" s="24">
        <v>44310.212445263533</v>
      </c>
      <c r="D5695" s="24"/>
    </row>
    <row r="5696" spans="1:4" x14ac:dyDescent="0.25">
      <c r="A5696">
        <v>136355</v>
      </c>
      <c r="B5696" s="25" t="s">
        <v>7</v>
      </c>
      <c r="C5696" s="24">
        <v>44329.946397329062</v>
      </c>
      <c r="D5696" s="24"/>
    </row>
    <row r="5697" spans="1:4" x14ac:dyDescent="0.25">
      <c r="A5697">
        <v>136361</v>
      </c>
      <c r="B5697" s="25" t="s">
        <v>7</v>
      </c>
      <c r="C5697" s="24">
        <v>44301.200663995733</v>
      </c>
      <c r="D5697" s="24"/>
    </row>
    <row r="5698" spans="1:4" x14ac:dyDescent="0.25">
      <c r="A5698">
        <v>136386</v>
      </c>
      <c r="B5698" s="25" t="s">
        <v>7</v>
      </c>
      <c r="C5698" s="24">
        <v>44289.701494586901</v>
      </c>
      <c r="D5698" s="24"/>
    </row>
    <row r="5699" spans="1:4" x14ac:dyDescent="0.25">
      <c r="A5699">
        <v>136387</v>
      </c>
      <c r="B5699" s="25" t="s">
        <v>7</v>
      </c>
      <c r="C5699" s="24">
        <v>44310.221125391734</v>
      </c>
      <c r="D5699" s="24"/>
    </row>
    <row r="5700" spans="1:4" x14ac:dyDescent="0.25">
      <c r="A5700">
        <v>136404</v>
      </c>
      <c r="B5700" s="25" t="s">
        <v>3</v>
      </c>
      <c r="C5700" s="24">
        <v>44315.039244337611</v>
      </c>
      <c r="D5700" s="24"/>
    </row>
    <row r="5701" spans="1:4" x14ac:dyDescent="0.25">
      <c r="A5701">
        <v>136434</v>
      </c>
      <c r="B5701" s="25" t="s">
        <v>6</v>
      </c>
      <c r="C5701" s="24">
        <v>44306.794489494299</v>
      </c>
      <c r="D5701" s="24"/>
    </row>
    <row r="5702" spans="1:4" x14ac:dyDescent="0.25">
      <c r="A5702">
        <v>136466</v>
      </c>
      <c r="B5702" s="25" t="s">
        <v>2</v>
      </c>
      <c r="C5702" s="24">
        <v>44340.772602528494</v>
      </c>
      <c r="D5702" s="24"/>
    </row>
    <row r="5703" spans="1:4" x14ac:dyDescent="0.25">
      <c r="A5703">
        <v>136492</v>
      </c>
      <c r="B5703" s="25" t="s">
        <v>5</v>
      </c>
      <c r="C5703" s="24">
        <v>44310.035688853277</v>
      </c>
      <c r="D5703" s="24"/>
    </row>
    <row r="5704" spans="1:4" x14ac:dyDescent="0.25">
      <c r="A5704">
        <v>136546</v>
      </c>
      <c r="B5704" s="25" t="s">
        <v>2</v>
      </c>
      <c r="C5704" s="24">
        <v>44340.869104807694</v>
      </c>
      <c r="D5704" s="24"/>
    </row>
    <row r="5705" spans="1:4" x14ac:dyDescent="0.25">
      <c r="A5705">
        <v>136547</v>
      </c>
      <c r="B5705" s="25" t="s">
        <v>2</v>
      </c>
      <c r="C5705" s="24">
        <v>44294.181580448712</v>
      </c>
      <c r="D5705" s="24"/>
    </row>
    <row r="5706" spans="1:4" x14ac:dyDescent="0.25">
      <c r="A5706">
        <v>136606</v>
      </c>
      <c r="B5706" s="25" t="s">
        <v>2</v>
      </c>
      <c r="C5706" s="24">
        <v>44344.836318518515</v>
      </c>
      <c r="D5706" s="24"/>
    </row>
    <row r="5707" spans="1:4" x14ac:dyDescent="0.25">
      <c r="A5707">
        <v>136656</v>
      </c>
      <c r="B5707" s="25" t="s">
        <v>2</v>
      </c>
      <c r="C5707" s="24">
        <v>44378.432970334761</v>
      </c>
      <c r="D5707" s="24"/>
    </row>
    <row r="5708" spans="1:4" x14ac:dyDescent="0.25">
      <c r="A5708">
        <v>136685</v>
      </c>
      <c r="B5708" s="25" t="s">
        <v>2</v>
      </c>
      <c r="C5708" s="24">
        <v>44295.325224679495</v>
      </c>
      <c r="D5708" s="24"/>
    </row>
    <row r="5709" spans="1:4" x14ac:dyDescent="0.25">
      <c r="A5709">
        <v>136706</v>
      </c>
      <c r="B5709" s="25" t="s">
        <v>5</v>
      </c>
      <c r="C5709" s="24">
        <v>44310.842500462961</v>
      </c>
      <c r="D5709" s="24"/>
    </row>
    <row r="5710" spans="1:4" x14ac:dyDescent="0.25">
      <c r="A5710">
        <v>136720</v>
      </c>
      <c r="B5710" s="25" t="s">
        <v>2</v>
      </c>
      <c r="C5710" s="24">
        <v>44373.228254059824</v>
      </c>
      <c r="D5710" s="24"/>
    </row>
    <row r="5711" spans="1:4" x14ac:dyDescent="0.25">
      <c r="A5711">
        <v>136722</v>
      </c>
      <c r="B5711" s="25" t="s">
        <v>2</v>
      </c>
      <c r="C5711" s="24">
        <v>44373.013604487183</v>
      </c>
      <c r="D5711" s="24"/>
    </row>
    <row r="5712" spans="1:4" x14ac:dyDescent="0.25">
      <c r="A5712">
        <v>136749</v>
      </c>
      <c r="B5712" s="25" t="s">
        <v>5</v>
      </c>
      <c r="C5712" s="24">
        <v>44344.895412891739</v>
      </c>
      <c r="D5712" s="24"/>
    </row>
    <row r="5713" spans="1:4" x14ac:dyDescent="0.25">
      <c r="A5713">
        <v>136761</v>
      </c>
      <c r="B5713" s="25" t="s">
        <v>5</v>
      </c>
      <c r="C5713" s="24">
        <v>44302.704476103987</v>
      </c>
      <c r="D5713" s="24"/>
    </row>
    <row r="5714" spans="1:4" x14ac:dyDescent="0.25">
      <c r="A5714">
        <v>136762</v>
      </c>
      <c r="B5714" s="25" t="s">
        <v>3</v>
      </c>
      <c r="C5714" s="24">
        <v>44325.320960612531</v>
      </c>
      <c r="D5714" s="24"/>
    </row>
    <row r="5715" spans="1:4" x14ac:dyDescent="0.25">
      <c r="A5715">
        <v>136869</v>
      </c>
      <c r="B5715" s="25" t="s">
        <v>5</v>
      </c>
      <c r="C5715" s="24">
        <v>44344.773093732198</v>
      </c>
      <c r="D5715" s="24"/>
    </row>
    <row r="5716" spans="1:4" x14ac:dyDescent="0.25">
      <c r="A5716">
        <v>136873</v>
      </c>
      <c r="B5716" s="25" t="s">
        <v>5</v>
      </c>
      <c r="C5716" s="24">
        <v>44416.395292806272</v>
      </c>
      <c r="D5716" s="24"/>
    </row>
    <row r="5717" spans="1:4" x14ac:dyDescent="0.25">
      <c r="A5717">
        <v>136874</v>
      </c>
      <c r="B5717" s="25" t="s">
        <v>20</v>
      </c>
      <c r="C5717" s="24">
        <v>44322.994382300567</v>
      </c>
      <c r="D5717" s="24"/>
    </row>
    <row r="5718" spans="1:4" x14ac:dyDescent="0.25">
      <c r="A5718">
        <v>136905</v>
      </c>
      <c r="B5718" s="25" t="s">
        <v>5</v>
      </c>
      <c r="C5718" s="24">
        <v>44285.019110078349</v>
      </c>
      <c r="D5718" s="24"/>
    </row>
    <row r="5719" spans="1:4" x14ac:dyDescent="0.25">
      <c r="A5719">
        <v>136914</v>
      </c>
      <c r="B5719" s="25" t="s">
        <v>9</v>
      </c>
      <c r="C5719" s="24">
        <v>44285.292718198012</v>
      </c>
      <c r="D5719" s="24"/>
    </row>
    <row r="5720" spans="1:4" x14ac:dyDescent="0.25">
      <c r="A5720">
        <v>136918</v>
      </c>
      <c r="B5720" s="25" t="s">
        <v>2</v>
      </c>
      <c r="C5720" s="24">
        <v>44317.685060790602</v>
      </c>
      <c r="D5720" s="24"/>
    </row>
    <row r="5721" spans="1:4" x14ac:dyDescent="0.25">
      <c r="A5721">
        <v>136927</v>
      </c>
      <c r="B5721" s="25" t="s">
        <v>5</v>
      </c>
      <c r="C5721" s="24">
        <v>44313.636425000004</v>
      </c>
      <c r="D5721" s="24"/>
    </row>
    <row r="5722" spans="1:4" x14ac:dyDescent="0.25">
      <c r="A5722">
        <v>136957</v>
      </c>
      <c r="B5722" s="25" t="s">
        <v>3</v>
      </c>
      <c r="C5722" s="24">
        <v>44354.149029807697</v>
      </c>
      <c r="D5722" s="24"/>
    </row>
    <row r="5723" spans="1:4" x14ac:dyDescent="0.25">
      <c r="A5723">
        <v>137042</v>
      </c>
      <c r="B5723" s="25" t="s">
        <v>3</v>
      </c>
      <c r="C5723" s="24">
        <v>44312.260555448716</v>
      </c>
      <c r="D5723" s="24"/>
    </row>
    <row r="5724" spans="1:4" x14ac:dyDescent="0.25">
      <c r="A5724">
        <v>137087</v>
      </c>
      <c r="B5724" s="25" t="s">
        <v>2</v>
      </c>
      <c r="C5724" s="24">
        <v>44344.823816595439</v>
      </c>
      <c r="D5724" s="24"/>
    </row>
    <row r="5725" spans="1:4" x14ac:dyDescent="0.25">
      <c r="A5725">
        <v>137117</v>
      </c>
      <c r="B5725" s="25" t="s">
        <v>2</v>
      </c>
      <c r="C5725" s="24">
        <v>44345.099603917377</v>
      </c>
      <c r="D5725" s="24"/>
    </row>
    <row r="5726" spans="1:4" x14ac:dyDescent="0.25">
      <c r="A5726">
        <v>137119</v>
      </c>
      <c r="B5726" s="25" t="s">
        <v>2</v>
      </c>
      <c r="C5726" s="24">
        <v>44344.488690705126</v>
      </c>
      <c r="D5726" s="24"/>
    </row>
    <row r="5727" spans="1:4" x14ac:dyDescent="0.25">
      <c r="A5727">
        <v>137134</v>
      </c>
      <c r="B5727" s="25" t="s">
        <v>2</v>
      </c>
      <c r="C5727" s="24">
        <v>44406.865005947293</v>
      </c>
      <c r="D5727" s="24"/>
    </row>
    <row r="5728" spans="1:4" x14ac:dyDescent="0.25">
      <c r="A5728">
        <v>137162</v>
      </c>
      <c r="B5728" s="25" t="s">
        <v>5</v>
      </c>
      <c r="C5728" s="24">
        <v>44315.861253418807</v>
      </c>
      <c r="D5728" s="24"/>
    </row>
    <row r="5729" spans="1:4" x14ac:dyDescent="0.25">
      <c r="A5729">
        <v>137196</v>
      </c>
      <c r="B5729" s="25" t="s">
        <v>3</v>
      </c>
      <c r="C5729" s="24">
        <v>44343.668800142455</v>
      </c>
      <c r="D5729" s="24"/>
    </row>
    <row r="5730" spans="1:4" x14ac:dyDescent="0.25">
      <c r="A5730">
        <v>137209</v>
      </c>
      <c r="B5730" s="25" t="s">
        <v>12</v>
      </c>
      <c r="C5730" s="24">
        <v>44346.836394622507</v>
      </c>
      <c r="D5730" s="24"/>
    </row>
    <row r="5731" spans="1:4" x14ac:dyDescent="0.25">
      <c r="A5731">
        <v>137212</v>
      </c>
      <c r="B5731" s="25" t="s">
        <v>3</v>
      </c>
      <c r="C5731" s="24">
        <v>44338.297253454424</v>
      </c>
      <c r="D5731" s="24"/>
    </row>
    <row r="5732" spans="1:4" x14ac:dyDescent="0.25">
      <c r="A5732">
        <v>137227</v>
      </c>
      <c r="B5732" s="25" t="s">
        <v>7</v>
      </c>
      <c r="C5732" s="24">
        <v>44324.092453418809</v>
      </c>
      <c r="D5732" s="24"/>
    </row>
    <row r="5733" spans="1:4" x14ac:dyDescent="0.25">
      <c r="A5733">
        <v>137257</v>
      </c>
      <c r="B5733" s="25" t="s">
        <v>5</v>
      </c>
      <c r="C5733" s="24">
        <v>44382.481284864669</v>
      </c>
      <c r="D5733" s="24"/>
    </row>
    <row r="5734" spans="1:4" x14ac:dyDescent="0.25">
      <c r="A5734">
        <v>137262</v>
      </c>
      <c r="B5734" s="25" t="s">
        <v>3</v>
      </c>
      <c r="C5734" s="24">
        <v>44308.982680733621</v>
      </c>
      <c r="D5734" s="24"/>
    </row>
    <row r="5735" spans="1:4" x14ac:dyDescent="0.25">
      <c r="A5735">
        <v>137270</v>
      </c>
      <c r="B5735" s="25" t="s">
        <v>5</v>
      </c>
      <c r="C5735" s="24">
        <v>44339.928786004268</v>
      </c>
      <c r="D5735" s="24"/>
    </row>
    <row r="5736" spans="1:4" x14ac:dyDescent="0.25">
      <c r="A5736">
        <v>137358</v>
      </c>
      <c r="B5736" s="25" t="s">
        <v>2</v>
      </c>
      <c r="C5736" s="24">
        <v>44340.350748041303</v>
      </c>
      <c r="D5736" s="24"/>
    </row>
    <row r="5737" spans="1:4" x14ac:dyDescent="0.25">
      <c r="A5737">
        <v>137367</v>
      </c>
      <c r="B5737" s="25" t="s">
        <v>5</v>
      </c>
      <c r="C5737" s="24">
        <v>44343.290309615382</v>
      </c>
      <c r="D5737" s="24"/>
    </row>
    <row r="5738" spans="1:4" x14ac:dyDescent="0.25">
      <c r="A5738">
        <v>137385</v>
      </c>
      <c r="B5738" s="25" t="s">
        <v>2</v>
      </c>
      <c r="C5738" s="24">
        <v>44385.936728881767</v>
      </c>
      <c r="D5738" s="24"/>
    </row>
    <row r="5739" spans="1:4" x14ac:dyDescent="0.25">
      <c r="A5739">
        <v>137423</v>
      </c>
      <c r="B5739" s="25" t="s">
        <v>5</v>
      </c>
      <c r="C5739" s="24">
        <v>44309.52412058405</v>
      </c>
      <c r="D5739" s="24"/>
    </row>
    <row r="5740" spans="1:4" x14ac:dyDescent="0.25">
      <c r="A5740">
        <v>137473</v>
      </c>
      <c r="B5740" s="25" t="s">
        <v>3</v>
      </c>
      <c r="C5740" s="24">
        <v>44344.975462215109</v>
      </c>
      <c r="D5740" s="24"/>
    </row>
    <row r="5741" spans="1:4" x14ac:dyDescent="0.25">
      <c r="A5741">
        <v>137482</v>
      </c>
      <c r="B5741" s="25" t="s">
        <v>2</v>
      </c>
      <c r="C5741" s="24">
        <v>44307.667221011397</v>
      </c>
      <c r="D5741" s="24"/>
    </row>
    <row r="5742" spans="1:4" x14ac:dyDescent="0.25">
      <c r="A5742">
        <v>137520</v>
      </c>
      <c r="B5742" s="25" t="s">
        <v>5</v>
      </c>
      <c r="C5742" s="24">
        <v>44335.118971260687</v>
      </c>
      <c r="D5742" s="24"/>
    </row>
    <row r="5743" spans="1:4" x14ac:dyDescent="0.25">
      <c r="A5743">
        <v>137528</v>
      </c>
      <c r="B5743" s="25" t="s">
        <v>5</v>
      </c>
      <c r="C5743" s="24">
        <v>44296.145502207975</v>
      </c>
      <c r="D5743" s="24"/>
    </row>
    <row r="5744" spans="1:4" x14ac:dyDescent="0.25">
      <c r="A5744">
        <v>137543</v>
      </c>
      <c r="B5744" s="25" t="s">
        <v>5</v>
      </c>
      <c r="C5744" s="24">
        <v>44329.776708475787</v>
      </c>
      <c r="D5744" s="24"/>
    </row>
    <row r="5745" spans="1:4" x14ac:dyDescent="0.25">
      <c r="A5745">
        <v>137554</v>
      </c>
      <c r="B5745" s="25" t="s">
        <v>18</v>
      </c>
      <c r="C5745" s="24">
        <v>44345.656134615383</v>
      </c>
      <c r="D5745" s="24"/>
    </row>
    <row r="5746" spans="1:4" x14ac:dyDescent="0.25">
      <c r="A5746">
        <v>137564</v>
      </c>
      <c r="B5746" s="25" t="s">
        <v>3</v>
      </c>
      <c r="C5746" s="24">
        <v>44306.813506196588</v>
      </c>
      <c r="D5746" s="24"/>
    </row>
    <row r="5747" spans="1:4" x14ac:dyDescent="0.25">
      <c r="A5747">
        <v>137607</v>
      </c>
      <c r="B5747" s="25" t="s">
        <v>9</v>
      </c>
      <c r="C5747" s="24">
        <v>44408.543296509975</v>
      </c>
      <c r="D5747" s="24"/>
    </row>
    <row r="5748" spans="1:4" x14ac:dyDescent="0.25">
      <c r="A5748">
        <v>137758</v>
      </c>
      <c r="B5748" s="25" t="s">
        <v>2</v>
      </c>
      <c r="C5748" s="24">
        <v>44372.737327884621</v>
      </c>
      <c r="D5748" s="24"/>
    </row>
    <row r="5749" spans="1:4" x14ac:dyDescent="0.25">
      <c r="A5749">
        <v>137764</v>
      </c>
      <c r="B5749" s="25" t="s">
        <v>5</v>
      </c>
      <c r="C5749" s="24">
        <v>44310.493083262103</v>
      </c>
      <c r="D5749" s="24"/>
    </row>
    <row r="5750" spans="1:4" x14ac:dyDescent="0.25">
      <c r="A5750">
        <v>137791</v>
      </c>
      <c r="B5750" s="25" t="s">
        <v>2</v>
      </c>
      <c r="C5750" s="24">
        <v>44309.151528205126</v>
      </c>
      <c r="D5750" s="24"/>
    </row>
    <row r="5751" spans="1:4" x14ac:dyDescent="0.25">
      <c r="A5751">
        <v>137793</v>
      </c>
      <c r="B5751" s="25" t="s">
        <v>2</v>
      </c>
      <c r="C5751" s="24">
        <v>44341.456222578345</v>
      </c>
      <c r="D5751" s="24"/>
    </row>
    <row r="5752" spans="1:4" x14ac:dyDescent="0.25">
      <c r="A5752">
        <v>137813</v>
      </c>
      <c r="B5752" s="25" t="s">
        <v>2</v>
      </c>
      <c r="C5752" s="24">
        <v>44331.593305555558</v>
      </c>
      <c r="D5752" s="24"/>
    </row>
    <row r="5753" spans="1:4" x14ac:dyDescent="0.25">
      <c r="A5753">
        <v>137832</v>
      </c>
      <c r="B5753" s="25" t="s">
        <v>2</v>
      </c>
      <c r="C5753" s="24">
        <v>44384.658419836182</v>
      </c>
      <c r="D5753" s="24"/>
    </row>
    <row r="5754" spans="1:4" x14ac:dyDescent="0.25">
      <c r="A5754">
        <v>137886</v>
      </c>
      <c r="B5754" s="25" t="s">
        <v>5</v>
      </c>
      <c r="C5754" s="24">
        <v>44366.289560078345</v>
      </c>
      <c r="D5754" s="24"/>
    </row>
    <row r="5755" spans="1:4" x14ac:dyDescent="0.25">
      <c r="A5755">
        <v>137944</v>
      </c>
      <c r="B5755" s="25" t="s">
        <v>2</v>
      </c>
      <c r="C5755" s="24">
        <v>44307.924107585473</v>
      </c>
      <c r="D5755" s="24"/>
    </row>
    <row r="5756" spans="1:4" x14ac:dyDescent="0.25">
      <c r="A5756">
        <v>137995</v>
      </c>
      <c r="B5756" s="25" t="s">
        <v>7</v>
      </c>
      <c r="C5756" s="24">
        <v>44370.803779558402</v>
      </c>
      <c r="D5756" s="24"/>
    </row>
    <row r="5757" spans="1:4" x14ac:dyDescent="0.25">
      <c r="A5757">
        <v>138071</v>
      </c>
      <c r="B5757" s="25" t="s">
        <v>12</v>
      </c>
      <c r="C5757" s="24">
        <v>44323.416438639608</v>
      </c>
      <c r="D5757" s="24"/>
    </row>
    <row r="5758" spans="1:4" x14ac:dyDescent="0.25">
      <c r="A5758">
        <v>138090</v>
      </c>
      <c r="B5758" s="25" t="s">
        <v>2</v>
      </c>
      <c r="C5758" s="24">
        <v>44350.417977991456</v>
      </c>
      <c r="D5758" s="24"/>
    </row>
    <row r="5759" spans="1:4" x14ac:dyDescent="0.25">
      <c r="A5759">
        <v>138136</v>
      </c>
      <c r="B5759" s="25" t="s">
        <v>2</v>
      </c>
      <c r="C5759" s="24">
        <v>44343.925950178062</v>
      </c>
      <c r="D5759" s="24"/>
    </row>
    <row r="5760" spans="1:4" x14ac:dyDescent="0.25">
      <c r="A5760">
        <v>138165</v>
      </c>
      <c r="B5760" s="25" t="s">
        <v>7</v>
      </c>
      <c r="C5760" s="24">
        <v>44374.366190491455</v>
      </c>
      <c r="D5760" s="24"/>
    </row>
    <row r="5761" spans="1:4" x14ac:dyDescent="0.25">
      <c r="A5761">
        <v>138234</v>
      </c>
      <c r="B5761" s="25" t="s">
        <v>2</v>
      </c>
      <c r="C5761" s="24">
        <v>44327.878456410261</v>
      </c>
      <c r="D5761" s="24"/>
    </row>
    <row r="5762" spans="1:4" x14ac:dyDescent="0.25">
      <c r="A5762">
        <v>138241</v>
      </c>
      <c r="B5762" s="25" t="s">
        <v>7</v>
      </c>
      <c r="C5762" s="24">
        <v>44380.103881588322</v>
      </c>
      <c r="D5762" s="24"/>
    </row>
    <row r="5763" spans="1:4" x14ac:dyDescent="0.25">
      <c r="A5763">
        <v>138254</v>
      </c>
      <c r="B5763" s="25" t="s">
        <v>2</v>
      </c>
      <c r="C5763" s="24">
        <v>44344.078837215107</v>
      </c>
      <c r="D5763" s="24"/>
    </row>
    <row r="5764" spans="1:4" x14ac:dyDescent="0.25">
      <c r="A5764">
        <v>138293</v>
      </c>
      <c r="B5764" s="25" t="s">
        <v>12</v>
      </c>
      <c r="C5764" s="24">
        <v>44342.621416809117</v>
      </c>
      <c r="D5764" s="24"/>
    </row>
    <row r="5765" spans="1:4" x14ac:dyDescent="0.25">
      <c r="A5765">
        <v>138320</v>
      </c>
      <c r="B5765" s="25" t="s">
        <v>2</v>
      </c>
      <c r="C5765" s="24">
        <v>44374.280323112536</v>
      </c>
      <c r="D5765" s="24"/>
    </row>
    <row r="5766" spans="1:4" x14ac:dyDescent="0.25">
      <c r="A5766">
        <v>138341</v>
      </c>
      <c r="B5766" s="25" t="s">
        <v>6</v>
      </c>
      <c r="C5766" s="24">
        <v>44375.347601994305</v>
      </c>
      <c r="D5766" s="24"/>
    </row>
    <row r="5767" spans="1:4" x14ac:dyDescent="0.25">
      <c r="A5767">
        <v>138343</v>
      </c>
      <c r="B5767" s="25" t="s">
        <v>5</v>
      </c>
      <c r="C5767" s="24">
        <v>44313.813178169512</v>
      </c>
      <c r="D5767" s="24"/>
    </row>
    <row r="5768" spans="1:4" x14ac:dyDescent="0.25">
      <c r="A5768">
        <v>138344</v>
      </c>
      <c r="B5768" s="25" t="s">
        <v>3</v>
      </c>
      <c r="C5768" s="24">
        <v>44306.995964707981</v>
      </c>
      <c r="D5768" s="24"/>
    </row>
    <row r="5769" spans="1:4" x14ac:dyDescent="0.25">
      <c r="A5769">
        <v>138349</v>
      </c>
      <c r="B5769" s="25" t="s">
        <v>7</v>
      </c>
      <c r="C5769" s="24">
        <v>44312.623983867525</v>
      </c>
      <c r="D5769" s="24"/>
    </row>
    <row r="5770" spans="1:4" x14ac:dyDescent="0.25">
      <c r="A5770">
        <v>138353</v>
      </c>
      <c r="B5770" s="25" t="s">
        <v>2</v>
      </c>
      <c r="C5770" s="24">
        <v>44341.481880982908</v>
      </c>
      <c r="D5770" s="24"/>
    </row>
    <row r="5771" spans="1:4" x14ac:dyDescent="0.25">
      <c r="A5771">
        <v>138376</v>
      </c>
      <c r="B5771" s="25" t="s">
        <v>5</v>
      </c>
      <c r="C5771" s="24">
        <v>44346.936816595437</v>
      </c>
      <c r="D5771" s="24"/>
    </row>
    <row r="5772" spans="1:4" x14ac:dyDescent="0.25">
      <c r="A5772">
        <v>138387</v>
      </c>
      <c r="B5772" s="25" t="s">
        <v>5</v>
      </c>
      <c r="C5772" s="24">
        <v>44299.147414494306</v>
      </c>
      <c r="D5772" s="24"/>
    </row>
    <row r="5773" spans="1:4" x14ac:dyDescent="0.25">
      <c r="A5773">
        <v>138394</v>
      </c>
      <c r="B5773" s="25" t="s">
        <v>7</v>
      </c>
      <c r="C5773" s="24">
        <v>44312.763536039885</v>
      </c>
      <c r="D5773" s="24"/>
    </row>
    <row r="5774" spans="1:4" x14ac:dyDescent="0.25">
      <c r="A5774">
        <v>138401</v>
      </c>
      <c r="B5774" s="25" t="s">
        <v>3</v>
      </c>
      <c r="C5774" s="24">
        <v>44318.092463853274</v>
      </c>
      <c r="D5774" s="24"/>
    </row>
    <row r="5775" spans="1:4" x14ac:dyDescent="0.25">
      <c r="A5775">
        <v>138433</v>
      </c>
      <c r="B5775" s="25" t="s">
        <v>5</v>
      </c>
      <c r="C5775" s="24">
        <v>44399.686610505691</v>
      </c>
      <c r="D5775" s="24"/>
    </row>
    <row r="5776" spans="1:4" x14ac:dyDescent="0.25">
      <c r="A5776">
        <v>138469</v>
      </c>
      <c r="B5776" s="25" t="s">
        <v>2</v>
      </c>
      <c r="C5776" s="24">
        <v>44332.332103668086</v>
      </c>
      <c r="D5776" s="24"/>
    </row>
    <row r="5777" spans="1:4" x14ac:dyDescent="0.25">
      <c r="A5777">
        <v>138488</v>
      </c>
      <c r="B5777" s="25" t="s">
        <v>2</v>
      </c>
      <c r="C5777" s="24">
        <v>44344.37572567664</v>
      </c>
      <c r="D5777" s="24"/>
    </row>
    <row r="5778" spans="1:4" x14ac:dyDescent="0.25">
      <c r="A5778">
        <v>138511</v>
      </c>
      <c r="B5778" s="25" t="s">
        <v>2</v>
      </c>
      <c r="C5778" s="24">
        <v>44321.213771652416</v>
      </c>
      <c r="D5778" s="24"/>
    </row>
    <row r="5779" spans="1:4" x14ac:dyDescent="0.25">
      <c r="A5779">
        <v>138522</v>
      </c>
      <c r="B5779" s="25" t="s">
        <v>13</v>
      </c>
      <c r="C5779" s="24">
        <v>44295.824076531346</v>
      </c>
      <c r="D5779" s="24"/>
    </row>
    <row r="5780" spans="1:4" x14ac:dyDescent="0.25">
      <c r="A5780">
        <v>138550</v>
      </c>
      <c r="B5780" s="25" t="s">
        <v>2</v>
      </c>
      <c r="C5780" s="24">
        <v>44289.175051353282</v>
      </c>
      <c r="D5780" s="24"/>
    </row>
    <row r="5781" spans="1:4" x14ac:dyDescent="0.25">
      <c r="A5781">
        <v>138569</v>
      </c>
      <c r="B5781" s="25" t="s">
        <v>7</v>
      </c>
      <c r="C5781" s="24">
        <v>44312.974848076927</v>
      </c>
      <c r="D5781" s="24"/>
    </row>
    <row r="5782" spans="1:4" x14ac:dyDescent="0.25">
      <c r="A5782">
        <v>138628</v>
      </c>
      <c r="B5782" s="25" t="s">
        <v>3</v>
      </c>
      <c r="C5782" s="24">
        <v>44307.217512856128</v>
      </c>
      <c r="D5782" s="24"/>
    </row>
    <row r="5783" spans="1:4" x14ac:dyDescent="0.25">
      <c r="A5783">
        <v>138632</v>
      </c>
      <c r="B5783" s="25" t="s">
        <v>2</v>
      </c>
      <c r="C5783" s="24">
        <v>44308.714190883191</v>
      </c>
      <c r="D5783" s="24"/>
    </row>
    <row r="5784" spans="1:4" x14ac:dyDescent="0.25">
      <c r="A5784">
        <v>138667</v>
      </c>
      <c r="B5784" s="25" t="s">
        <v>2</v>
      </c>
      <c r="C5784" s="24">
        <v>44377.446232158123</v>
      </c>
      <c r="D5784" s="24"/>
    </row>
    <row r="5785" spans="1:4" x14ac:dyDescent="0.25">
      <c r="A5785">
        <v>138691</v>
      </c>
      <c r="B5785" s="25" t="s">
        <v>7</v>
      </c>
      <c r="C5785" s="24">
        <v>44310.785448539886</v>
      </c>
      <c r="D5785" s="24"/>
    </row>
    <row r="5786" spans="1:4" x14ac:dyDescent="0.25">
      <c r="A5786">
        <v>138728</v>
      </c>
      <c r="B5786" s="25" t="s">
        <v>18</v>
      </c>
      <c r="C5786" s="24">
        <v>44374.31715017806</v>
      </c>
      <c r="D5786" s="24"/>
    </row>
    <row r="5787" spans="1:4" x14ac:dyDescent="0.25">
      <c r="A5787">
        <v>138758</v>
      </c>
      <c r="B5787" s="25" t="s">
        <v>2</v>
      </c>
      <c r="C5787" s="24">
        <v>44324.543153383194</v>
      </c>
      <c r="D5787" s="24"/>
    </row>
    <row r="5788" spans="1:4" x14ac:dyDescent="0.25">
      <c r="A5788">
        <v>138774</v>
      </c>
      <c r="B5788" s="25" t="s">
        <v>10</v>
      </c>
      <c r="C5788" s="24">
        <v>44346.90501007835</v>
      </c>
      <c r="D5788" s="24"/>
    </row>
    <row r="5789" spans="1:4" x14ac:dyDescent="0.25">
      <c r="A5789">
        <v>138796</v>
      </c>
      <c r="B5789" s="25" t="s">
        <v>7</v>
      </c>
      <c r="C5789" s="24">
        <v>44308.50306766382</v>
      </c>
      <c r="D5789" s="24"/>
    </row>
    <row r="5790" spans="1:4" x14ac:dyDescent="0.25">
      <c r="A5790">
        <v>138834</v>
      </c>
      <c r="B5790" s="25" t="s">
        <v>7</v>
      </c>
      <c r="C5790" s="24">
        <v>44375.189895085474</v>
      </c>
      <c r="D5790" s="24"/>
    </row>
    <row r="5791" spans="1:4" x14ac:dyDescent="0.25">
      <c r="A5791">
        <v>138882</v>
      </c>
      <c r="B5791" s="25" t="s">
        <v>3</v>
      </c>
      <c r="C5791" s="24">
        <v>44306.715882478631</v>
      </c>
      <c r="D5791" s="24"/>
    </row>
    <row r="5792" spans="1:4" x14ac:dyDescent="0.25">
      <c r="A5792">
        <v>138886</v>
      </c>
      <c r="B5792" s="25" t="s">
        <v>3</v>
      </c>
      <c r="C5792" s="24">
        <v>44313.726921225069</v>
      </c>
      <c r="D5792" s="24"/>
    </row>
    <row r="5793" spans="1:4" x14ac:dyDescent="0.25">
      <c r="A5793">
        <v>138899</v>
      </c>
      <c r="B5793" s="25" t="s">
        <v>12</v>
      </c>
      <c r="C5793" s="24">
        <v>44376.062154985753</v>
      </c>
      <c r="D5793" s="24"/>
    </row>
    <row r="5794" spans="1:4" x14ac:dyDescent="0.25">
      <c r="A5794">
        <v>138911</v>
      </c>
      <c r="B5794" s="25" t="s">
        <v>2</v>
      </c>
      <c r="C5794" s="24">
        <v>44420.888848539886</v>
      </c>
      <c r="D5794" s="24"/>
    </row>
    <row r="5795" spans="1:4" x14ac:dyDescent="0.25">
      <c r="A5795">
        <v>138928</v>
      </c>
      <c r="B5795" s="25" t="s">
        <v>12</v>
      </c>
      <c r="C5795" s="24">
        <v>44314.659279558407</v>
      </c>
      <c r="D5795" s="24"/>
    </row>
    <row r="5796" spans="1:4" x14ac:dyDescent="0.25">
      <c r="A5796">
        <v>138953</v>
      </c>
      <c r="B5796" s="25" t="s">
        <v>5</v>
      </c>
      <c r="C5796" s="24">
        <v>44301.18089504986</v>
      </c>
      <c r="D5796" s="24"/>
    </row>
    <row r="5797" spans="1:4" x14ac:dyDescent="0.25">
      <c r="A5797">
        <v>138959</v>
      </c>
      <c r="B5797" s="25" t="s">
        <v>5</v>
      </c>
      <c r="C5797" s="24">
        <v>44399.6719920584</v>
      </c>
      <c r="D5797" s="24"/>
    </row>
    <row r="5798" spans="1:4" x14ac:dyDescent="0.25">
      <c r="A5798">
        <v>138995</v>
      </c>
      <c r="B5798" s="25" t="s">
        <v>5</v>
      </c>
      <c r="C5798" s="24">
        <v>44316.029758974357</v>
      </c>
      <c r="D5798" s="24"/>
    </row>
    <row r="5799" spans="1:4" x14ac:dyDescent="0.25">
      <c r="A5799">
        <v>138996</v>
      </c>
      <c r="B5799" s="25" t="s">
        <v>2</v>
      </c>
      <c r="C5799" s="24">
        <v>44345.75048365385</v>
      </c>
      <c r="D5799" s="24"/>
    </row>
    <row r="5800" spans="1:4" x14ac:dyDescent="0.25">
      <c r="A5800">
        <v>139051</v>
      </c>
      <c r="B5800" s="25" t="s">
        <v>7</v>
      </c>
      <c r="C5800" s="24">
        <v>44402.528048290602</v>
      </c>
      <c r="D5800" s="24"/>
    </row>
    <row r="5801" spans="1:4" x14ac:dyDescent="0.25">
      <c r="A5801">
        <v>139073</v>
      </c>
      <c r="B5801" s="25" t="s">
        <v>5</v>
      </c>
      <c r="C5801" s="24">
        <v>44386.905114743589</v>
      </c>
      <c r="D5801" s="24"/>
    </row>
    <row r="5802" spans="1:4" x14ac:dyDescent="0.25">
      <c r="A5802">
        <v>139090</v>
      </c>
      <c r="B5802" s="25" t="s">
        <v>12</v>
      </c>
      <c r="C5802" s="24">
        <v>44411.90871755698</v>
      </c>
      <c r="D5802" s="24"/>
    </row>
    <row r="5803" spans="1:4" x14ac:dyDescent="0.25">
      <c r="A5803">
        <v>139125</v>
      </c>
      <c r="B5803" s="25" t="s">
        <v>16</v>
      </c>
      <c r="C5803" s="24">
        <v>44301.855576994305</v>
      </c>
      <c r="D5803" s="24"/>
    </row>
    <row r="5804" spans="1:4" x14ac:dyDescent="0.25">
      <c r="A5804">
        <v>139152</v>
      </c>
      <c r="B5804" s="25" t="s">
        <v>14</v>
      </c>
      <c r="C5804" s="24">
        <v>44289.719664779201</v>
      </c>
      <c r="D5804" s="24"/>
    </row>
    <row r="5805" spans="1:4" x14ac:dyDescent="0.25">
      <c r="A5805">
        <v>139181</v>
      </c>
      <c r="B5805" s="25" t="s">
        <v>7</v>
      </c>
      <c r="C5805" s="24">
        <v>44298.276787001421</v>
      </c>
      <c r="D5805" s="24"/>
    </row>
    <row r="5806" spans="1:4" x14ac:dyDescent="0.25">
      <c r="A5806">
        <v>139234</v>
      </c>
      <c r="B5806" s="25" t="s">
        <v>3</v>
      </c>
      <c r="C5806" s="24">
        <v>44314.454625391736</v>
      </c>
      <c r="D5806" s="24"/>
    </row>
    <row r="5807" spans="1:4" x14ac:dyDescent="0.25">
      <c r="A5807">
        <v>139247</v>
      </c>
      <c r="B5807" s="25" t="s">
        <v>22</v>
      </c>
      <c r="C5807" s="24">
        <v>44314.86048945869</v>
      </c>
      <c r="D5807" s="24"/>
    </row>
    <row r="5808" spans="1:4" x14ac:dyDescent="0.25">
      <c r="A5808">
        <v>139253</v>
      </c>
      <c r="B5808" s="25" t="s">
        <v>2</v>
      </c>
      <c r="C5808" s="24">
        <v>44358.555208974365</v>
      </c>
      <c r="D5808" s="24"/>
    </row>
    <row r="5809" spans="1:4" x14ac:dyDescent="0.25">
      <c r="A5809">
        <v>139256</v>
      </c>
      <c r="B5809" s="25" t="s">
        <v>11</v>
      </c>
      <c r="C5809" s="24">
        <v>44373.231152421657</v>
      </c>
      <c r="D5809" s="24"/>
    </row>
    <row r="5810" spans="1:4" x14ac:dyDescent="0.25">
      <c r="A5810">
        <v>139261</v>
      </c>
      <c r="B5810" s="25" t="s">
        <v>5</v>
      </c>
      <c r="C5810" s="24">
        <v>44306.576912428769</v>
      </c>
      <c r="D5810" s="24"/>
    </row>
    <row r="5811" spans="1:4" x14ac:dyDescent="0.25">
      <c r="A5811">
        <v>139305</v>
      </c>
      <c r="B5811" s="25" t="s">
        <v>7</v>
      </c>
      <c r="C5811" s="24">
        <v>44381.821930733626</v>
      </c>
      <c r="D5811" s="24"/>
    </row>
    <row r="5812" spans="1:4" x14ac:dyDescent="0.25">
      <c r="A5812">
        <v>139308</v>
      </c>
      <c r="B5812" s="25" t="s">
        <v>2</v>
      </c>
      <c r="C5812" s="24">
        <v>44345.336036467233</v>
      </c>
      <c r="D5812" s="24"/>
    </row>
    <row r="5813" spans="1:4" x14ac:dyDescent="0.25">
      <c r="A5813">
        <v>139330</v>
      </c>
      <c r="B5813" s="25" t="s">
        <v>3</v>
      </c>
      <c r="C5813" s="24">
        <v>44294.44115153134</v>
      </c>
      <c r="D5813" s="24"/>
    </row>
    <row r="5814" spans="1:4" x14ac:dyDescent="0.25">
      <c r="A5814">
        <v>139342</v>
      </c>
      <c r="B5814" s="25" t="s">
        <v>12</v>
      </c>
      <c r="C5814" s="24">
        <v>44373.45525178063</v>
      </c>
      <c r="D5814" s="24"/>
    </row>
    <row r="5815" spans="1:4" x14ac:dyDescent="0.25">
      <c r="A5815">
        <v>139343</v>
      </c>
      <c r="B5815" s="25" t="s">
        <v>2</v>
      </c>
      <c r="C5815" s="24">
        <v>44326.752581232198</v>
      </c>
      <c r="D5815" s="24"/>
    </row>
    <row r="5816" spans="1:4" x14ac:dyDescent="0.25">
      <c r="A5816">
        <v>139345</v>
      </c>
      <c r="B5816" s="25" t="s">
        <v>2</v>
      </c>
      <c r="C5816" s="24">
        <v>44294.799864280627</v>
      </c>
      <c r="D5816" s="24"/>
    </row>
    <row r="5817" spans="1:4" x14ac:dyDescent="0.25">
      <c r="A5817">
        <v>139363</v>
      </c>
      <c r="B5817" s="25" t="s">
        <v>18</v>
      </c>
      <c r="C5817" s="24">
        <v>44358.884812428769</v>
      </c>
      <c r="D5817" s="24"/>
    </row>
    <row r="5818" spans="1:4" x14ac:dyDescent="0.25">
      <c r="A5818">
        <v>139422</v>
      </c>
      <c r="B5818" s="25" t="s">
        <v>5</v>
      </c>
      <c r="C5818" s="24">
        <v>44356.513078846154</v>
      </c>
      <c r="D5818" s="24"/>
    </row>
    <row r="5819" spans="1:4" x14ac:dyDescent="0.25">
      <c r="A5819">
        <v>139460</v>
      </c>
      <c r="B5819" s="25" t="s">
        <v>3</v>
      </c>
      <c r="C5819" s="24">
        <v>44371.690489992878</v>
      </c>
      <c r="D5819" s="24"/>
    </row>
    <row r="5820" spans="1:4" x14ac:dyDescent="0.25">
      <c r="A5820">
        <v>139477</v>
      </c>
      <c r="B5820" s="25" t="s">
        <v>2</v>
      </c>
      <c r="C5820" s="24">
        <v>44344.190716346158</v>
      </c>
      <c r="D5820" s="24"/>
    </row>
    <row r="5821" spans="1:4" x14ac:dyDescent="0.25">
      <c r="A5821">
        <v>139489</v>
      </c>
      <c r="B5821" s="25" t="s">
        <v>8</v>
      </c>
      <c r="C5821" s="24">
        <v>44301.954041168094</v>
      </c>
      <c r="D5821" s="24"/>
    </row>
    <row r="5822" spans="1:4" x14ac:dyDescent="0.25">
      <c r="A5822">
        <v>139495</v>
      </c>
      <c r="B5822" s="25" t="s">
        <v>2</v>
      </c>
      <c r="C5822" s="24">
        <v>44385.729881160973</v>
      </c>
      <c r="D5822" s="24"/>
    </row>
    <row r="5823" spans="1:4" x14ac:dyDescent="0.25">
      <c r="A5823">
        <v>139515</v>
      </c>
      <c r="B5823" s="25" t="s">
        <v>7</v>
      </c>
      <c r="C5823" s="24">
        <v>44311.710484864678</v>
      </c>
      <c r="D5823" s="24"/>
    </row>
    <row r="5824" spans="1:4" x14ac:dyDescent="0.25">
      <c r="A5824">
        <v>139542</v>
      </c>
      <c r="B5824" s="25" t="s">
        <v>7</v>
      </c>
      <c r="C5824" s="24">
        <v>44372.315137642458</v>
      </c>
      <c r="D5824" s="24"/>
    </row>
    <row r="5825" spans="1:4" x14ac:dyDescent="0.25">
      <c r="A5825">
        <v>139550</v>
      </c>
      <c r="B5825" s="25" t="s">
        <v>3</v>
      </c>
      <c r="C5825" s="24">
        <v>44344.013914316238</v>
      </c>
      <c r="D5825" s="24"/>
    </row>
    <row r="5826" spans="1:4" x14ac:dyDescent="0.25">
      <c r="A5826">
        <v>139572</v>
      </c>
      <c r="B5826" s="25" t="s">
        <v>2</v>
      </c>
      <c r="C5826" s="24">
        <v>44301.659492556981</v>
      </c>
      <c r="D5826" s="24"/>
    </row>
    <row r="5827" spans="1:4" x14ac:dyDescent="0.25">
      <c r="A5827">
        <v>139584</v>
      </c>
      <c r="B5827" s="25" t="s">
        <v>2</v>
      </c>
      <c r="C5827" s="24">
        <v>44372.670571225077</v>
      </c>
      <c r="D5827" s="24"/>
    </row>
    <row r="5828" spans="1:4" x14ac:dyDescent="0.25">
      <c r="A5828">
        <v>139585</v>
      </c>
      <c r="B5828" s="25" t="s">
        <v>3</v>
      </c>
      <c r="C5828" s="24">
        <v>44347.722431018512</v>
      </c>
      <c r="D5828" s="24"/>
    </row>
    <row r="5829" spans="1:4" x14ac:dyDescent="0.25">
      <c r="A5829">
        <v>139620</v>
      </c>
      <c r="B5829" s="25" t="s">
        <v>2</v>
      </c>
      <c r="C5829" s="24">
        <v>44303.715041880343</v>
      </c>
      <c r="D5829" s="24"/>
    </row>
    <row r="5830" spans="1:4" x14ac:dyDescent="0.25">
      <c r="A5830">
        <v>139629</v>
      </c>
      <c r="B5830" s="25" t="s">
        <v>8</v>
      </c>
      <c r="C5830" s="24">
        <v>44309.633608262113</v>
      </c>
      <c r="D5830" s="24"/>
    </row>
    <row r="5831" spans="1:4" x14ac:dyDescent="0.25">
      <c r="A5831">
        <v>139662</v>
      </c>
      <c r="B5831" s="25" t="s">
        <v>2</v>
      </c>
      <c r="C5831" s="24">
        <v>44310.763864494307</v>
      </c>
      <c r="D5831" s="24"/>
    </row>
    <row r="5832" spans="1:4" x14ac:dyDescent="0.25">
      <c r="A5832">
        <v>139678</v>
      </c>
      <c r="B5832" s="25" t="s">
        <v>8</v>
      </c>
      <c r="C5832" s="24">
        <v>44326.858266773503</v>
      </c>
      <c r="D5832" s="24"/>
    </row>
    <row r="5833" spans="1:4" x14ac:dyDescent="0.25">
      <c r="A5833">
        <v>139688</v>
      </c>
      <c r="B5833" s="25" t="s">
        <v>16</v>
      </c>
      <c r="C5833" s="24">
        <v>44298.684671509975</v>
      </c>
      <c r="D5833" s="24"/>
    </row>
    <row r="5834" spans="1:4" x14ac:dyDescent="0.25">
      <c r="A5834">
        <v>139701</v>
      </c>
      <c r="B5834" s="25" t="s">
        <v>7</v>
      </c>
      <c r="C5834" s="24">
        <v>44400.566178169516</v>
      </c>
      <c r="D5834" s="24"/>
    </row>
    <row r="5835" spans="1:4" x14ac:dyDescent="0.25">
      <c r="A5835">
        <v>139702</v>
      </c>
      <c r="B5835" s="25" t="s">
        <v>2</v>
      </c>
      <c r="C5835" s="24">
        <v>44374.555555235042</v>
      </c>
      <c r="D5835" s="24"/>
    </row>
    <row r="5836" spans="1:4" x14ac:dyDescent="0.25">
      <c r="A5836">
        <v>139768</v>
      </c>
      <c r="B5836" s="25" t="s">
        <v>5</v>
      </c>
      <c r="C5836" s="24">
        <v>44298.075682122515</v>
      </c>
      <c r="D5836" s="24"/>
    </row>
    <row r="5837" spans="1:4" x14ac:dyDescent="0.25">
      <c r="A5837">
        <v>139782</v>
      </c>
      <c r="B5837" s="25" t="s">
        <v>5</v>
      </c>
      <c r="C5837" s="24">
        <v>44308.719616987175</v>
      </c>
      <c r="D5837" s="24"/>
    </row>
    <row r="5838" spans="1:4" x14ac:dyDescent="0.25">
      <c r="A5838">
        <v>139786</v>
      </c>
      <c r="B5838" s="25" t="s">
        <v>2</v>
      </c>
      <c r="C5838" s="24">
        <v>44310.909048326212</v>
      </c>
      <c r="D5838" s="24"/>
    </row>
    <row r="5839" spans="1:4" x14ac:dyDescent="0.25">
      <c r="A5839">
        <v>139829</v>
      </c>
      <c r="B5839" s="25" t="s">
        <v>5</v>
      </c>
      <c r="C5839" s="24">
        <v>44315.549508297721</v>
      </c>
      <c r="D5839" s="24"/>
    </row>
    <row r="5840" spans="1:4" x14ac:dyDescent="0.25">
      <c r="A5840">
        <v>139838</v>
      </c>
      <c r="B5840" s="25" t="s">
        <v>2</v>
      </c>
      <c r="C5840" s="24">
        <v>44402.397369123937</v>
      </c>
      <c r="D5840" s="24"/>
    </row>
    <row r="5841" spans="1:4" x14ac:dyDescent="0.25">
      <c r="A5841">
        <v>139894</v>
      </c>
      <c r="B5841" s="25" t="s">
        <v>5</v>
      </c>
      <c r="C5841" s="24">
        <v>44336.777407834757</v>
      </c>
      <c r="D5841" s="24"/>
    </row>
    <row r="5842" spans="1:4" x14ac:dyDescent="0.25">
      <c r="A5842">
        <v>139941</v>
      </c>
      <c r="B5842" s="25" t="s">
        <v>5</v>
      </c>
      <c r="C5842" s="24">
        <v>44349.071910363251</v>
      </c>
      <c r="D5842" s="24"/>
    </row>
    <row r="5843" spans="1:4" x14ac:dyDescent="0.25">
      <c r="A5843">
        <v>139945</v>
      </c>
      <c r="B5843" s="25" t="s">
        <v>2</v>
      </c>
      <c r="C5843" s="24">
        <v>44323.630595726492</v>
      </c>
      <c r="D5843" s="24"/>
    </row>
    <row r="5844" spans="1:4" x14ac:dyDescent="0.25">
      <c r="A5844">
        <v>139960</v>
      </c>
      <c r="B5844" s="25" t="s">
        <v>3</v>
      </c>
      <c r="C5844" s="24">
        <v>44309.967719622509</v>
      </c>
      <c r="D5844" s="24"/>
    </row>
    <row r="5845" spans="1:4" x14ac:dyDescent="0.25">
      <c r="A5845">
        <v>139998</v>
      </c>
      <c r="B5845" s="25" t="s">
        <v>8</v>
      </c>
      <c r="C5845" s="24">
        <v>44298.676079807694</v>
      </c>
      <c r="D5845" s="24"/>
    </row>
    <row r="5846" spans="1:4" x14ac:dyDescent="0.25">
      <c r="A5846">
        <v>140000</v>
      </c>
      <c r="B5846" s="25" t="s">
        <v>2</v>
      </c>
      <c r="C5846" s="24">
        <v>44294.092796047007</v>
      </c>
      <c r="D5846" s="24"/>
    </row>
    <row r="5847" spans="1:4" x14ac:dyDescent="0.25">
      <c r="A5847">
        <v>140002</v>
      </c>
      <c r="B5847" s="25" t="s">
        <v>2</v>
      </c>
      <c r="C5847" s="24">
        <v>44295.489541737894</v>
      </c>
      <c r="D5847" s="24"/>
    </row>
    <row r="5848" spans="1:4" x14ac:dyDescent="0.25">
      <c r="A5848">
        <v>140014</v>
      </c>
      <c r="B5848" s="25" t="s">
        <v>18</v>
      </c>
      <c r="C5848" s="24">
        <v>44374.581692022795</v>
      </c>
      <c r="D5848" s="24"/>
    </row>
    <row r="5849" spans="1:4" x14ac:dyDescent="0.25">
      <c r="A5849">
        <v>140050</v>
      </c>
      <c r="B5849" s="25" t="s">
        <v>2</v>
      </c>
      <c r="C5849" s="24">
        <v>44325.304684223644</v>
      </c>
      <c r="D5849" s="24"/>
    </row>
    <row r="5850" spans="1:4" x14ac:dyDescent="0.25">
      <c r="A5850">
        <v>140118</v>
      </c>
      <c r="B5850" s="25" t="s">
        <v>12</v>
      </c>
      <c r="C5850" s="24">
        <v>44314.443481801994</v>
      </c>
      <c r="D5850" s="24"/>
    </row>
    <row r="5851" spans="1:4" x14ac:dyDescent="0.25">
      <c r="A5851">
        <v>140138</v>
      </c>
      <c r="B5851" s="25" t="s">
        <v>3</v>
      </c>
      <c r="C5851" s="24">
        <v>44386.533508725071</v>
      </c>
      <c r="D5851" s="24"/>
    </row>
    <row r="5852" spans="1:4" x14ac:dyDescent="0.25">
      <c r="A5852">
        <v>140180</v>
      </c>
      <c r="B5852" s="25" t="s">
        <v>2</v>
      </c>
      <c r="C5852" s="24">
        <v>44376.641258084055</v>
      </c>
      <c r="D5852" s="24"/>
    </row>
    <row r="5853" spans="1:4" x14ac:dyDescent="0.25">
      <c r="A5853">
        <v>140206</v>
      </c>
      <c r="B5853" s="25" t="s">
        <v>5</v>
      </c>
      <c r="C5853" s="24">
        <v>44304.242128205129</v>
      </c>
      <c r="D5853" s="24"/>
    </row>
    <row r="5854" spans="1:4" x14ac:dyDescent="0.25">
      <c r="A5854">
        <v>140218</v>
      </c>
      <c r="B5854" s="25" t="s">
        <v>7</v>
      </c>
      <c r="C5854" s="24">
        <v>44323.37991356838</v>
      </c>
      <c r="D5854" s="24"/>
    </row>
    <row r="5855" spans="1:4" x14ac:dyDescent="0.25">
      <c r="A5855">
        <v>140255</v>
      </c>
      <c r="B5855" s="25" t="s">
        <v>2</v>
      </c>
      <c r="C5855" s="24">
        <v>44302.050752955838</v>
      </c>
      <c r="D5855" s="24"/>
    </row>
    <row r="5856" spans="1:4" x14ac:dyDescent="0.25">
      <c r="A5856">
        <v>140280</v>
      </c>
      <c r="B5856" s="25" t="s">
        <v>7</v>
      </c>
      <c r="C5856" s="24">
        <v>44339.090452421653</v>
      </c>
      <c r="D5856" s="24"/>
    </row>
    <row r="5857" spans="1:4" x14ac:dyDescent="0.25">
      <c r="A5857">
        <v>140329</v>
      </c>
      <c r="B5857" s="25" t="s">
        <v>6</v>
      </c>
      <c r="C5857" s="24">
        <v>44314.368462250713</v>
      </c>
      <c r="D5857" s="24"/>
    </row>
    <row r="5858" spans="1:4" x14ac:dyDescent="0.25">
      <c r="A5858">
        <v>140331</v>
      </c>
      <c r="B5858" s="25" t="s">
        <v>6</v>
      </c>
      <c r="C5858" s="24">
        <v>44375.479358012817</v>
      </c>
      <c r="D5858" s="24"/>
    </row>
    <row r="5859" spans="1:4" x14ac:dyDescent="0.25">
      <c r="A5859">
        <v>140334</v>
      </c>
      <c r="B5859" s="25" t="s">
        <v>12</v>
      </c>
      <c r="C5859" s="24">
        <v>44343.771872400292</v>
      </c>
      <c r="D5859" s="24"/>
    </row>
    <row r="5860" spans="1:4" x14ac:dyDescent="0.25">
      <c r="A5860">
        <v>140343</v>
      </c>
      <c r="B5860" s="25" t="s">
        <v>2</v>
      </c>
      <c r="C5860" s="24">
        <v>44376.994562678068</v>
      </c>
      <c r="D5860" s="24"/>
    </row>
    <row r="5861" spans="1:4" x14ac:dyDescent="0.25">
      <c r="A5861">
        <v>140363</v>
      </c>
      <c r="B5861" s="25" t="s">
        <v>2</v>
      </c>
      <c r="C5861" s="24">
        <v>44312.945252243589</v>
      </c>
      <c r="D5861" s="24"/>
    </row>
    <row r="5862" spans="1:4" x14ac:dyDescent="0.25">
      <c r="A5862">
        <v>140392</v>
      </c>
      <c r="B5862" s="25" t="s">
        <v>2</v>
      </c>
      <c r="C5862" s="24">
        <v>44371.506430519941</v>
      </c>
      <c r="D5862" s="24"/>
    </row>
    <row r="5863" spans="1:4" x14ac:dyDescent="0.25">
      <c r="A5863">
        <v>140458</v>
      </c>
      <c r="B5863" s="25" t="s">
        <v>2</v>
      </c>
      <c r="C5863" s="24">
        <v>44345.539327279199</v>
      </c>
      <c r="D5863" s="24"/>
    </row>
    <row r="5864" spans="1:4" x14ac:dyDescent="0.25">
      <c r="A5864">
        <v>140488</v>
      </c>
      <c r="B5864" s="25" t="s">
        <v>18</v>
      </c>
      <c r="C5864" s="24">
        <v>44312.450965455842</v>
      </c>
      <c r="D5864" s="24"/>
    </row>
    <row r="5865" spans="1:4" x14ac:dyDescent="0.25">
      <c r="A5865">
        <v>140549</v>
      </c>
      <c r="B5865" s="25" t="s">
        <v>5</v>
      </c>
      <c r="C5865" s="24">
        <v>44296.506699287747</v>
      </c>
      <c r="D5865" s="24"/>
    </row>
    <row r="5866" spans="1:4" x14ac:dyDescent="0.25">
      <c r="A5866">
        <v>140561</v>
      </c>
      <c r="B5866" s="25" t="s">
        <v>3</v>
      </c>
      <c r="C5866" s="24">
        <v>44287.637228881766</v>
      </c>
      <c r="D5866" s="24"/>
    </row>
    <row r="5867" spans="1:4" x14ac:dyDescent="0.25">
      <c r="A5867">
        <v>140603</v>
      </c>
      <c r="B5867" s="25" t="s">
        <v>7</v>
      </c>
      <c r="C5867" s="24">
        <v>44316.680656623932</v>
      </c>
      <c r="D5867" s="24"/>
    </row>
    <row r="5868" spans="1:4" x14ac:dyDescent="0.25">
      <c r="A5868">
        <v>140605</v>
      </c>
      <c r="B5868" s="25" t="s">
        <v>22</v>
      </c>
      <c r="C5868" s="24">
        <v>44339.150315633902</v>
      </c>
      <c r="D5868" s="24"/>
    </row>
    <row r="5869" spans="1:4" x14ac:dyDescent="0.25">
      <c r="A5869">
        <v>140610</v>
      </c>
      <c r="B5869" s="25" t="s">
        <v>2</v>
      </c>
      <c r="C5869" s="24">
        <v>44322.060046937324</v>
      </c>
      <c r="D5869" s="24"/>
    </row>
    <row r="5870" spans="1:4" x14ac:dyDescent="0.25">
      <c r="A5870">
        <v>140642</v>
      </c>
      <c r="B5870" s="25" t="s">
        <v>7</v>
      </c>
      <c r="C5870" s="24">
        <v>44343.436865883195</v>
      </c>
      <c r="D5870" s="24"/>
    </row>
    <row r="5871" spans="1:4" x14ac:dyDescent="0.25">
      <c r="A5871">
        <v>140670</v>
      </c>
      <c r="B5871" s="25" t="s">
        <v>7</v>
      </c>
      <c r="C5871" s="24">
        <v>44419.32066962251</v>
      </c>
      <c r="D5871" s="24"/>
    </row>
    <row r="5872" spans="1:4" x14ac:dyDescent="0.25">
      <c r="A5872">
        <v>140690</v>
      </c>
      <c r="B5872" s="25" t="s">
        <v>9</v>
      </c>
      <c r="C5872" s="24">
        <v>44336.966859223648</v>
      </c>
      <c r="D5872" s="24"/>
    </row>
    <row r="5873" spans="1:4" x14ac:dyDescent="0.25">
      <c r="A5873">
        <v>140694</v>
      </c>
      <c r="B5873" s="25" t="s">
        <v>2</v>
      </c>
      <c r="C5873" s="24">
        <v>44342.497541880344</v>
      </c>
      <c r="D5873" s="24"/>
    </row>
    <row r="5874" spans="1:4" x14ac:dyDescent="0.25">
      <c r="A5874">
        <v>140736</v>
      </c>
      <c r="B5874" s="25" t="s">
        <v>3</v>
      </c>
      <c r="C5874" s="24">
        <v>44376.549135113957</v>
      </c>
      <c r="D5874" s="24"/>
    </row>
    <row r="5875" spans="1:4" x14ac:dyDescent="0.25">
      <c r="A5875">
        <v>140780</v>
      </c>
      <c r="B5875" s="25" t="s">
        <v>3</v>
      </c>
      <c r="C5875" s="24">
        <v>44397.410927706551</v>
      </c>
      <c r="D5875" s="24"/>
    </row>
    <row r="5876" spans="1:4" x14ac:dyDescent="0.25">
      <c r="A5876">
        <v>140794</v>
      </c>
      <c r="B5876" s="25" t="s">
        <v>8</v>
      </c>
      <c r="C5876" s="24">
        <v>44343.124560078351</v>
      </c>
      <c r="D5876" s="24"/>
    </row>
    <row r="5877" spans="1:4" x14ac:dyDescent="0.25">
      <c r="A5877">
        <v>140821</v>
      </c>
      <c r="B5877" s="25" t="s">
        <v>2</v>
      </c>
      <c r="C5877" s="24">
        <v>44341.468801994306</v>
      </c>
      <c r="D5877" s="24"/>
    </row>
    <row r="5878" spans="1:4" x14ac:dyDescent="0.25">
      <c r="A5878">
        <v>140876</v>
      </c>
      <c r="B5878" s="25" t="s">
        <v>2</v>
      </c>
      <c r="C5878" s="24">
        <v>44400.875394871793</v>
      </c>
      <c r="D5878" s="24"/>
    </row>
    <row r="5879" spans="1:4" x14ac:dyDescent="0.25">
      <c r="A5879">
        <v>140925</v>
      </c>
      <c r="B5879" s="25" t="s">
        <v>6</v>
      </c>
      <c r="C5879" s="24">
        <v>44342.085981445867</v>
      </c>
      <c r="D5879" s="24"/>
    </row>
    <row r="5880" spans="1:4" x14ac:dyDescent="0.25">
      <c r="A5880">
        <v>140928</v>
      </c>
      <c r="B5880" s="25" t="s">
        <v>3</v>
      </c>
      <c r="C5880" s="24">
        <v>44386.891289529915</v>
      </c>
      <c r="D5880" s="24"/>
    </row>
    <row r="5881" spans="1:4" x14ac:dyDescent="0.25">
      <c r="A5881">
        <v>140930</v>
      </c>
      <c r="B5881" s="25" t="s">
        <v>2</v>
      </c>
      <c r="C5881" s="24">
        <v>44392.287414316233</v>
      </c>
      <c r="D5881" s="24"/>
    </row>
    <row r="5882" spans="1:4" x14ac:dyDescent="0.25">
      <c r="A5882">
        <v>140939</v>
      </c>
      <c r="B5882" s="25" t="s">
        <v>10</v>
      </c>
      <c r="C5882" s="24">
        <v>44340.033953525643</v>
      </c>
      <c r="D5882" s="24"/>
    </row>
    <row r="5883" spans="1:4" x14ac:dyDescent="0.25">
      <c r="A5883">
        <v>140984</v>
      </c>
      <c r="B5883" s="25" t="s">
        <v>12</v>
      </c>
      <c r="C5883" s="24">
        <v>44314.826294871789</v>
      </c>
      <c r="D5883" s="24"/>
    </row>
    <row r="5884" spans="1:4" x14ac:dyDescent="0.25">
      <c r="A5884">
        <v>140986</v>
      </c>
      <c r="B5884" s="25" t="s">
        <v>2</v>
      </c>
      <c r="C5884" s="24">
        <v>44373.118468732195</v>
      </c>
      <c r="D5884" s="24"/>
    </row>
    <row r="5885" spans="1:4" x14ac:dyDescent="0.25">
      <c r="A5885">
        <v>141112</v>
      </c>
      <c r="B5885" s="25" t="s">
        <v>7</v>
      </c>
      <c r="C5885" s="24">
        <v>44299.662132336183</v>
      </c>
      <c r="D5885" s="24"/>
    </row>
    <row r="5886" spans="1:4" x14ac:dyDescent="0.25">
      <c r="A5886">
        <v>141123</v>
      </c>
      <c r="B5886" s="25" t="s">
        <v>2</v>
      </c>
      <c r="C5886" s="24">
        <v>44344.04557240029</v>
      </c>
      <c r="D5886" s="24"/>
    </row>
    <row r="5887" spans="1:4" x14ac:dyDescent="0.25">
      <c r="A5887">
        <v>141181</v>
      </c>
      <c r="B5887" s="25" t="s">
        <v>2</v>
      </c>
      <c r="C5887" s="24">
        <v>44308.189229273506</v>
      </c>
      <c r="D5887" s="24"/>
    </row>
    <row r="5888" spans="1:4" x14ac:dyDescent="0.25">
      <c r="A5888">
        <v>141203</v>
      </c>
      <c r="B5888" s="25" t="s">
        <v>5</v>
      </c>
      <c r="C5888" s="24">
        <v>44308.647914494308</v>
      </c>
      <c r="D5888" s="24"/>
    </row>
    <row r="5889" spans="1:4" x14ac:dyDescent="0.25">
      <c r="A5889">
        <v>141211</v>
      </c>
      <c r="B5889" s="25" t="s">
        <v>7</v>
      </c>
      <c r="C5889" s="24">
        <v>44356.44484736467</v>
      </c>
      <c r="D5889" s="24"/>
    </row>
    <row r="5890" spans="1:4" x14ac:dyDescent="0.25">
      <c r="A5890">
        <v>141221</v>
      </c>
      <c r="B5890" s="25" t="s">
        <v>3</v>
      </c>
      <c r="C5890" s="24">
        <v>44375.664997150998</v>
      </c>
      <c r="D5890" s="24"/>
    </row>
    <row r="5891" spans="1:4" x14ac:dyDescent="0.25">
      <c r="A5891">
        <v>141375</v>
      </c>
      <c r="B5891" s="25" t="s">
        <v>2</v>
      </c>
      <c r="C5891" s="24">
        <v>44409.162184009976</v>
      </c>
      <c r="D5891" s="24"/>
    </row>
    <row r="5892" spans="1:4" x14ac:dyDescent="0.25">
      <c r="A5892">
        <v>141382</v>
      </c>
      <c r="B5892" s="25" t="s">
        <v>5</v>
      </c>
      <c r="C5892" s="24">
        <v>44373.391444123932</v>
      </c>
      <c r="D5892" s="24"/>
    </row>
    <row r="5893" spans="1:4" x14ac:dyDescent="0.25">
      <c r="A5893">
        <v>141441</v>
      </c>
      <c r="B5893" s="25" t="s">
        <v>3</v>
      </c>
      <c r="C5893" s="24">
        <v>44380.285510612535</v>
      </c>
      <c r="D5893" s="24"/>
    </row>
    <row r="5894" spans="1:4" x14ac:dyDescent="0.25">
      <c r="A5894">
        <v>141467</v>
      </c>
      <c r="B5894" s="25" t="s">
        <v>2</v>
      </c>
      <c r="C5894" s="24">
        <v>44365.977344159546</v>
      </c>
      <c r="D5894" s="24"/>
    </row>
    <row r="5895" spans="1:4" x14ac:dyDescent="0.25">
      <c r="A5895">
        <v>141472</v>
      </c>
      <c r="B5895" s="25" t="s">
        <v>3</v>
      </c>
      <c r="C5895" s="24">
        <v>44285.847047863252</v>
      </c>
      <c r="D5895" s="24"/>
    </row>
    <row r="5896" spans="1:4" x14ac:dyDescent="0.25">
      <c r="A5896">
        <v>141507</v>
      </c>
      <c r="B5896" s="25" t="s">
        <v>2</v>
      </c>
      <c r="C5896" s="24">
        <v>44378.907049465808</v>
      </c>
      <c r="D5896" s="24"/>
    </row>
    <row r="5897" spans="1:4" x14ac:dyDescent="0.25">
      <c r="A5897">
        <v>141514</v>
      </c>
      <c r="B5897" s="25" t="s">
        <v>2</v>
      </c>
      <c r="C5897" s="24">
        <v>44308.362817022797</v>
      </c>
      <c r="D5897" s="24"/>
    </row>
    <row r="5898" spans="1:4" x14ac:dyDescent="0.25">
      <c r="A5898">
        <v>141522</v>
      </c>
      <c r="B5898" s="25" t="s">
        <v>9</v>
      </c>
      <c r="C5898" s="24">
        <v>44372.992079059826</v>
      </c>
      <c r="D5898" s="24"/>
    </row>
    <row r="5899" spans="1:4" x14ac:dyDescent="0.25">
      <c r="A5899">
        <v>141573</v>
      </c>
      <c r="B5899" s="25" t="s">
        <v>3</v>
      </c>
      <c r="C5899" s="24">
        <v>44350.469199750718</v>
      </c>
      <c r="D5899" s="24"/>
    </row>
    <row r="5900" spans="1:4" x14ac:dyDescent="0.25">
      <c r="A5900">
        <v>141604</v>
      </c>
      <c r="B5900" s="25" t="s">
        <v>2</v>
      </c>
      <c r="C5900" s="24">
        <v>44299.827096153844</v>
      </c>
      <c r="D5900" s="24"/>
    </row>
    <row r="5901" spans="1:4" x14ac:dyDescent="0.25">
      <c r="A5901">
        <v>141661</v>
      </c>
      <c r="B5901" s="25" t="s">
        <v>7</v>
      </c>
      <c r="C5901" s="24">
        <v>44407.773490206557</v>
      </c>
      <c r="D5901" s="24"/>
    </row>
    <row r="5902" spans="1:4" x14ac:dyDescent="0.25">
      <c r="A5902">
        <v>141697</v>
      </c>
      <c r="B5902" s="25" t="s">
        <v>9</v>
      </c>
      <c r="C5902" s="24">
        <v>44302.521037179489</v>
      </c>
      <c r="D5902" s="24"/>
    </row>
    <row r="5903" spans="1:4" x14ac:dyDescent="0.25">
      <c r="A5903">
        <v>141702</v>
      </c>
      <c r="B5903" s="25" t="s">
        <v>7</v>
      </c>
      <c r="C5903" s="24">
        <v>44302.433910576925</v>
      </c>
      <c r="D5903" s="24"/>
    </row>
    <row r="5904" spans="1:4" x14ac:dyDescent="0.25">
      <c r="A5904">
        <v>141732</v>
      </c>
      <c r="B5904" s="25" t="s">
        <v>12</v>
      </c>
      <c r="C5904" s="24">
        <v>44376.911369871799</v>
      </c>
      <c r="D5904" s="24"/>
    </row>
    <row r="5905" spans="1:4" x14ac:dyDescent="0.25">
      <c r="A5905">
        <v>141734</v>
      </c>
      <c r="B5905" s="25" t="s">
        <v>2</v>
      </c>
      <c r="C5905" s="24">
        <v>44371.854405021368</v>
      </c>
      <c r="D5905" s="24"/>
    </row>
    <row r="5906" spans="1:4" x14ac:dyDescent="0.25">
      <c r="A5906">
        <v>141737</v>
      </c>
      <c r="B5906" s="25" t="s">
        <v>2</v>
      </c>
      <c r="C5906" s="24">
        <v>44309.533072364677</v>
      </c>
      <c r="D5906" s="24"/>
    </row>
    <row r="5907" spans="1:4" x14ac:dyDescent="0.25">
      <c r="A5907">
        <v>141741</v>
      </c>
      <c r="B5907" s="25" t="s">
        <v>18</v>
      </c>
      <c r="C5907" s="24">
        <v>44310.12243019943</v>
      </c>
      <c r="D5907" s="24"/>
    </row>
    <row r="5908" spans="1:4" x14ac:dyDescent="0.25">
      <c r="A5908">
        <v>141785</v>
      </c>
      <c r="B5908" s="25" t="s">
        <v>5</v>
      </c>
      <c r="C5908" s="24">
        <v>44339.459274216526</v>
      </c>
      <c r="D5908" s="24"/>
    </row>
    <row r="5909" spans="1:4" x14ac:dyDescent="0.25">
      <c r="A5909">
        <v>141802</v>
      </c>
      <c r="B5909" s="25" t="s">
        <v>6</v>
      </c>
      <c r="C5909" s="24">
        <v>44342.041868945867</v>
      </c>
      <c r="D5909" s="24"/>
    </row>
    <row r="5910" spans="1:4" x14ac:dyDescent="0.25">
      <c r="A5910">
        <v>141858</v>
      </c>
      <c r="B5910" s="25" t="s">
        <v>6</v>
      </c>
      <c r="C5910" s="24">
        <v>44414.180832834754</v>
      </c>
      <c r="D5910" s="24"/>
    </row>
    <row r="5911" spans="1:4" x14ac:dyDescent="0.25">
      <c r="A5911">
        <v>141902</v>
      </c>
      <c r="B5911" s="25" t="s">
        <v>7</v>
      </c>
      <c r="C5911" s="24">
        <v>44318.996968447289</v>
      </c>
      <c r="D5911" s="24"/>
    </row>
    <row r="5912" spans="1:4" x14ac:dyDescent="0.25">
      <c r="A5912">
        <v>141918</v>
      </c>
      <c r="B5912" s="25" t="s">
        <v>5</v>
      </c>
      <c r="C5912" s="24">
        <v>44317.871732051281</v>
      </c>
      <c r="D5912" s="24"/>
    </row>
    <row r="5913" spans="1:4" x14ac:dyDescent="0.25">
      <c r="A5913">
        <v>141934</v>
      </c>
      <c r="B5913" s="25" t="s">
        <v>2</v>
      </c>
      <c r="C5913" s="24">
        <v>44371.410789565532</v>
      </c>
      <c r="D5913" s="24"/>
    </row>
    <row r="5914" spans="1:4" x14ac:dyDescent="0.25">
      <c r="A5914">
        <v>141936</v>
      </c>
      <c r="B5914" s="25" t="s">
        <v>7</v>
      </c>
      <c r="C5914" s="24">
        <v>44367.862071901713</v>
      </c>
      <c r="D5914" s="24"/>
    </row>
    <row r="5915" spans="1:4" x14ac:dyDescent="0.25">
      <c r="A5915">
        <v>141961</v>
      </c>
      <c r="B5915" s="25" t="s">
        <v>5</v>
      </c>
      <c r="C5915" s="24">
        <v>44309.921143696578</v>
      </c>
      <c r="D5915" s="24"/>
    </row>
    <row r="5916" spans="1:4" x14ac:dyDescent="0.25">
      <c r="A5916">
        <v>142021</v>
      </c>
      <c r="B5916" s="25" t="s">
        <v>2</v>
      </c>
      <c r="C5916" s="24">
        <v>44373.051006837602</v>
      </c>
      <c r="D5916" s="24"/>
    </row>
    <row r="5917" spans="1:4" x14ac:dyDescent="0.25">
      <c r="A5917">
        <v>142042</v>
      </c>
      <c r="B5917" s="25" t="s">
        <v>2</v>
      </c>
      <c r="C5917" s="24">
        <v>44319.829754344726</v>
      </c>
      <c r="D5917" s="24"/>
    </row>
    <row r="5918" spans="1:4" x14ac:dyDescent="0.25">
      <c r="A5918">
        <v>142050</v>
      </c>
      <c r="B5918" s="25" t="s">
        <v>5</v>
      </c>
      <c r="C5918" s="24">
        <v>44311.221216844729</v>
      </c>
      <c r="D5918" s="24"/>
    </row>
    <row r="5919" spans="1:4" x14ac:dyDescent="0.25">
      <c r="A5919">
        <v>142055</v>
      </c>
      <c r="B5919" s="25" t="s">
        <v>3</v>
      </c>
      <c r="C5919" s="24">
        <v>44374.367489992881</v>
      </c>
      <c r="D5919" s="24"/>
    </row>
    <row r="5920" spans="1:4" x14ac:dyDescent="0.25">
      <c r="A5920">
        <v>142100</v>
      </c>
      <c r="B5920" s="25" t="s">
        <v>2</v>
      </c>
      <c r="C5920" s="24">
        <v>44402.954231659547</v>
      </c>
      <c r="D5920" s="24"/>
    </row>
    <row r="5921" spans="1:4" x14ac:dyDescent="0.25">
      <c r="A5921">
        <v>142123</v>
      </c>
      <c r="B5921" s="25" t="s">
        <v>2</v>
      </c>
      <c r="C5921" s="24">
        <v>44308.733633262105</v>
      </c>
      <c r="D5921" s="24"/>
    </row>
    <row r="5922" spans="1:4" x14ac:dyDescent="0.25">
      <c r="A5922">
        <v>142127</v>
      </c>
      <c r="B5922" s="25" t="s">
        <v>5</v>
      </c>
      <c r="C5922" s="24">
        <v>44340.501768910253</v>
      </c>
      <c r="D5922" s="24"/>
    </row>
    <row r="5923" spans="1:4" x14ac:dyDescent="0.25">
      <c r="A5923">
        <v>142133</v>
      </c>
      <c r="B5923" s="25" t="s">
        <v>6</v>
      </c>
      <c r="C5923" s="24">
        <v>44310.750976780626</v>
      </c>
      <c r="D5923" s="24"/>
    </row>
    <row r="5924" spans="1:4" x14ac:dyDescent="0.25">
      <c r="A5924">
        <v>142173</v>
      </c>
      <c r="B5924" s="25" t="s">
        <v>16</v>
      </c>
      <c r="C5924" s="24">
        <v>44345.317393019941</v>
      </c>
      <c r="D5924" s="24"/>
    </row>
    <row r="5925" spans="1:4" x14ac:dyDescent="0.25">
      <c r="A5925">
        <v>142176</v>
      </c>
      <c r="B5925" s="25" t="s">
        <v>2</v>
      </c>
      <c r="C5925" s="24">
        <v>44356.44757097579</v>
      </c>
      <c r="D5925" s="24"/>
    </row>
    <row r="5926" spans="1:4" x14ac:dyDescent="0.25">
      <c r="A5926">
        <v>142181</v>
      </c>
      <c r="B5926" s="25" t="s">
        <v>3</v>
      </c>
      <c r="C5926" s="24">
        <v>44307.921494622511</v>
      </c>
      <c r="D5926" s="24"/>
    </row>
    <row r="5927" spans="1:4" x14ac:dyDescent="0.25">
      <c r="A5927">
        <v>142191</v>
      </c>
      <c r="B5927" s="25" t="s">
        <v>5</v>
      </c>
      <c r="C5927" s="24">
        <v>44380.391195512821</v>
      </c>
      <c r="D5927" s="24"/>
    </row>
    <row r="5928" spans="1:4" x14ac:dyDescent="0.25">
      <c r="A5928">
        <v>142195</v>
      </c>
      <c r="B5928" s="25" t="s">
        <v>3</v>
      </c>
      <c r="C5928" s="24">
        <v>44313.426549287753</v>
      </c>
      <c r="D5928" s="24"/>
    </row>
    <row r="5929" spans="1:4" x14ac:dyDescent="0.25">
      <c r="A5929">
        <v>142233</v>
      </c>
      <c r="B5929" s="25" t="s">
        <v>9</v>
      </c>
      <c r="C5929" s="24">
        <v>44292.611344159544</v>
      </c>
      <c r="D5929" s="24"/>
    </row>
    <row r="5930" spans="1:4" x14ac:dyDescent="0.25">
      <c r="A5930">
        <v>142238</v>
      </c>
      <c r="B5930" s="25" t="s">
        <v>2</v>
      </c>
      <c r="C5930" s="24">
        <v>44313.571642806273</v>
      </c>
      <c r="D5930" s="24"/>
    </row>
    <row r="5931" spans="1:4" x14ac:dyDescent="0.25">
      <c r="A5931">
        <v>142272</v>
      </c>
      <c r="B5931" s="25" t="s">
        <v>5</v>
      </c>
      <c r="C5931" s="24">
        <v>44406.442777421653</v>
      </c>
      <c r="D5931" s="24"/>
    </row>
    <row r="5932" spans="1:4" x14ac:dyDescent="0.25">
      <c r="A5932">
        <v>142290</v>
      </c>
      <c r="B5932" s="25" t="s">
        <v>7</v>
      </c>
      <c r="C5932" s="24">
        <v>44397.389755448719</v>
      </c>
      <c r="D5932" s="24"/>
    </row>
    <row r="5933" spans="1:4" x14ac:dyDescent="0.25">
      <c r="A5933">
        <v>142342</v>
      </c>
      <c r="B5933" s="25" t="s">
        <v>2</v>
      </c>
      <c r="C5933" s="24">
        <v>44381.461056908833</v>
      </c>
      <c r="D5933" s="24"/>
    </row>
    <row r="5934" spans="1:4" x14ac:dyDescent="0.25">
      <c r="A5934">
        <v>142343</v>
      </c>
      <c r="B5934" s="25" t="s">
        <v>2</v>
      </c>
      <c r="C5934" s="24">
        <v>44309.85990787037</v>
      </c>
      <c r="D5934" s="24"/>
    </row>
    <row r="5935" spans="1:4" x14ac:dyDescent="0.25">
      <c r="A5935">
        <v>142365</v>
      </c>
      <c r="B5935" s="25" t="s">
        <v>3</v>
      </c>
      <c r="C5935" s="24">
        <v>44385.823324679484</v>
      </c>
      <c r="D5935" s="24"/>
    </row>
    <row r="5936" spans="1:4" x14ac:dyDescent="0.25">
      <c r="A5936">
        <v>142373</v>
      </c>
      <c r="B5936" s="25" t="s">
        <v>5</v>
      </c>
      <c r="C5936" s="24">
        <v>44343.470416595439</v>
      </c>
      <c r="D5936" s="24"/>
    </row>
    <row r="5937" spans="1:4" x14ac:dyDescent="0.25">
      <c r="A5937">
        <v>142431</v>
      </c>
      <c r="B5937" s="25" t="s">
        <v>7</v>
      </c>
      <c r="C5937" s="24">
        <v>44374.686965206551</v>
      </c>
      <c r="D5937" s="24"/>
    </row>
    <row r="5938" spans="1:4" x14ac:dyDescent="0.25">
      <c r="A5938">
        <v>142462</v>
      </c>
      <c r="B5938" s="25" t="s">
        <v>3</v>
      </c>
      <c r="C5938" s="24">
        <v>44334.523435113959</v>
      </c>
      <c r="D5938" s="24"/>
    </row>
    <row r="5939" spans="1:4" x14ac:dyDescent="0.25">
      <c r="A5939">
        <v>142469</v>
      </c>
      <c r="B5939" s="25" t="s">
        <v>5</v>
      </c>
      <c r="C5939" s="24">
        <v>44309.97127564103</v>
      </c>
      <c r="D5939" s="24"/>
    </row>
    <row r="5940" spans="1:4" x14ac:dyDescent="0.25">
      <c r="A5940">
        <v>142472</v>
      </c>
      <c r="B5940" s="25" t="s">
        <v>2</v>
      </c>
      <c r="C5940" s="24">
        <v>44345.663018910258</v>
      </c>
      <c r="D5940" s="24"/>
    </row>
    <row r="5941" spans="1:4" x14ac:dyDescent="0.25">
      <c r="A5941">
        <v>142490</v>
      </c>
      <c r="B5941" s="25" t="s">
        <v>5</v>
      </c>
      <c r="C5941" s="24">
        <v>44292.438606232201</v>
      </c>
      <c r="D5941" s="24"/>
    </row>
    <row r="5942" spans="1:4" x14ac:dyDescent="0.25">
      <c r="A5942">
        <v>142502</v>
      </c>
      <c r="B5942" s="25" t="s">
        <v>2</v>
      </c>
      <c r="C5942" s="24">
        <v>44389.783252706555</v>
      </c>
      <c r="D5942" s="24"/>
    </row>
    <row r="5943" spans="1:4" x14ac:dyDescent="0.25">
      <c r="A5943">
        <v>142541</v>
      </c>
      <c r="B5943" s="25" t="s">
        <v>17</v>
      </c>
      <c r="C5943" s="24">
        <v>44298.853340170936</v>
      </c>
      <c r="D5943" s="24"/>
    </row>
    <row r="5944" spans="1:4" x14ac:dyDescent="0.25">
      <c r="A5944">
        <v>142608</v>
      </c>
      <c r="B5944" s="25" t="s">
        <v>5</v>
      </c>
      <c r="C5944" s="24">
        <v>44382.829930484331</v>
      </c>
      <c r="D5944" s="24"/>
    </row>
    <row r="5945" spans="1:4" x14ac:dyDescent="0.25">
      <c r="A5945">
        <v>142618</v>
      </c>
      <c r="B5945" s="25" t="s">
        <v>7</v>
      </c>
      <c r="C5945" s="24">
        <v>44340.409473967236</v>
      </c>
      <c r="D5945" s="24"/>
    </row>
    <row r="5946" spans="1:4" x14ac:dyDescent="0.25">
      <c r="A5946">
        <v>142668</v>
      </c>
      <c r="B5946" s="25" t="s">
        <v>5</v>
      </c>
      <c r="C5946" s="24">
        <v>44311.325015883194</v>
      </c>
      <c r="D5946" s="24"/>
    </row>
    <row r="5947" spans="1:4" x14ac:dyDescent="0.25">
      <c r="A5947">
        <v>142674</v>
      </c>
      <c r="B5947" s="25" t="s">
        <v>2</v>
      </c>
      <c r="C5947" s="24">
        <v>44344.790411965812</v>
      </c>
      <c r="D5947" s="24"/>
    </row>
    <row r="5948" spans="1:4" x14ac:dyDescent="0.25">
      <c r="A5948">
        <v>142698</v>
      </c>
      <c r="B5948" s="25" t="s">
        <v>2</v>
      </c>
      <c r="C5948" s="24">
        <v>44371.729951780631</v>
      </c>
      <c r="D5948" s="24"/>
    </row>
    <row r="5949" spans="1:4" x14ac:dyDescent="0.25">
      <c r="A5949">
        <v>142725</v>
      </c>
      <c r="B5949" s="25" t="s">
        <v>3</v>
      </c>
      <c r="C5949" s="24">
        <v>44304.985740206554</v>
      </c>
      <c r="D5949" s="24"/>
    </row>
    <row r="5950" spans="1:4" x14ac:dyDescent="0.25">
      <c r="A5950">
        <v>142756</v>
      </c>
      <c r="B5950" s="25" t="s">
        <v>2</v>
      </c>
      <c r="C5950" s="24">
        <v>44409.209601175207</v>
      </c>
      <c r="D5950" s="24"/>
    </row>
    <row r="5951" spans="1:4" x14ac:dyDescent="0.25">
      <c r="A5951">
        <v>142775</v>
      </c>
      <c r="B5951" s="25" t="s">
        <v>2</v>
      </c>
      <c r="C5951" s="24">
        <v>44309.051895263532</v>
      </c>
      <c r="D5951" s="24"/>
    </row>
    <row r="5952" spans="1:4" x14ac:dyDescent="0.25">
      <c r="A5952">
        <v>142811</v>
      </c>
      <c r="B5952" s="25" t="s">
        <v>8</v>
      </c>
      <c r="C5952" s="24">
        <v>44382.016584686608</v>
      </c>
      <c r="D5952" s="24"/>
    </row>
    <row r="5953" spans="1:4" x14ac:dyDescent="0.25">
      <c r="A5953">
        <v>142829</v>
      </c>
      <c r="B5953" s="25" t="s">
        <v>20</v>
      </c>
      <c r="C5953" s="24">
        <v>44343.709816346156</v>
      </c>
      <c r="D5953" s="24"/>
    </row>
    <row r="5954" spans="1:4" x14ac:dyDescent="0.25">
      <c r="A5954">
        <v>142834</v>
      </c>
      <c r="B5954" s="25" t="s">
        <v>3</v>
      </c>
      <c r="C5954" s="24">
        <v>44329.418049928776</v>
      </c>
      <c r="D5954" s="24"/>
    </row>
    <row r="5955" spans="1:4" x14ac:dyDescent="0.25">
      <c r="A5955">
        <v>142861</v>
      </c>
      <c r="B5955" s="25" t="s">
        <v>2</v>
      </c>
      <c r="C5955" s="24">
        <v>44315.161069088324</v>
      </c>
      <c r="D5955" s="24"/>
    </row>
    <row r="5956" spans="1:4" x14ac:dyDescent="0.25">
      <c r="A5956">
        <v>142872</v>
      </c>
      <c r="B5956" s="25" t="s">
        <v>5</v>
      </c>
      <c r="C5956" s="24">
        <v>44341.609162179484</v>
      </c>
      <c r="D5956" s="24"/>
    </row>
    <row r="5957" spans="1:4" x14ac:dyDescent="0.25">
      <c r="A5957">
        <v>142879</v>
      </c>
      <c r="B5957" s="25" t="s">
        <v>7</v>
      </c>
      <c r="C5957" s="24">
        <v>44312.062391381769</v>
      </c>
      <c r="D5957" s="24"/>
    </row>
    <row r="5958" spans="1:4" x14ac:dyDescent="0.25">
      <c r="A5958">
        <v>142888</v>
      </c>
      <c r="B5958" s="25" t="s">
        <v>2</v>
      </c>
      <c r="C5958" s="24">
        <v>44313.551944586899</v>
      </c>
      <c r="D5958" s="24"/>
    </row>
    <row r="5959" spans="1:4" x14ac:dyDescent="0.25">
      <c r="A5959">
        <v>142895</v>
      </c>
      <c r="B5959" s="25" t="s">
        <v>2</v>
      </c>
      <c r="C5959" s="24">
        <v>44366.784243340458</v>
      </c>
      <c r="D5959" s="24"/>
    </row>
    <row r="5960" spans="1:4" x14ac:dyDescent="0.25">
      <c r="A5960">
        <v>142929</v>
      </c>
      <c r="B5960" s="25" t="s">
        <v>2</v>
      </c>
      <c r="C5960" s="24">
        <v>44353.153279736471</v>
      </c>
      <c r="D5960" s="24"/>
    </row>
    <row r="5961" spans="1:4" x14ac:dyDescent="0.25">
      <c r="A5961">
        <v>142952</v>
      </c>
      <c r="B5961" s="25" t="s">
        <v>2</v>
      </c>
      <c r="C5961" s="24">
        <v>44339.017333511394</v>
      </c>
      <c r="D5961" s="24"/>
    </row>
    <row r="5962" spans="1:4" x14ac:dyDescent="0.25">
      <c r="A5962">
        <v>142960</v>
      </c>
      <c r="B5962" s="25" t="s">
        <v>9</v>
      </c>
      <c r="C5962" s="24">
        <v>44392.523198076924</v>
      </c>
      <c r="D5962" s="24"/>
    </row>
    <row r="5963" spans="1:4" x14ac:dyDescent="0.25">
      <c r="A5963">
        <v>142962</v>
      </c>
      <c r="B5963" s="25" t="s">
        <v>6</v>
      </c>
      <c r="C5963" s="24">
        <v>44315.819458048434</v>
      </c>
      <c r="D5963" s="24"/>
    </row>
    <row r="5964" spans="1:4" x14ac:dyDescent="0.25">
      <c r="A5964">
        <v>142991</v>
      </c>
      <c r="B5964" s="25" t="s">
        <v>10</v>
      </c>
      <c r="C5964" s="24">
        <v>44343.36510808405</v>
      </c>
      <c r="D5964" s="24"/>
    </row>
    <row r="5965" spans="1:4" x14ac:dyDescent="0.25">
      <c r="A5965">
        <v>143046</v>
      </c>
      <c r="B5965" s="25" t="s">
        <v>8</v>
      </c>
      <c r="C5965" s="24">
        <v>44371.516101780624</v>
      </c>
      <c r="D5965" s="24"/>
    </row>
    <row r="5966" spans="1:4" x14ac:dyDescent="0.25">
      <c r="A5966">
        <v>143057</v>
      </c>
      <c r="B5966" s="25" t="s">
        <v>2</v>
      </c>
      <c r="C5966" s="24">
        <v>44372.972948717957</v>
      </c>
      <c r="D5966" s="24"/>
    </row>
    <row r="5967" spans="1:4" x14ac:dyDescent="0.25">
      <c r="A5967">
        <v>143077</v>
      </c>
      <c r="B5967" s="25" t="s">
        <v>2</v>
      </c>
      <c r="C5967" s="24">
        <v>44303.402847898869</v>
      </c>
      <c r="D5967" s="24"/>
    </row>
    <row r="5968" spans="1:4" x14ac:dyDescent="0.25">
      <c r="A5968">
        <v>143092</v>
      </c>
      <c r="B5968" s="25" t="s">
        <v>2</v>
      </c>
      <c r="C5968" s="24">
        <v>44304.860967770655</v>
      </c>
      <c r="D5968" s="24"/>
    </row>
    <row r="5969" spans="1:4" x14ac:dyDescent="0.25">
      <c r="A5969">
        <v>143108</v>
      </c>
      <c r="B5969" s="25" t="s">
        <v>10</v>
      </c>
      <c r="C5969" s="24">
        <v>44310.410218447294</v>
      </c>
      <c r="D5969" s="24"/>
    </row>
    <row r="5970" spans="1:4" x14ac:dyDescent="0.25">
      <c r="A5970">
        <v>143195</v>
      </c>
      <c r="B5970" s="25" t="s">
        <v>7</v>
      </c>
      <c r="C5970" s="24">
        <v>44341.336429594012</v>
      </c>
      <c r="D5970" s="24"/>
    </row>
    <row r="5971" spans="1:4" x14ac:dyDescent="0.25">
      <c r="A5971">
        <v>143196</v>
      </c>
      <c r="B5971" s="25" t="s">
        <v>5</v>
      </c>
      <c r="C5971" s="24">
        <v>44397.035850178065</v>
      </c>
      <c r="D5971" s="24"/>
    </row>
    <row r="5972" spans="1:4" x14ac:dyDescent="0.25">
      <c r="A5972">
        <v>143244</v>
      </c>
      <c r="B5972" s="25" t="s">
        <v>2</v>
      </c>
      <c r="C5972" s="24">
        <v>44294.609465384623</v>
      </c>
      <c r="D5972" s="24"/>
    </row>
    <row r="5973" spans="1:4" x14ac:dyDescent="0.25">
      <c r="A5973">
        <v>143265</v>
      </c>
      <c r="B5973" s="25" t="s">
        <v>10</v>
      </c>
      <c r="C5973" s="24">
        <v>44338.823396688036</v>
      </c>
      <c r="D5973" s="24"/>
    </row>
    <row r="5974" spans="1:4" x14ac:dyDescent="0.25">
      <c r="A5974">
        <v>143307</v>
      </c>
      <c r="B5974" s="25" t="s">
        <v>4</v>
      </c>
      <c r="C5974" s="24">
        <v>44330.69202375356</v>
      </c>
      <c r="D5974" s="24"/>
    </row>
    <row r="5975" spans="1:4" x14ac:dyDescent="0.25">
      <c r="A5975">
        <v>143345</v>
      </c>
      <c r="B5975" s="25" t="s">
        <v>5</v>
      </c>
      <c r="C5975" s="24">
        <v>44298.187925427352</v>
      </c>
      <c r="D5975" s="24"/>
    </row>
    <row r="5976" spans="1:4" x14ac:dyDescent="0.25">
      <c r="A5976">
        <v>143373</v>
      </c>
      <c r="B5976" s="25" t="s">
        <v>5</v>
      </c>
      <c r="C5976" s="24">
        <v>44377.265377029922</v>
      </c>
      <c r="D5976" s="24"/>
    </row>
    <row r="5977" spans="1:4" x14ac:dyDescent="0.25">
      <c r="A5977">
        <v>143392</v>
      </c>
      <c r="B5977" s="25" t="s">
        <v>2</v>
      </c>
      <c r="C5977" s="24">
        <v>44341.309745263527</v>
      </c>
      <c r="D5977" s="24"/>
    </row>
    <row r="5978" spans="1:4" x14ac:dyDescent="0.25">
      <c r="A5978">
        <v>143421</v>
      </c>
      <c r="B5978" s="25" t="s">
        <v>7</v>
      </c>
      <c r="C5978" s="24">
        <v>44336.106201032766</v>
      </c>
      <c r="D5978" s="24"/>
    </row>
    <row r="5979" spans="1:4" x14ac:dyDescent="0.25">
      <c r="A5979">
        <v>143439</v>
      </c>
      <c r="B5979" s="25" t="s">
        <v>2</v>
      </c>
      <c r="C5979" s="24">
        <v>44371.461131445874</v>
      </c>
      <c r="D5979" s="24"/>
    </row>
    <row r="5980" spans="1:4" x14ac:dyDescent="0.25">
      <c r="A5980">
        <v>143484</v>
      </c>
      <c r="B5980" s="25" t="s">
        <v>2</v>
      </c>
      <c r="C5980" s="24">
        <v>44407.29474255698</v>
      </c>
      <c r="D5980" s="24"/>
    </row>
    <row r="5981" spans="1:4" x14ac:dyDescent="0.25">
      <c r="A5981">
        <v>143504</v>
      </c>
      <c r="B5981" s="25" t="s">
        <v>3</v>
      </c>
      <c r="C5981" s="24">
        <v>44427.694730947289</v>
      </c>
      <c r="D5981" s="24"/>
    </row>
    <row r="5982" spans="1:4" x14ac:dyDescent="0.25">
      <c r="A5982">
        <v>143505</v>
      </c>
      <c r="B5982" s="25" t="s">
        <v>5</v>
      </c>
      <c r="C5982" s="24">
        <v>44292.784310113959</v>
      </c>
      <c r="D5982" s="24"/>
    </row>
    <row r="5983" spans="1:4" x14ac:dyDescent="0.25">
      <c r="A5983">
        <v>143506</v>
      </c>
      <c r="B5983" s="25" t="s">
        <v>5</v>
      </c>
      <c r="C5983" s="24">
        <v>44337.212328205125</v>
      </c>
      <c r="D5983" s="24"/>
    </row>
    <row r="5984" spans="1:4" x14ac:dyDescent="0.25">
      <c r="A5984">
        <v>143507</v>
      </c>
      <c r="B5984" s="25" t="s">
        <v>3</v>
      </c>
      <c r="C5984" s="24">
        <v>44339.820295548438</v>
      </c>
      <c r="D5984" s="24"/>
    </row>
    <row r="5985" spans="1:4" x14ac:dyDescent="0.25">
      <c r="A5985">
        <v>143523</v>
      </c>
      <c r="B5985" s="25" t="s">
        <v>5</v>
      </c>
      <c r="C5985" s="24">
        <v>44343.811350854696</v>
      </c>
      <c r="D5985" s="24"/>
    </row>
    <row r="5986" spans="1:4" x14ac:dyDescent="0.25">
      <c r="A5986">
        <v>143595</v>
      </c>
      <c r="B5986" s="25" t="s">
        <v>9</v>
      </c>
      <c r="C5986" s="24">
        <v>44343.710374252136</v>
      </c>
      <c r="D5986" s="24"/>
    </row>
    <row r="5987" spans="1:4" x14ac:dyDescent="0.25">
      <c r="A5987">
        <v>143634</v>
      </c>
      <c r="B5987" s="25" t="s">
        <v>7</v>
      </c>
      <c r="C5987" s="24">
        <v>44310.369411787753</v>
      </c>
      <c r="D5987" s="24"/>
    </row>
    <row r="5988" spans="1:4" x14ac:dyDescent="0.25">
      <c r="A5988">
        <v>143729</v>
      </c>
      <c r="B5988" s="25" t="s">
        <v>2</v>
      </c>
      <c r="C5988" s="24">
        <v>44308.459488532768</v>
      </c>
      <c r="D5988" s="24"/>
    </row>
    <row r="5989" spans="1:4" x14ac:dyDescent="0.25">
      <c r="A5989">
        <v>143745</v>
      </c>
      <c r="B5989" s="25" t="s">
        <v>7</v>
      </c>
      <c r="C5989" s="24">
        <v>44372.254148967237</v>
      </c>
      <c r="D5989" s="24"/>
    </row>
    <row r="5990" spans="1:4" x14ac:dyDescent="0.25">
      <c r="A5990">
        <v>143755</v>
      </c>
      <c r="B5990" s="25" t="s">
        <v>5</v>
      </c>
      <c r="C5990" s="24">
        <v>44308.971787428774</v>
      </c>
      <c r="D5990" s="24"/>
    </row>
    <row r="5991" spans="1:4" x14ac:dyDescent="0.25">
      <c r="A5991">
        <v>143779</v>
      </c>
      <c r="B5991" s="25" t="s">
        <v>3</v>
      </c>
      <c r="C5991" s="24">
        <v>44421.656059188033</v>
      </c>
      <c r="D5991" s="24"/>
    </row>
    <row r="5992" spans="1:4" x14ac:dyDescent="0.25">
      <c r="A5992">
        <v>143804</v>
      </c>
      <c r="B5992" s="25" t="s">
        <v>3</v>
      </c>
      <c r="C5992" s="24">
        <v>44320.294853454419</v>
      </c>
      <c r="D5992" s="24"/>
    </row>
    <row r="5993" spans="1:4" x14ac:dyDescent="0.25">
      <c r="A5993">
        <v>143833</v>
      </c>
      <c r="B5993" s="25" t="s">
        <v>2</v>
      </c>
      <c r="C5993" s="24">
        <v>44394.880686502845</v>
      </c>
      <c r="D5993" s="24"/>
    </row>
    <row r="5994" spans="1:4" x14ac:dyDescent="0.25">
      <c r="A5994">
        <v>143893</v>
      </c>
      <c r="B5994" s="25" t="s">
        <v>7</v>
      </c>
      <c r="C5994" s="24">
        <v>44322.926736467234</v>
      </c>
      <c r="D5994" s="24"/>
    </row>
    <row r="5995" spans="1:4" x14ac:dyDescent="0.25">
      <c r="A5995">
        <v>143914</v>
      </c>
      <c r="B5995" s="25" t="s">
        <v>16</v>
      </c>
      <c r="C5995" s="24">
        <v>44375.456512001423</v>
      </c>
      <c r="D5995" s="24"/>
    </row>
    <row r="5996" spans="1:4" x14ac:dyDescent="0.25">
      <c r="A5996">
        <v>143917</v>
      </c>
      <c r="B5996" s="25" t="s">
        <v>5</v>
      </c>
      <c r="C5996" s="24">
        <v>44341.168753810547</v>
      </c>
      <c r="D5996" s="24"/>
    </row>
    <row r="5997" spans="1:4" x14ac:dyDescent="0.25">
      <c r="A5997">
        <v>144014</v>
      </c>
      <c r="B5997" s="25" t="s">
        <v>5</v>
      </c>
      <c r="C5997" s="24">
        <v>44311.651824216526</v>
      </c>
      <c r="D5997" s="24"/>
    </row>
    <row r="5998" spans="1:4" x14ac:dyDescent="0.25">
      <c r="A5998">
        <v>144017</v>
      </c>
      <c r="B5998" s="25" t="s">
        <v>5</v>
      </c>
      <c r="C5998" s="24">
        <v>44373.682507336176</v>
      </c>
      <c r="D5998" s="24"/>
    </row>
    <row r="5999" spans="1:4" x14ac:dyDescent="0.25">
      <c r="A5999">
        <v>144086</v>
      </c>
      <c r="B5999" s="25" t="s">
        <v>5</v>
      </c>
      <c r="C5999" s="24">
        <v>44345.18876709402</v>
      </c>
      <c r="D5999" s="24"/>
    </row>
    <row r="6000" spans="1:4" x14ac:dyDescent="0.25">
      <c r="A6000">
        <v>144097</v>
      </c>
      <c r="B6000" s="25" t="s">
        <v>3</v>
      </c>
      <c r="C6000" s="24">
        <v>44298.640406873215</v>
      </c>
      <c r="D6000" s="24"/>
    </row>
    <row r="6001" spans="1:4" x14ac:dyDescent="0.25">
      <c r="A6001">
        <v>144103</v>
      </c>
      <c r="B6001" s="25" t="s">
        <v>2</v>
      </c>
      <c r="C6001" s="24">
        <v>44311.149390242164</v>
      </c>
      <c r="D6001" s="24"/>
    </row>
    <row r="6002" spans="1:4" x14ac:dyDescent="0.25">
      <c r="A6002">
        <v>144111</v>
      </c>
      <c r="B6002" s="25" t="s">
        <v>7</v>
      </c>
      <c r="C6002" s="24">
        <v>44289.382541168088</v>
      </c>
      <c r="D6002" s="24"/>
    </row>
    <row r="6003" spans="1:4" x14ac:dyDescent="0.25">
      <c r="A6003">
        <v>144119</v>
      </c>
      <c r="B6003" s="25" t="s">
        <v>2</v>
      </c>
      <c r="C6003" s="24">
        <v>44341.544845655269</v>
      </c>
      <c r="D6003" s="24"/>
    </row>
    <row r="6004" spans="1:4" x14ac:dyDescent="0.25">
      <c r="A6004">
        <v>144121</v>
      </c>
      <c r="B6004" s="25" t="s">
        <v>5</v>
      </c>
      <c r="C6004" s="24">
        <v>44368.170287428773</v>
      </c>
      <c r="D6004" s="24"/>
    </row>
    <row r="6005" spans="1:4" x14ac:dyDescent="0.25">
      <c r="A6005">
        <v>144149</v>
      </c>
      <c r="B6005" s="25" t="s">
        <v>7</v>
      </c>
      <c r="C6005" s="24">
        <v>44297.556351994303</v>
      </c>
      <c r="D6005" s="24"/>
    </row>
    <row r="6006" spans="1:4" x14ac:dyDescent="0.25">
      <c r="A6006">
        <v>144183</v>
      </c>
      <c r="B6006" s="25" t="s">
        <v>5</v>
      </c>
      <c r="C6006" s="24">
        <v>44334.080352670935</v>
      </c>
      <c r="D6006" s="24"/>
    </row>
    <row r="6007" spans="1:4" x14ac:dyDescent="0.25">
      <c r="A6007">
        <v>144184</v>
      </c>
      <c r="B6007" s="25" t="s">
        <v>3</v>
      </c>
      <c r="C6007" s="24">
        <v>44343.719090349005</v>
      </c>
      <c r="D6007" s="24"/>
    </row>
    <row r="6008" spans="1:4" x14ac:dyDescent="0.25">
      <c r="A6008">
        <v>144200</v>
      </c>
      <c r="B6008" s="25" t="s">
        <v>5</v>
      </c>
      <c r="C6008" s="24">
        <v>44296.323911538464</v>
      </c>
      <c r="D6008" s="24"/>
    </row>
    <row r="6009" spans="1:4" x14ac:dyDescent="0.25">
      <c r="A6009">
        <v>144223</v>
      </c>
      <c r="B6009" s="25" t="s">
        <v>3</v>
      </c>
      <c r="C6009" s="24">
        <v>44345.181201353276</v>
      </c>
      <c r="D6009" s="24"/>
    </row>
    <row r="6010" spans="1:4" x14ac:dyDescent="0.25">
      <c r="A6010">
        <v>144231</v>
      </c>
      <c r="B6010" s="25" t="s">
        <v>10</v>
      </c>
      <c r="C6010" s="24">
        <v>44292.965582549863</v>
      </c>
      <c r="D6010" s="24"/>
    </row>
    <row r="6011" spans="1:4" x14ac:dyDescent="0.25">
      <c r="A6011">
        <v>144241</v>
      </c>
      <c r="B6011" s="25" t="s">
        <v>2</v>
      </c>
      <c r="C6011" s="24">
        <v>44375.269403668084</v>
      </c>
      <c r="D6011" s="24"/>
    </row>
    <row r="6012" spans="1:4" x14ac:dyDescent="0.25">
      <c r="A6012">
        <v>144250</v>
      </c>
      <c r="B6012" s="25" t="s">
        <v>3</v>
      </c>
      <c r="C6012" s="24">
        <v>44347.01343397436</v>
      </c>
      <c r="D6012" s="24"/>
    </row>
    <row r="6013" spans="1:4" x14ac:dyDescent="0.25">
      <c r="A6013">
        <v>144273</v>
      </c>
      <c r="B6013" s="25" t="s">
        <v>7</v>
      </c>
      <c r="C6013" s="24">
        <v>44370.4832465812</v>
      </c>
      <c r="D6013" s="24"/>
    </row>
    <row r="6014" spans="1:4" x14ac:dyDescent="0.25">
      <c r="A6014">
        <v>144308</v>
      </c>
      <c r="B6014" s="25" t="s">
        <v>2</v>
      </c>
      <c r="C6014" s="24">
        <v>44345.077195548438</v>
      </c>
      <c r="D6014" s="24"/>
    </row>
    <row r="6015" spans="1:4" x14ac:dyDescent="0.25">
      <c r="A6015">
        <v>144313</v>
      </c>
      <c r="B6015" s="25" t="s">
        <v>3</v>
      </c>
      <c r="C6015" s="24">
        <v>44312.75096289174</v>
      </c>
      <c r="D6015" s="24"/>
    </row>
    <row r="6016" spans="1:4" x14ac:dyDescent="0.25">
      <c r="A6016">
        <v>144329</v>
      </c>
      <c r="B6016" s="25" t="s">
        <v>5</v>
      </c>
      <c r="C6016" s="24">
        <v>44374.446387927346</v>
      </c>
      <c r="D6016" s="24"/>
    </row>
    <row r="6017" spans="1:4" x14ac:dyDescent="0.25">
      <c r="A6017">
        <v>144362</v>
      </c>
      <c r="B6017" s="25" t="s">
        <v>2</v>
      </c>
      <c r="C6017" s="24">
        <v>44294.641228632478</v>
      </c>
      <c r="D6017" s="24"/>
    </row>
    <row r="6018" spans="1:4" x14ac:dyDescent="0.25">
      <c r="A6018">
        <v>144369</v>
      </c>
      <c r="B6018" s="25" t="s">
        <v>3</v>
      </c>
      <c r="C6018" s="24">
        <v>44299.991642556975</v>
      </c>
      <c r="D6018" s="24"/>
    </row>
    <row r="6019" spans="1:4" x14ac:dyDescent="0.25">
      <c r="A6019">
        <v>144377</v>
      </c>
      <c r="B6019" s="25" t="s">
        <v>3</v>
      </c>
      <c r="C6019" s="24">
        <v>44375.924387678067</v>
      </c>
      <c r="D6019" s="24"/>
    </row>
    <row r="6020" spans="1:4" x14ac:dyDescent="0.25">
      <c r="A6020">
        <v>144387</v>
      </c>
      <c r="B6020" s="25" t="s">
        <v>5</v>
      </c>
      <c r="C6020" s="24">
        <v>44308.357241417383</v>
      </c>
      <c r="D6020" s="24"/>
    </row>
    <row r="6021" spans="1:4" x14ac:dyDescent="0.25">
      <c r="A6021">
        <v>144401</v>
      </c>
      <c r="B6021" s="25" t="s">
        <v>3</v>
      </c>
      <c r="C6021" s="24">
        <v>44340.51543347579</v>
      </c>
      <c r="D6021" s="24"/>
    </row>
    <row r="6022" spans="1:4" x14ac:dyDescent="0.25">
      <c r="A6022">
        <v>144407</v>
      </c>
      <c r="B6022" s="25" t="s">
        <v>6</v>
      </c>
      <c r="C6022" s="24">
        <v>44377.912254095441</v>
      </c>
      <c r="D6022" s="24"/>
    </row>
    <row r="6023" spans="1:4" x14ac:dyDescent="0.25">
      <c r="A6023">
        <v>144441</v>
      </c>
      <c r="B6023" s="25" t="s">
        <v>18</v>
      </c>
      <c r="C6023" s="24">
        <v>44364.187554344731</v>
      </c>
      <c r="D6023" s="24"/>
    </row>
    <row r="6024" spans="1:4" x14ac:dyDescent="0.25">
      <c r="A6024">
        <v>144457</v>
      </c>
      <c r="B6024" s="25" t="s">
        <v>7</v>
      </c>
      <c r="C6024" s="24">
        <v>44285.315680698011</v>
      </c>
      <c r="D6024" s="24"/>
    </row>
    <row r="6025" spans="1:4" x14ac:dyDescent="0.25">
      <c r="A6025">
        <v>144466</v>
      </c>
      <c r="B6025" s="25" t="s">
        <v>2</v>
      </c>
      <c r="C6025" s="24">
        <v>44399.455289707977</v>
      </c>
      <c r="D6025" s="24"/>
    </row>
    <row r="6026" spans="1:4" x14ac:dyDescent="0.25">
      <c r="A6026">
        <v>144480</v>
      </c>
      <c r="B6026" s="25" t="s">
        <v>2</v>
      </c>
      <c r="C6026" s="24">
        <v>44393.520624928773</v>
      </c>
      <c r="D6026" s="24"/>
    </row>
    <row r="6027" spans="1:4" x14ac:dyDescent="0.25">
      <c r="A6027">
        <v>144507</v>
      </c>
      <c r="B6027" s="25" t="s">
        <v>2</v>
      </c>
      <c r="C6027" s="24">
        <v>44343.174540705128</v>
      </c>
      <c r="D6027" s="24"/>
    </row>
    <row r="6028" spans="1:4" x14ac:dyDescent="0.25">
      <c r="A6028">
        <v>144526</v>
      </c>
      <c r="B6028" s="25" t="s">
        <v>2</v>
      </c>
      <c r="C6028" s="24">
        <v>44400.725112678061</v>
      </c>
      <c r="D6028" s="24"/>
    </row>
    <row r="6029" spans="1:4" x14ac:dyDescent="0.25">
      <c r="A6029">
        <v>144571</v>
      </c>
      <c r="B6029" s="25" t="s">
        <v>2</v>
      </c>
      <c r="C6029" s="24">
        <v>44375.400698290599</v>
      </c>
      <c r="D6029" s="24"/>
    </row>
    <row r="6030" spans="1:4" x14ac:dyDescent="0.25">
      <c r="A6030">
        <v>144591</v>
      </c>
      <c r="B6030" s="25" t="s">
        <v>22</v>
      </c>
      <c r="C6030" s="24">
        <v>44301.78410968661</v>
      </c>
      <c r="D6030" s="24"/>
    </row>
    <row r="6031" spans="1:4" x14ac:dyDescent="0.25">
      <c r="A6031">
        <v>144618</v>
      </c>
      <c r="B6031" s="25" t="s">
        <v>20</v>
      </c>
      <c r="C6031" s="24">
        <v>44346.202395548433</v>
      </c>
      <c r="D6031" s="24"/>
    </row>
    <row r="6032" spans="1:4" x14ac:dyDescent="0.25">
      <c r="A6032">
        <v>144621</v>
      </c>
      <c r="B6032" s="25" t="s">
        <v>8</v>
      </c>
      <c r="C6032" s="24">
        <v>44322.17599925214</v>
      </c>
      <c r="D6032" s="24"/>
    </row>
    <row r="6033" spans="1:4" x14ac:dyDescent="0.25">
      <c r="A6033">
        <v>144624</v>
      </c>
      <c r="B6033" s="25" t="s">
        <v>2</v>
      </c>
      <c r="C6033" s="24">
        <v>44340.838644764954</v>
      </c>
      <c r="D6033" s="24"/>
    </row>
    <row r="6034" spans="1:4" x14ac:dyDescent="0.25">
      <c r="A6034">
        <v>144633</v>
      </c>
      <c r="B6034" s="25" t="s">
        <v>2</v>
      </c>
      <c r="C6034" s="24">
        <v>44344.393059188034</v>
      </c>
      <c r="D6034" s="24"/>
    </row>
    <row r="6035" spans="1:4" x14ac:dyDescent="0.25">
      <c r="A6035">
        <v>144662</v>
      </c>
      <c r="B6035" s="25" t="s">
        <v>2</v>
      </c>
      <c r="C6035" s="24">
        <v>44345.629716987176</v>
      </c>
      <c r="D6035" s="24"/>
    </row>
    <row r="6036" spans="1:4" x14ac:dyDescent="0.25">
      <c r="A6036">
        <v>144693</v>
      </c>
      <c r="B6036" s="25" t="s">
        <v>5</v>
      </c>
      <c r="C6036" s="24">
        <v>44375.971845334752</v>
      </c>
      <c r="D6036" s="24"/>
    </row>
    <row r="6037" spans="1:4" x14ac:dyDescent="0.25">
      <c r="A6037">
        <v>144732</v>
      </c>
      <c r="B6037" s="25" t="s">
        <v>13</v>
      </c>
      <c r="C6037" s="24">
        <v>44313.3629360755</v>
      </c>
      <c r="D6037" s="24"/>
    </row>
    <row r="6038" spans="1:4" x14ac:dyDescent="0.25">
      <c r="A6038">
        <v>144809</v>
      </c>
      <c r="B6038" s="25" t="s">
        <v>2</v>
      </c>
      <c r="C6038" s="24">
        <v>44327.748701317658</v>
      </c>
      <c r="D6038" s="24"/>
    </row>
    <row r="6039" spans="1:4" x14ac:dyDescent="0.25">
      <c r="A6039">
        <v>144836</v>
      </c>
      <c r="B6039" s="25" t="s">
        <v>7</v>
      </c>
      <c r="C6039" s="24">
        <v>44292.927895548433</v>
      </c>
      <c r="D6039" s="24"/>
    </row>
    <row r="6040" spans="1:4" x14ac:dyDescent="0.25">
      <c r="A6040">
        <v>144840</v>
      </c>
      <c r="B6040" s="25" t="s">
        <v>2</v>
      </c>
      <c r="C6040" s="24">
        <v>44383.232725641028</v>
      </c>
      <c r="D6040" s="24"/>
    </row>
    <row r="6041" spans="1:4" x14ac:dyDescent="0.25">
      <c r="A6041">
        <v>144841</v>
      </c>
      <c r="B6041" s="25" t="s">
        <v>7</v>
      </c>
      <c r="C6041" s="24">
        <v>44308.850812428776</v>
      </c>
      <c r="D6041" s="24"/>
    </row>
    <row r="6042" spans="1:4" x14ac:dyDescent="0.25">
      <c r="A6042">
        <v>144858</v>
      </c>
      <c r="B6042" s="25" t="s">
        <v>9</v>
      </c>
      <c r="C6042" s="24">
        <v>44343.619233511403</v>
      </c>
      <c r="D6042" s="24"/>
    </row>
    <row r="6043" spans="1:4" x14ac:dyDescent="0.25">
      <c r="A6043">
        <v>144861</v>
      </c>
      <c r="B6043" s="25" t="s">
        <v>8</v>
      </c>
      <c r="C6043" s="24">
        <v>44358.652606623931</v>
      </c>
      <c r="D6043" s="24"/>
    </row>
    <row r="6044" spans="1:4" x14ac:dyDescent="0.25">
      <c r="A6044">
        <v>144875</v>
      </c>
      <c r="B6044" s="25" t="s">
        <v>5</v>
      </c>
      <c r="C6044" s="24">
        <v>44287.25066709402</v>
      </c>
      <c r="D6044" s="24"/>
    </row>
    <row r="6045" spans="1:4" x14ac:dyDescent="0.25">
      <c r="A6045">
        <v>144912</v>
      </c>
      <c r="B6045" s="25" t="s">
        <v>3</v>
      </c>
      <c r="C6045" s="24">
        <v>44375.934869159544</v>
      </c>
      <c r="D6045" s="24"/>
    </row>
    <row r="6046" spans="1:4" x14ac:dyDescent="0.25">
      <c r="A6046">
        <v>144940</v>
      </c>
      <c r="B6046" s="25" t="s">
        <v>7</v>
      </c>
      <c r="C6046" s="24">
        <v>44309.07984846866</v>
      </c>
      <c r="D6046" s="24"/>
    </row>
    <row r="6047" spans="1:4" x14ac:dyDescent="0.25">
      <c r="A6047">
        <v>144941</v>
      </c>
      <c r="B6047" s="25" t="s">
        <v>2</v>
      </c>
      <c r="C6047" s="24">
        <v>44316.722244373217</v>
      </c>
      <c r="D6047" s="24"/>
    </row>
    <row r="6048" spans="1:4" x14ac:dyDescent="0.25">
      <c r="A6048">
        <v>144952</v>
      </c>
      <c r="B6048" s="25" t="s">
        <v>3</v>
      </c>
      <c r="C6048" s="24">
        <v>44294.858407336178</v>
      </c>
      <c r="D6048" s="24"/>
    </row>
    <row r="6049" spans="1:4" x14ac:dyDescent="0.25">
      <c r="A6049">
        <v>145014</v>
      </c>
      <c r="B6049" s="25" t="s">
        <v>7</v>
      </c>
      <c r="C6049" s="24">
        <v>44382.427936716522</v>
      </c>
      <c r="D6049" s="24"/>
    </row>
    <row r="6050" spans="1:4" x14ac:dyDescent="0.25">
      <c r="A6050">
        <v>145038</v>
      </c>
      <c r="B6050" s="25" t="s">
        <v>2</v>
      </c>
      <c r="C6050" s="24">
        <v>44392.320343625361</v>
      </c>
      <c r="D6050" s="24"/>
    </row>
    <row r="6051" spans="1:4" x14ac:dyDescent="0.25">
      <c r="A6051">
        <v>145060</v>
      </c>
      <c r="B6051" s="25" t="s">
        <v>5</v>
      </c>
      <c r="C6051" s="24">
        <v>44410.068331659546</v>
      </c>
      <c r="D6051" s="24"/>
    </row>
    <row r="6052" spans="1:4" x14ac:dyDescent="0.25">
      <c r="A6052">
        <v>145071</v>
      </c>
      <c r="B6052" s="25" t="s">
        <v>12</v>
      </c>
      <c r="C6052" s="24">
        <v>44292.240602920232</v>
      </c>
      <c r="D6052" s="24"/>
    </row>
    <row r="6053" spans="1:4" x14ac:dyDescent="0.25">
      <c r="A6053">
        <v>145083</v>
      </c>
      <c r="B6053" s="25" t="s">
        <v>9</v>
      </c>
      <c r="C6053" s="24">
        <v>44405.868949216521</v>
      </c>
      <c r="D6053" s="24"/>
    </row>
    <row r="6054" spans="1:4" x14ac:dyDescent="0.25">
      <c r="A6054">
        <v>145124</v>
      </c>
      <c r="B6054" s="25" t="s">
        <v>12</v>
      </c>
      <c r="C6054" s="24">
        <v>44343.496442058407</v>
      </c>
      <c r="D6054" s="24"/>
    </row>
    <row r="6055" spans="1:4" x14ac:dyDescent="0.25">
      <c r="A6055">
        <v>145198</v>
      </c>
      <c r="B6055" s="25" t="s">
        <v>3</v>
      </c>
      <c r="C6055" s="24">
        <v>44285.5880545584</v>
      </c>
      <c r="D6055" s="24"/>
    </row>
    <row r="6056" spans="1:4" x14ac:dyDescent="0.25">
      <c r="A6056">
        <v>145218</v>
      </c>
      <c r="B6056" s="25" t="s">
        <v>12</v>
      </c>
      <c r="C6056" s="24">
        <v>44373.039733760677</v>
      </c>
      <c r="D6056" s="24"/>
    </row>
    <row r="6057" spans="1:4" x14ac:dyDescent="0.25">
      <c r="A6057">
        <v>145243</v>
      </c>
      <c r="B6057" s="25" t="s">
        <v>2</v>
      </c>
      <c r="C6057" s="24">
        <v>44343.608425142447</v>
      </c>
      <c r="D6057" s="24"/>
    </row>
    <row r="6058" spans="1:4" x14ac:dyDescent="0.25">
      <c r="A6058">
        <v>145296</v>
      </c>
      <c r="B6058" s="25" t="s">
        <v>2</v>
      </c>
      <c r="C6058" s="24">
        <v>44292.265382086902</v>
      </c>
      <c r="D6058" s="24"/>
    </row>
    <row r="6059" spans="1:4" x14ac:dyDescent="0.25">
      <c r="A6059">
        <v>145302</v>
      </c>
      <c r="B6059" s="25" t="s">
        <v>9</v>
      </c>
      <c r="C6059" s="24">
        <v>44322.477667913103</v>
      </c>
      <c r="D6059" s="24"/>
    </row>
    <row r="6060" spans="1:4" x14ac:dyDescent="0.25">
      <c r="A6060">
        <v>145305</v>
      </c>
      <c r="B6060" s="25" t="s">
        <v>9</v>
      </c>
      <c r="C6060" s="24">
        <v>44314.201584615381</v>
      </c>
      <c r="D6060" s="24"/>
    </row>
    <row r="6061" spans="1:4" x14ac:dyDescent="0.25">
      <c r="A6061">
        <v>145332</v>
      </c>
      <c r="B6061" s="25" t="s">
        <v>2</v>
      </c>
      <c r="C6061" s="24">
        <v>44385.879117948716</v>
      </c>
      <c r="D6061" s="24"/>
    </row>
    <row r="6062" spans="1:4" x14ac:dyDescent="0.25">
      <c r="A6062">
        <v>145365</v>
      </c>
      <c r="B6062" s="25" t="s">
        <v>2</v>
      </c>
      <c r="C6062" s="24">
        <v>44301.01452193733</v>
      </c>
      <c r="D6062" s="24"/>
    </row>
    <row r="6063" spans="1:4" x14ac:dyDescent="0.25">
      <c r="A6063">
        <v>145389</v>
      </c>
      <c r="B6063" s="25" t="s">
        <v>5</v>
      </c>
      <c r="C6063" s="24">
        <v>44392.164974180916</v>
      </c>
      <c r="D6063" s="24"/>
    </row>
    <row r="6064" spans="1:4" x14ac:dyDescent="0.25">
      <c r="A6064">
        <v>145434</v>
      </c>
      <c r="B6064" s="25" t="s">
        <v>3</v>
      </c>
      <c r="C6064" s="24">
        <v>44398.226301353279</v>
      </c>
      <c r="D6064" s="24"/>
    </row>
    <row r="6065" spans="1:4" x14ac:dyDescent="0.25">
      <c r="A6065">
        <v>145450</v>
      </c>
      <c r="B6065" s="25" t="s">
        <v>3</v>
      </c>
      <c r="C6065" s="24">
        <v>44312.107486289176</v>
      </c>
      <c r="D6065" s="24"/>
    </row>
    <row r="6066" spans="1:4" x14ac:dyDescent="0.25">
      <c r="A6066">
        <v>145460</v>
      </c>
      <c r="B6066" s="25" t="s">
        <v>7</v>
      </c>
      <c r="C6066" s="24">
        <v>44341.011935576927</v>
      </c>
      <c r="D6066" s="24"/>
    </row>
    <row r="6067" spans="1:4" x14ac:dyDescent="0.25">
      <c r="A6067">
        <v>145504</v>
      </c>
      <c r="B6067" s="25" t="s">
        <v>2</v>
      </c>
      <c r="C6067" s="24">
        <v>44334.124059366099</v>
      </c>
      <c r="D6067" s="24"/>
    </row>
    <row r="6068" spans="1:4" x14ac:dyDescent="0.25">
      <c r="A6068">
        <v>145510</v>
      </c>
      <c r="B6068" s="25" t="s">
        <v>2</v>
      </c>
      <c r="C6068" s="24">
        <v>44340.541584686609</v>
      </c>
      <c r="D6068" s="24"/>
    </row>
    <row r="6069" spans="1:4" x14ac:dyDescent="0.25">
      <c r="A6069">
        <v>145601</v>
      </c>
      <c r="B6069" s="25" t="s">
        <v>2</v>
      </c>
      <c r="C6069" s="24">
        <v>44316.31707307692</v>
      </c>
      <c r="D6069" s="24"/>
    </row>
    <row r="6070" spans="1:4" x14ac:dyDescent="0.25">
      <c r="A6070">
        <v>145640</v>
      </c>
      <c r="B6070" s="25" t="s">
        <v>18</v>
      </c>
      <c r="C6070" s="24">
        <v>44371.584389458694</v>
      </c>
      <c r="D6070" s="24"/>
    </row>
    <row r="6071" spans="1:4" x14ac:dyDescent="0.25">
      <c r="A6071">
        <v>145654</v>
      </c>
      <c r="B6071" s="25" t="s">
        <v>15</v>
      </c>
      <c r="C6071" s="24">
        <v>44326.234111289181</v>
      </c>
      <c r="D6071" s="24"/>
    </row>
    <row r="6072" spans="1:4" x14ac:dyDescent="0.25">
      <c r="A6072">
        <v>145671</v>
      </c>
      <c r="B6072" s="25" t="s">
        <v>5</v>
      </c>
      <c r="C6072" s="24">
        <v>44372.579461253568</v>
      </c>
      <c r="D6072" s="24"/>
    </row>
    <row r="6073" spans="1:4" x14ac:dyDescent="0.25">
      <c r="A6073">
        <v>145700</v>
      </c>
      <c r="B6073" s="25" t="s">
        <v>2</v>
      </c>
      <c r="C6073" s="24">
        <v>44344.463261538462</v>
      </c>
      <c r="D6073" s="24"/>
    </row>
    <row r="6074" spans="1:4" x14ac:dyDescent="0.25">
      <c r="A6074">
        <v>145707</v>
      </c>
      <c r="B6074" s="25" t="s">
        <v>7</v>
      </c>
      <c r="C6074" s="24">
        <v>44340.49571933761</v>
      </c>
      <c r="D6074" s="24"/>
    </row>
    <row r="6075" spans="1:4" x14ac:dyDescent="0.25">
      <c r="A6075">
        <v>145724</v>
      </c>
      <c r="B6075" s="25" t="s">
        <v>5</v>
      </c>
      <c r="C6075" s="24">
        <v>44331.370489743589</v>
      </c>
      <c r="D6075" s="24"/>
    </row>
    <row r="6076" spans="1:4" x14ac:dyDescent="0.25">
      <c r="A6076">
        <v>145757</v>
      </c>
      <c r="B6076" s="25" t="s">
        <v>3</v>
      </c>
      <c r="C6076" s="24">
        <v>44376.801473539883</v>
      </c>
      <c r="D6076" s="24"/>
    </row>
    <row r="6077" spans="1:4" x14ac:dyDescent="0.25">
      <c r="A6077">
        <v>145809</v>
      </c>
      <c r="B6077" s="25" t="s">
        <v>2</v>
      </c>
      <c r="C6077" s="24">
        <v>44309.874278418807</v>
      </c>
      <c r="D6077" s="24"/>
    </row>
    <row r="6078" spans="1:4" x14ac:dyDescent="0.25">
      <c r="A6078">
        <v>145811</v>
      </c>
      <c r="B6078" s="25" t="s">
        <v>7</v>
      </c>
      <c r="C6078" s="24">
        <v>44371.576172364672</v>
      </c>
      <c r="D6078" s="24"/>
    </row>
    <row r="6079" spans="1:4" x14ac:dyDescent="0.25">
      <c r="A6079">
        <v>145870</v>
      </c>
      <c r="B6079" s="25" t="s">
        <v>5</v>
      </c>
      <c r="C6079" s="24">
        <v>44376.37862218661</v>
      </c>
      <c r="D6079" s="24"/>
    </row>
    <row r="6080" spans="1:4" x14ac:dyDescent="0.25">
      <c r="A6080">
        <v>145878</v>
      </c>
      <c r="B6080" s="25" t="s">
        <v>12</v>
      </c>
      <c r="C6080" s="24">
        <v>44302.328696901714</v>
      </c>
      <c r="D6080" s="24"/>
    </row>
    <row r="6081" spans="1:4" x14ac:dyDescent="0.25">
      <c r="A6081">
        <v>145942</v>
      </c>
      <c r="B6081" s="25" t="s">
        <v>3</v>
      </c>
      <c r="C6081" s="24">
        <v>44286.154128881768</v>
      </c>
      <c r="D6081" s="24"/>
    </row>
    <row r="6082" spans="1:4" x14ac:dyDescent="0.25">
      <c r="A6082">
        <v>145970</v>
      </c>
      <c r="B6082" s="25" t="s">
        <v>2</v>
      </c>
      <c r="C6082" s="24">
        <v>44383.481117948715</v>
      </c>
      <c r="D6082" s="24"/>
    </row>
    <row r="6083" spans="1:4" x14ac:dyDescent="0.25">
      <c r="A6083">
        <v>145997</v>
      </c>
      <c r="B6083" s="25" t="s">
        <v>5</v>
      </c>
      <c r="C6083" s="24">
        <v>44303.332508760679</v>
      </c>
      <c r="D6083" s="24"/>
    </row>
    <row r="6084" spans="1:4" x14ac:dyDescent="0.25">
      <c r="A6084">
        <v>145998</v>
      </c>
      <c r="B6084" s="25" t="s">
        <v>2</v>
      </c>
      <c r="C6084" s="24">
        <v>44344.582886965814</v>
      </c>
      <c r="D6084" s="24"/>
    </row>
    <row r="6085" spans="1:4" x14ac:dyDescent="0.25">
      <c r="A6085">
        <v>146002</v>
      </c>
      <c r="B6085" s="25" t="s">
        <v>7</v>
      </c>
      <c r="C6085" s="24">
        <v>44313.311328810545</v>
      </c>
      <c r="D6085" s="24"/>
    </row>
    <row r="6086" spans="1:4" x14ac:dyDescent="0.25">
      <c r="A6086">
        <v>146005</v>
      </c>
      <c r="B6086" s="25" t="s">
        <v>8</v>
      </c>
      <c r="C6086" s="24">
        <v>44372.870097435902</v>
      </c>
      <c r="D6086" s="24"/>
    </row>
    <row r="6087" spans="1:4" x14ac:dyDescent="0.25">
      <c r="A6087">
        <v>146013</v>
      </c>
      <c r="B6087" s="25" t="s">
        <v>2</v>
      </c>
      <c r="C6087" s="24">
        <v>44313.777562428775</v>
      </c>
      <c r="D6087" s="24"/>
    </row>
    <row r="6088" spans="1:4" x14ac:dyDescent="0.25">
      <c r="A6088">
        <v>146040</v>
      </c>
      <c r="B6088" s="25" t="s">
        <v>2</v>
      </c>
      <c r="C6088" s="24">
        <v>44298.439818660969</v>
      </c>
      <c r="D6088" s="24"/>
    </row>
    <row r="6089" spans="1:4" x14ac:dyDescent="0.25">
      <c r="A6089">
        <v>146053</v>
      </c>
      <c r="B6089" s="25" t="s">
        <v>5</v>
      </c>
      <c r="C6089" s="24">
        <v>44295.011586680914</v>
      </c>
      <c r="D6089" s="24"/>
    </row>
    <row r="6090" spans="1:4" x14ac:dyDescent="0.25">
      <c r="A6090">
        <v>146075</v>
      </c>
      <c r="B6090" s="25" t="s">
        <v>3</v>
      </c>
      <c r="C6090" s="24">
        <v>44327.530591809125</v>
      </c>
      <c r="D6090" s="24"/>
    </row>
    <row r="6091" spans="1:4" x14ac:dyDescent="0.25">
      <c r="A6091">
        <v>146158</v>
      </c>
      <c r="B6091" s="25" t="s">
        <v>7</v>
      </c>
      <c r="C6091" s="24">
        <v>44371.77937905983</v>
      </c>
      <c r="D6091" s="24"/>
    </row>
    <row r="6092" spans="1:4" x14ac:dyDescent="0.25">
      <c r="A6092">
        <v>146201</v>
      </c>
      <c r="B6092" s="25" t="s">
        <v>2</v>
      </c>
      <c r="C6092" s="24">
        <v>44359.187548789181</v>
      </c>
      <c r="D6092" s="24"/>
    </row>
    <row r="6093" spans="1:4" x14ac:dyDescent="0.25">
      <c r="A6093">
        <v>146209</v>
      </c>
      <c r="B6093" s="25" t="s">
        <v>7</v>
      </c>
      <c r="C6093" s="24">
        <v>44295.403794622507</v>
      </c>
      <c r="D6093" s="24"/>
    </row>
    <row r="6094" spans="1:4" x14ac:dyDescent="0.25">
      <c r="A6094">
        <v>146218</v>
      </c>
      <c r="B6094" s="25" t="s">
        <v>5</v>
      </c>
      <c r="C6094" s="24">
        <v>44310.542108938746</v>
      </c>
      <c r="D6094" s="24"/>
    </row>
    <row r="6095" spans="1:4" x14ac:dyDescent="0.25">
      <c r="A6095">
        <v>146233</v>
      </c>
      <c r="B6095" s="25" t="s">
        <v>3</v>
      </c>
      <c r="C6095" s="24">
        <v>44385.518587678067</v>
      </c>
      <c r="D6095" s="24"/>
    </row>
    <row r="6096" spans="1:4" x14ac:dyDescent="0.25">
      <c r="A6096">
        <v>146236</v>
      </c>
      <c r="B6096" s="25" t="s">
        <v>7</v>
      </c>
      <c r="C6096" s="24">
        <v>44311.117541844738</v>
      </c>
      <c r="D6096" s="24"/>
    </row>
    <row r="6097" spans="1:4" x14ac:dyDescent="0.25">
      <c r="A6097">
        <v>146260</v>
      </c>
      <c r="B6097" s="25" t="s">
        <v>6</v>
      </c>
      <c r="C6097" s="24">
        <v>44352.667373789176</v>
      </c>
      <c r="D6097" s="24"/>
    </row>
    <row r="6098" spans="1:4" x14ac:dyDescent="0.25">
      <c r="A6098">
        <v>146276</v>
      </c>
      <c r="B6098" s="25" t="s">
        <v>7</v>
      </c>
      <c r="C6098" s="24">
        <v>44308.212976566952</v>
      </c>
      <c r="D6098" s="24"/>
    </row>
    <row r="6099" spans="1:4" x14ac:dyDescent="0.25">
      <c r="A6099">
        <v>146303</v>
      </c>
      <c r="B6099" s="25" t="s">
        <v>2</v>
      </c>
      <c r="C6099" s="24">
        <v>44344.801095370371</v>
      </c>
      <c r="D6099" s="24"/>
    </row>
    <row r="6100" spans="1:4" x14ac:dyDescent="0.25">
      <c r="A6100">
        <v>146353</v>
      </c>
      <c r="B6100" s="25" t="s">
        <v>7</v>
      </c>
      <c r="C6100" s="24">
        <v>44313.820980484328</v>
      </c>
      <c r="D6100" s="24"/>
    </row>
    <row r="6101" spans="1:4" x14ac:dyDescent="0.25">
      <c r="A6101">
        <v>146360</v>
      </c>
      <c r="B6101" s="25" t="s">
        <v>2</v>
      </c>
      <c r="C6101" s="24">
        <v>44298.708749928781</v>
      </c>
      <c r="D6101" s="24"/>
    </row>
    <row r="6102" spans="1:4" x14ac:dyDescent="0.25">
      <c r="A6102">
        <v>146371</v>
      </c>
      <c r="B6102" s="25" t="s">
        <v>3</v>
      </c>
      <c r="C6102" s="24">
        <v>44344.794442307691</v>
      </c>
      <c r="D6102" s="24"/>
    </row>
    <row r="6103" spans="1:4" x14ac:dyDescent="0.25">
      <c r="A6103">
        <v>146372</v>
      </c>
      <c r="B6103" s="25" t="s">
        <v>17</v>
      </c>
      <c r="C6103" s="24">
        <v>44296.880374679487</v>
      </c>
      <c r="D6103" s="24"/>
    </row>
    <row r="6104" spans="1:4" x14ac:dyDescent="0.25">
      <c r="A6104">
        <v>146387</v>
      </c>
      <c r="B6104" s="25" t="s">
        <v>12</v>
      </c>
      <c r="C6104" s="24">
        <v>44346.080203668091</v>
      </c>
      <c r="D6104" s="24"/>
    </row>
    <row r="6105" spans="1:4" x14ac:dyDescent="0.25">
      <c r="A6105">
        <v>146400</v>
      </c>
      <c r="B6105" s="25" t="s">
        <v>3</v>
      </c>
      <c r="C6105" s="24">
        <v>44324.343964316242</v>
      </c>
      <c r="D6105" s="24"/>
    </row>
    <row r="6106" spans="1:4" x14ac:dyDescent="0.25">
      <c r="A6106">
        <v>146406</v>
      </c>
      <c r="B6106" s="25" t="s">
        <v>3</v>
      </c>
      <c r="C6106" s="24">
        <v>44371.600974002846</v>
      </c>
      <c r="D6106" s="24"/>
    </row>
    <row r="6107" spans="1:4" x14ac:dyDescent="0.25">
      <c r="A6107">
        <v>146482</v>
      </c>
      <c r="B6107" s="25" t="s">
        <v>5</v>
      </c>
      <c r="C6107" s="24">
        <v>44341.923675854698</v>
      </c>
      <c r="D6107" s="24"/>
    </row>
    <row r="6108" spans="1:4" x14ac:dyDescent="0.25">
      <c r="A6108">
        <v>146560</v>
      </c>
      <c r="B6108" s="25" t="s">
        <v>5</v>
      </c>
      <c r="C6108" s="24">
        <v>44285.637293910251</v>
      </c>
      <c r="D6108" s="24"/>
    </row>
    <row r="6109" spans="1:4" x14ac:dyDescent="0.25">
      <c r="A6109">
        <v>146573</v>
      </c>
      <c r="B6109" s="25" t="s">
        <v>7</v>
      </c>
      <c r="C6109" s="24">
        <v>44373.600305484331</v>
      </c>
      <c r="D6109" s="24"/>
    </row>
    <row r="6110" spans="1:4" x14ac:dyDescent="0.25">
      <c r="A6110">
        <v>146583</v>
      </c>
      <c r="B6110" s="25" t="s">
        <v>18</v>
      </c>
      <c r="C6110" s="24">
        <v>44331.026499430198</v>
      </c>
      <c r="D6110" s="24"/>
    </row>
    <row r="6111" spans="1:4" x14ac:dyDescent="0.25">
      <c r="A6111">
        <v>146591</v>
      </c>
      <c r="B6111" s="25" t="s">
        <v>4</v>
      </c>
      <c r="C6111" s="24">
        <v>44371.396798539885</v>
      </c>
      <c r="D6111" s="24"/>
    </row>
    <row r="6112" spans="1:4" x14ac:dyDescent="0.25">
      <c r="A6112">
        <v>146637</v>
      </c>
      <c r="B6112" s="25" t="s">
        <v>7</v>
      </c>
      <c r="C6112" s="24">
        <v>44406.15355690883</v>
      </c>
      <c r="D6112" s="24"/>
    </row>
    <row r="6113" spans="1:4" x14ac:dyDescent="0.25">
      <c r="A6113">
        <v>146660</v>
      </c>
      <c r="B6113" s="25" t="s">
        <v>7</v>
      </c>
      <c r="C6113" s="24">
        <v>44409.462766168093</v>
      </c>
      <c r="D6113" s="24"/>
    </row>
    <row r="6114" spans="1:4" x14ac:dyDescent="0.25">
      <c r="A6114">
        <v>146667</v>
      </c>
      <c r="B6114" s="25" t="s">
        <v>2</v>
      </c>
      <c r="C6114" s="24">
        <v>44311.445495121086</v>
      </c>
      <c r="D6114" s="24"/>
    </row>
    <row r="6115" spans="1:4" x14ac:dyDescent="0.25">
      <c r="A6115">
        <v>146674</v>
      </c>
      <c r="B6115" s="25" t="s">
        <v>2</v>
      </c>
      <c r="C6115" s="24">
        <v>44293.204270797723</v>
      </c>
      <c r="D6115" s="24"/>
    </row>
    <row r="6116" spans="1:4" x14ac:dyDescent="0.25">
      <c r="A6116">
        <v>146688</v>
      </c>
      <c r="B6116" s="25" t="s">
        <v>2</v>
      </c>
      <c r="C6116" s="24">
        <v>44377.009141381772</v>
      </c>
      <c r="D6116" s="24"/>
    </row>
    <row r="6117" spans="1:4" x14ac:dyDescent="0.25">
      <c r="A6117">
        <v>146709</v>
      </c>
      <c r="B6117" s="25" t="s">
        <v>16</v>
      </c>
      <c r="C6117" s="24">
        <v>44406.22344091881</v>
      </c>
      <c r="D6117" s="24"/>
    </row>
    <row r="6118" spans="1:4" x14ac:dyDescent="0.25">
      <c r="A6118">
        <v>146722</v>
      </c>
      <c r="B6118" s="25" t="s">
        <v>5</v>
      </c>
      <c r="C6118" s="24">
        <v>44315.275998326215</v>
      </c>
      <c r="D6118" s="24"/>
    </row>
    <row r="6119" spans="1:4" x14ac:dyDescent="0.25">
      <c r="A6119">
        <v>146756</v>
      </c>
      <c r="B6119" s="25" t="s">
        <v>6</v>
      </c>
      <c r="C6119" s="24">
        <v>44379.958026495726</v>
      </c>
      <c r="D6119" s="24"/>
    </row>
    <row r="6120" spans="1:4" x14ac:dyDescent="0.25">
      <c r="A6120">
        <v>146802</v>
      </c>
      <c r="B6120" s="25" t="s">
        <v>7</v>
      </c>
      <c r="C6120" s="24">
        <v>44307.761959401709</v>
      </c>
      <c r="D6120" s="24"/>
    </row>
    <row r="6121" spans="1:4" x14ac:dyDescent="0.25">
      <c r="A6121">
        <v>146821</v>
      </c>
      <c r="B6121" s="25" t="s">
        <v>3</v>
      </c>
      <c r="C6121" s="24">
        <v>44359.833718447291</v>
      </c>
      <c r="D6121" s="24"/>
    </row>
    <row r="6122" spans="1:4" x14ac:dyDescent="0.25">
      <c r="A6122">
        <v>146867</v>
      </c>
      <c r="B6122" s="25" t="s">
        <v>19</v>
      </c>
      <c r="C6122" s="24">
        <v>44307.835380911682</v>
      </c>
      <c r="D6122" s="24"/>
    </row>
    <row r="6123" spans="1:4" x14ac:dyDescent="0.25">
      <c r="A6123">
        <v>146869</v>
      </c>
      <c r="B6123" s="25" t="s">
        <v>2</v>
      </c>
      <c r="C6123" s="24">
        <v>44315.29626356838</v>
      </c>
      <c r="D6123" s="24"/>
    </row>
    <row r="6124" spans="1:4" x14ac:dyDescent="0.25">
      <c r="A6124">
        <v>146870</v>
      </c>
      <c r="B6124" s="25" t="s">
        <v>2</v>
      </c>
      <c r="C6124" s="24">
        <v>44342.238042699435</v>
      </c>
      <c r="D6124" s="24"/>
    </row>
    <row r="6125" spans="1:4" x14ac:dyDescent="0.25">
      <c r="A6125">
        <v>146896</v>
      </c>
      <c r="B6125" s="25" t="s">
        <v>8</v>
      </c>
      <c r="C6125" s="24">
        <v>44371.17035758547</v>
      </c>
      <c r="D6125" s="24"/>
    </row>
    <row r="6126" spans="1:4" x14ac:dyDescent="0.25">
      <c r="A6126">
        <v>146910</v>
      </c>
      <c r="B6126" s="25" t="s">
        <v>2</v>
      </c>
      <c r="C6126" s="24">
        <v>44346.080217770657</v>
      </c>
      <c r="D6126" s="24"/>
    </row>
    <row r="6127" spans="1:4" x14ac:dyDescent="0.25">
      <c r="A6127">
        <v>146931</v>
      </c>
      <c r="B6127" s="25" t="s">
        <v>3</v>
      </c>
      <c r="C6127" s="24">
        <v>44348.090027706552</v>
      </c>
      <c r="D6127" s="24"/>
    </row>
    <row r="6128" spans="1:4" x14ac:dyDescent="0.25">
      <c r="A6128">
        <v>146937</v>
      </c>
      <c r="B6128" s="25" t="s">
        <v>7</v>
      </c>
      <c r="C6128" s="24">
        <v>44295.988125391741</v>
      </c>
      <c r="D6128" s="24"/>
    </row>
    <row r="6129" spans="1:4" x14ac:dyDescent="0.25">
      <c r="A6129">
        <v>147024</v>
      </c>
      <c r="B6129" s="25" t="s">
        <v>2</v>
      </c>
      <c r="C6129" s="24">
        <v>44316.23720366809</v>
      </c>
      <c r="D6129" s="24"/>
    </row>
    <row r="6130" spans="1:4" x14ac:dyDescent="0.25">
      <c r="A6130">
        <v>147048</v>
      </c>
      <c r="B6130" s="25" t="s">
        <v>12</v>
      </c>
      <c r="C6130" s="24">
        <v>44315.000171937325</v>
      </c>
      <c r="D6130" s="24"/>
    </row>
    <row r="6131" spans="1:4" x14ac:dyDescent="0.25">
      <c r="A6131">
        <v>147079</v>
      </c>
      <c r="B6131" s="25" t="s">
        <v>2</v>
      </c>
      <c r="C6131" s="24">
        <v>44305.153197186606</v>
      </c>
      <c r="D6131" s="24"/>
    </row>
    <row r="6132" spans="1:4" x14ac:dyDescent="0.25">
      <c r="A6132">
        <v>147100</v>
      </c>
      <c r="B6132" s="25" t="s">
        <v>2</v>
      </c>
      <c r="C6132" s="24">
        <v>44313.354698575495</v>
      </c>
      <c r="D6132" s="24"/>
    </row>
    <row r="6133" spans="1:4" x14ac:dyDescent="0.25">
      <c r="A6133">
        <v>147175</v>
      </c>
      <c r="B6133" s="25" t="s">
        <v>6</v>
      </c>
      <c r="C6133" s="24">
        <v>44347.083759223649</v>
      </c>
      <c r="D6133" s="24"/>
    </row>
    <row r="6134" spans="1:4" x14ac:dyDescent="0.25">
      <c r="A6134">
        <v>147209</v>
      </c>
      <c r="B6134" s="25" t="s">
        <v>3</v>
      </c>
      <c r="C6134" s="24">
        <v>44314.378498539882</v>
      </c>
      <c r="D6134" s="24"/>
    </row>
    <row r="6135" spans="1:4" x14ac:dyDescent="0.25">
      <c r="A6135">
        <v>147237</v>
      </c>
      <c r="B6135" s="25" t="s">
        <v>7</v>
      </c>
      <c r="C6135" s="24">
        <v>44308.479107763531</v>
      </c>
      <c r="D6135" s="24"/>
    </row>
    <row r="6136" spans="1:4" x14ac:dyDescent="0.25">
      <c r="A6136">
        <v>147238</v>
      </c>
      <c r="B6136" s="25" t="s">
        <v>3</v>
      </c>
      <c r="C6136" s="24">
        <v>44345.950163141031</v>
      </c>
      <c r="D6136" s="24"/>
    </row>
    <row r="6137" spans="1:4" x14ac:dyDescent="0.25">
      <c r="A6137">
        <v>147249</v>
      </c>
      <c r="B6137" s="25" t="s">
        <v>5</v>
      </c>
      <c r="C6137" s="24">
        <v>44306.703144373219</v>
      </c>
      <c r="D6137" s="24"/>
    </row>
    <row r="6138" spans="1:4" x14ac:dyDescent="0.25">
      <c r="A6138">
        <v>147265</v>
      </c>
      <c r="B6138" s="25" t="s">
        <v>5</v>
      </c>
      <c r="C6138" s="24">
        <v>44346.252719195159</v>
      </c>
      <c r="D6138" s="24"/>
    </row>
    <row r="6139" spans="1:4" x14ac:dyDescent="0.25">
      <c r="A6139">
        <v>147273</v>
      </c>
      <c r="B6139" s="25" t="s">
        <v>7</v>
      </c>
      <c r="C6139" s="24">
        <v>44349.329032371796</v>
      </c>
      <c r="D6139" s="24"/>
    </row>
    <row r="6140" spans="1:4" x14ac:dyDescent="0.25">
      <c r="A6140">
        <v>147282</v>
      </c>
      <c r="B6140" s="25" t="s">
        <v>7</v>
      </c>
      <c r="C6140" s="24">
        <v>44375.774310576919</v>
      </c>
      <c r="D6140" s="24"/>
    </row>
    <row r="6141" spans="1:4" x14ac:dyDescent="0.25">
      <c r="A6141">
        <v>147353</v>
      </c>
      <c r="B6141" s="25" t="s">
        <v>5</v>
      </c>
      <c r="C6141" s="24">
        <v>44378.669815883193</v>
      </c>
      <c r="D6141" s="24"/>
    </row>
    <row r="6142" spans="1:4" x14ac:dyDescent="0.25">
      <c r="A6142">
        <v>147403</v>
      </c>
      <c r="B6142" s="25" t="s">
        <v>2</v>
      </c>
      <c r="C6142" s="24">
        <v>44344.304373575498</v>
      </c>
      <c r="D6142" s="24"/>
    </row>
    <row r="6143" spans="1:4" x14ac:dyDescent="0.25">
      <c r="A6143">
        <v>147416</v>
      </c>
      <c r="B6143" s="25" t="s">
        <v>17</v>
      </c>
      <c r="C6143" s="24">
        <v>44344.906374608261</v>
      </c>
      <c r="D6143" s="24"/>
    </row>
    <row r="6144" spans="1:4" x14ac:dyDescent="0.25">
      <c r="A6144">
        <v>147420</v>
      </c>
      <c r="B6144" s="25" t="s">
        <v>2</v>
      </c>
      <c r="C6144" s="24">
        <v>44341.100220263528</v>
      </c>
      <c r="D6144" s="24"/>
    </row>
    <row r="6145" spans="1:4" x14ac:dyDescent="0.25">
      <c r="A6145">
        <v>147441</v>
      </c>
      <c r="B6145" s="25" t="s">
        <v>2</v>
      </c>
      <c r="C6145" s="24">
        <v>44376.467340883195</v>
      </c>
      <c r="D6145" s="24"/>
    </row>
    <row r="6146" spans="1:4" x14ac:dyDescent="0.25">
      <c r="A6146">
        <v>147474</v>
      </c>
      <c r="B6146" s="25" t="s">
        <v>7</v>
      </c>
      <c r="C6146" s="24">
        <v>44346.205714102573</v>
      </c>
      <c r="D6146" s="24"/>
    </row>
    <row r="6147" spans="1:4" x14ac:dyDescent="0.25">
      <c r="A6147">
        <v>147481</v>
      </c>
      <c r="B6147" s="25" t="s">
        <v>5</v>
      </c>
      <c r="C6147" s="24">
        <v>44308.79369066951</v>
      </c>
      <c r="D6147" s="24"/>
    </row>
    <row r="6148" spans="1:4" x14ac:dyDescent="0.25">
      <c r="A6148">
        <v>147502</v>
      </c>
      <c r="B6148" s="25" t="s">
        <v>5</v>
      </c>
      <c r="C6148" s="24">
        <v>44315.601850391737</v>
      </c>
      <c r="D6148" s="24"/>
    </row>
    <row r="6149" spans="1:4" x14ac:dyDescent="0.25">
      <c r="A6149">
        <v>147506</v>
      </c>
      <c r="B6149" s="25" t="s">
        <v>3</v>
      </c>
      <c r="C6149" s="24">
        <v>44326.472021047011</v>
      </c>
      <c r="D6149" s="24"/>
    </row>
    <row r="6150" spans="1:4" x14ac:dyDescent="0.25">
      <c r="A6150">
        <v>147523</v>
      </c>
      <c r="B6150" s="25" t="s">
        <v>2</v>
      </c>
      <c r="C6150" s="24">
        <v>44352.442842663819</v>
      </c>
      <c r="D6150" s="24"/>
    </row>
    <row r="6151" spans="1:4" x14ac:dyDescent="0.25">
      <c r="A6151">
        <v>147554</v>
      </c>
      <c r="B6151" s="25" t="s">
        <v>7</v>
      </c>
      <c r="C6151" s="24">
        <v>44305.851673682337</v>
      </c>
      <c r="D6151" s="24"/>
    </row>
    <row r="6152" spans="1:4" x14ac:dyDescent="0.25">
      <c r="A6152">
        <v>147576</v>
      </c>
      <c r="B6152" s="25" t="s">
        <v>6</v>
      </c>
      <c r="C6152" s="24">
        <v>44364.485909401716</v>
      </c>
      <c r="D6152" s="24"/>
    </row>
    <row r="6153" spans="1:4" x14ac:dyDescent="0.25">
      <c r="A6153">
        <v>147599</v>
      </c>
      <c r="B6153" s="25" t="s">
        <v>2</v>
      </c>
      <c r="C6153" s="24">
        <v>44343.105754807693</v>
      </c>
      <c r="D6153" s="24"/>
    </row>
    <row r="6154" spans="1:4" x14ac:dyDescent="0.25">
      <c r="A6154">
        <v>147621</v>
      </c>
      <c r="B6154" s="25" t="s">
        <v>2</v>
      </c>
      <c r="C6154" s="24">
        <v>44343.764023326214</v>
      </c>
      <c r="D6154" s="24"/>
    </row>
    <row r="6155" spans="1:4" x14ac:dyDescent="0.25">
      <c r="A6155">
        <v>147676</v>
      </c>
      <c r="B6155" s="25" t="s">
        <v>7</v>
      </c>
      <c r="C6155" s="24">
        <v>44343.003898539886</v>
      </c>
      <c r="D6155" s="24"/>
    </row>
    <row r="6156" spans="1:4" x14ac:dyDescent="0.25">
      <c r="A6156">
        <v>147744</v>
      </c>
      <c r="B6156" s="25" t="s">
        <v>3</v>
      </c>
      <c r="C6156" s="24">
        <v>44313.434010327634</v>
      </c>
      <c r="D6156" s="24"/>
    </row>
    <row r="6157" spans="1:4" x14ac:dyDescent="0.25">
      <c r="A6157">
        <v>147781</v>
      </c>
      <c r="B6157" s="25" t="s">
        <v>7</v>
      </c>
      <c r="C6157" s="24">
        <v>44342.200826139604</v>
      </c>
      <c r="D6157" s="24"/>
    </row>
    <row r="6158" spans="1:4" x14ac:dyDescent="0.25">
      <c r="A6158">
        <v>147801</v>
      </c>
      <c r="B6158" s="25" t="s">
        <v>5</v>
      </c>
      <c r="C6158" s="24">
        <v>44343.936125890315</v>
      </c>
      <c r="D6158" s="24"/>
    </row>
    <row r="6159" spans="1:4" x14ac:dyDescent="0.25">
      <c r="A6159">
        <v>147821</v>
      </c>
      <c r="B6159" s="25" t="s">
        <v>7</v>
      </c>
      <c r="C6159" s="24">
        <v>44323.476337001426</v>
      </c>
      <c r="D6159" s="24"/>
    </row>
    <row r="6160" spans="1:4" x14ac:dyDescent="0.25">
      <c r="A6160">
        <v>147855</v>
      </c>
      <c r="B6160" s="25" t="s">
        <v>5</v>
      </c>
      <c r="C6160" s="24">
        <v>44357.534619444443</v>
      </c>
      <c r="D6160" s="24"/>
    </row>
    <row r="6161" spans="1:4" x14ac:dyDescent="0.25">
      <c r="A6161">
        <v>147872</v>
      </c>
      <c r="B6161" s="25" t="s">
        <v>7</v>
      </c>
      <c r="C6161" s="24">
        <v>44342.937796474362</v>
      </c>
      <c r="D6161" s="24"/>
    </row>
    <row r="6162" spans="1:4" x14ac:dyDescent="0.25">
      <c r="A6162">
        <v>147882</v>
      </c>
      <c r="B6162" s="25" t="s">
        <v>3</v>
      </c>
      <c r="C6162" s="24">
        <v>44344.999380733621</v>
      </c>
      <c r="D6162" s="24"/>
    </row>
    <row r="6163" spans="1:4" x14ac:dyDescent="0.25">
      <c r="A6163">
        <v>147912</v>
      </c>
      <c r="B6163" s="25" t="s">
        <v>2</v>
      </c>
      <c r="C6163" s="24">
        <v>44342.259482300564</v>
      </c>
      <c r="D6163" s="24"/>
    </row>
    <row r="6164" spans="1:4" x14ac:dyDescent="0.25">
      <c r="A6164">
        <v>147931</v>
      </c>
      <c r="B6164" s="25" t="s">
        <v>17</v>
      </c>
      <c r="C6164" s="24">
        <v>44318.010406410256</v>
      </c>
      <c r="D6164" s="24"/>
    </row>
    <row r="6165" spans="1:4" x14ac:dyDescent="0.25">
      <c r="A6165">
        <v>147946</v>
      </c>
      <c r="B6165" s="25" t="s">
        <v>7</v>
      </c>
      <c r="C6165" s="24">
        <v>44343.223285292021</v>
      </c>
      <c r="D6165" s="24"/>
    </row>
    <row r="6166" spans="1:4" x14ac:dyDescent="0.25">
      <c r="A6166">
        <v>147956</v>
      </c>
      <c r="B6166" s="25" t="s">
        <v>7</v>
      </c>
      <c r="C6166" s="24">
        <v>44310.79912218661</v>
      </c>
      <c r="D6166" s="24"/>
    </row>
    <row r="6167" spans="1:4" x14ac:dyDescent="0.25">
      <c r="A6167">
        <v>147968</v>
      </c>
      <c r="B6167" s="25" t="s">
        <v>18</v>
      </c>
      <c r="C6167" s="24">
        <v>44296.935246652421</v>
      </c>
      <c r="D6167" s="24"/>
    </row>
    <row r="6168" spans="1:4" x14ac:dyDescent="0.25">
      <c r="A6168">
        <v>147973</v>
      </c>
      <c r="B6168" s="25" t="s">
        <v>3</v>
      </c>
      <c r="C6168" s="24">
        <v>44371.537994373219</v>
      </c>
      <c r="D6168" s="24"/>
    </row>
    <row r="6169" spans="1:4" x14ac:dyDescent="0.25">
      <c r="A6169">
        <v>147978</v>
      </c>
      <c r="B6169" s="25" t="s">
        <v>2</v>
      </c>
      <c r="C6169" s="24">
        <v>44387.164828205125</v>
      </c>
      <c r="D6169" s="24"/>
    </row>
    <row r="6170" spans="1:4" x14ac:dyDescent="0.25">
      <c r="A6170">
        <v>148003</v>
      </c>
      <c r="B6170" s="25" t="s">
        <v>8</v>
      </c>
      <c r="C6170" s="24">
        <v>44315.67395872507</v>
      </c>
      <c r="D6170" s="24"/>
    </row>
    <row r="6171" spans="1:4" x14ac:dyDescent="0.25">
      <c r="A6171">
        <v>148075</v>
      </c>
      <c r="B6171" s="25" t="s">
        <v>13</v>
      </c>
      <c r="C6171" s="24">
        <v>44345.121137891736</v>
      </c>
      <c r="D6171" s="24"/>
    </row>
    <row r="6172" spans="1:4" x14ac:dyDescent="0.25">
      <c r="A6172">
        <v>148097</v>
      </c>
      <c r="B6172" s="25" t="s">
        <v>16</v>
      </c>
      <c r="C6172" s="24">
        <v>44379.542584686606</v>
      </c>
      <c r="D6172" s="24"/>
    </row>
    <row r="6173" spans="1:4" x14ac:dyDescent="0.25">
      <c r="A6173">
        <v>148101</v>
      </c>
      <c r="B6173" s="25" t="s">
        <v>2</v>
      </c>
      <c r="C6173" s="24">
        <v>44345.014961289176</v>
      </c>
      <c r="D6173" s="24"/>
    </row>
    <row r="6174" spans="1:4" x14ac:dyDescent="0.25">
      <c r="A6174">
        <v>148112</v>
      </c>
      <c r="B6174" s="25" t="s">
        <v>3</v>
      </c>
      <c r="C6174" s="24">
        <v>44386.042762215104</v>
      </c>
      <c r="D6174" s="24"/>
    </row>
    <row r="6175" spans="1:4" x14ac:dyDescent="0.25">
      <c r="A6175">
        <v>148130</v>
      </c>
      <c r="B6175" s="25" t="s">
        <v>5</v>
      </c>
      <c r="C6175" s="24">
        <v>44329.434124750718</v>
      </c>
      <c r="D6175" s="24"/>
    </row>
    <row r="6176" spans="1:4" x14ac:dyDescent="0.25">
      <c r="A6176">
        <v>148178</v>
      </c>
      <c r="B6176" s="25" t="s">
        <v>2</v>
      </c>
      <c r="C6176" s="24">
        <v>44371.771374928772</v>
      </c>
      <c r="D6176" s="24"/>
    </row>
    <row r="6177" spans="1:4" x14ac:dyDescent="0.25">
      <c r="A6177">
        <v>148203</v>
      </c>
      <c r="B6177" s="25" t="s">
        <v>18</v>
      </c>
      <c r="C6177" s="24">
        <v>44315.750798290603</v>
      </c>
      <c r="D6177" s="24"/>
    </row>
    <row r="6178" spans="1:4" x14ac:dyDescent="0.25">
      <c r="A6178">
        <v>148231</v>
      </c>
      <c r="B6178" s="25" t="s">
        <v>16</v>
      </c>
      <c r="C6178" s="24">
        <v>44309.618715420227</v>
      </c>
      <c r="D6178" s="24"/>
    </row>
    <row r="6179" spans="1:4" x14ac:dyDescent="0.25">
      <c r="A6179">
        <v>148270</v>
      </c>
      <c r="B6179" s="25" t="s">
        <v>2</v>
      </c>
      <c r="C6179" s="24">
        <v>44314.353358547014</v>
      </c>
      <c r="D6179" s="24"/>
    </row>
    <row r="6180" spans="1:4" x14ac:dyDescent="0.25">
      <c r="A6180">
        <v>148283</v>
      </c>
      <c r="B6180" s="25" t="s">
        <v>5</v>
      </c>
      <c r="C6180" s="24">
        <v>44307.906783511396</v>
      </c>
      <c r="D6180" s="24"/>
    </row>
    <row r="6181" spans="1:4" x14ac:dyDescent="0.25">
      <c r="A6181">
        <v>148296</v>
      </c>
      <c r="B6181" s="25" t="s">
        <v>5</v>
      </c>
      <c r="C6181" s="24">
        <v>44402.619661965815</v>
      </c>
      <c r="D6181" s="24"/>
    </row>
    <row r="6182" spans="1:4" x14ac:dyDescent="0.25">
      <c r="A6182">
        <v>148303</v>
      </c>
      <c r="B6182" s="25" t="s">
        <v>6</v>
      </c>
      <c r="C6182" s="24">
        <v>44338.183499715102</v>
      </c>
      <c r="D6182" s="24"/>
    </row>
    <row r="6183" spans="1:4" x14ac:dyDescent="0.25">
      <c r="A6183">
        <v>148363</v>
      </c>
      <c r="B6183" s="25" t="s">
        <v>6</v>
      </c>
      <c r="C6183" s="24">
        <v>44337.893224715102</v>
      </c>
      <c r="D6183" s="24"/>
    </row>
    <row r="6184" spans="1:4" x14ac:dyDescent="0.25">
      <c r="A6184">
        <v>148369</v>
      </c>
      <c r="B6184" s="25" t="s">
        <v>12</v>
      </c>
      <c r="C6184" s="24">
        <v>44330.198071901708</v>
      </c>
      <c r="D6184" s="24"/>
    </row>
    <row r="6185" spans="1:4" x14ac:dyDescent="0.25">
      <c r="A6185">
        <v>148397</v>
      </c>
      <c r="B6185" s="25" t="s">
        <v>5</v>
      </c>
      <c r="C6185" s="24">
        <v>44294.933675</v>
      </c>
      <c r="D6185" s="24"/>
    </row>
    <row r="6186" spans="1:4" x14ac:dyDescent="0.25">
      <c r="A6186">
        <v>148458</v>
      </c>
      <c r="B6186" s="25" t="s">
        <v>7</v>
      </c>
      <c r="C6186" s="24">
        <v>44313.913314066958</v>
      </c>
      <c r="D6186" s="24"/>
    </row>
    <row r="6187" spans="1:4" x14ac:dyDescent="0.25">
      <c r="A6187">
        <v>148490</v>
      </c>
      <c r="B6187" s="25" t="s">
        <v>2</v>
      </c>
      <c r="C6187" s="24">
        <v>44296.390108048436</v>
      </c>
      <c r="D6187" s="24"/>
    </row>
    <row r="6188" spans="1:4" x14ac:dyDescent="0.25">
      <c r="A6188">
        <v>148548</v>
      </c>
      <c r="B6188" s="25" t="s">
        <v>17</v>
      </c>
      <c r="C6188" s="24">
        <v>44376.309000854701</v>
      </c>
      <c r="D6188" s="24"/>
    </row>
    <row r="6189" spans="1:4" x14ac:dyDescent="0.25">
      <c r="A6189">
        <v>148563</v>
      </c>
      <c r="B6189" s="25" t="s">
        <v>13</v>
      </c>
      <c r="C6189" s="24">
        <v>44380.522882371792</v>
      </c>
      <c r="D6189" s="24"/>
    </row>
    <row r="6190" spans="1:4" x14ac:dyDescent="0.25">
      <c r="A6190">
        <v>148604</v>
      </c>
      <c r="B6190" s="25" t="s">
        <v>5</v>
      </c>
      <c r="C6190" s="24">
        <v>44287.818722613956</v>
      </c>
      <c r="D6190" s="24"/>
    </row>
    <row r="6191" spans="1:4" x14ac:dyDescent="0.25">
      <c r="A6191">
        <v>148633</v>
      </c>
      <c r="B6191" s="25" t="s">
        <v>5</v>
      </c>
      <c r="C6191" s="24">
        <v>44309.979404807695</v>
      </c>
      <c r="D6191" s="24"/>
    </row>
    <row r="6192" spans="1:4" x14ac:dyDescent="0.25">
      <c r="A6192">
        <v>148674</v>
      </c>
      <c r="B6192" s="25" t="s">
        <v>3</v>
      </c>
      <c r="C6192" s="24">
        <v>44343.411681160971</v>
      </c>
      <c r="D6192" s="24"/>
    </row>
    <row r="6193" spans="1:4" x14ac:dyDescent="0.25">
      <c r="A6193">
        <v>148684</v>
      </c>
      <c r="B6193" s="25" t="s">
        <v>5</v>
      </c>
      <c r="C6193" s="24">
        <v>44401.856531410253</v>
      </c>
      <c r="D6193" s="24"/>
    </row>
    <row r="6194" spans="1:4" x14ac:dyDescent="0.25">
      <c r="A6194">
        <v>148771</v>
      </c>
      <c r="B6194" s="25" t="s">
        <v>8</v>
      </c>
      <c r="C6194" s="24">
        <v>44408.324457549861</v>
      </c>
      <c r="D6194" s="24"/>
    </row>
    <row r="6195" spans="1:4" x14ac:dyDescent="0.25">
      <c r="A6195">
        <v>148815</v>
      </c>
      <c r="B6195" s="25" t="s">
        <v>5</v>
      </c>
      <c r="C6195" s="24">
        <v>44379.322829985751</v>
      </c>
      <c r="D6195" s="24"/>
    </row>
    <row r="6196" spans="1:4" x14ac:dyDescent="0.25">
      <c r="A6196">
        <v>148816</v>
      </c>
      <c r="B6196" s="25" t="s">
        <v>7</v>
      </c>
      <c r="C6196" s="24">
        <v>44357.822398076918</v>
      </c>
      <c r="D6196" s="24"/>
    </row>
    <row r="6197" spans="1:4" x14ac:dyDescent="0.25">
      <c r="A6197">
        <v>148820</v>
      </c>
      <c r="B6197" s="25" t="s">
        <v>7</v>
      </c>
      <c r="C6197" s="24">
        <v>44290.136443696581</v>
      </c>
      <c r="D6197" s="24"/>
    </row>
    <row r="6198" spans="1:4" x14ac:dyDescent="0.25">
      <c r="A6198">
        <v>148840</v>
      </c>
      <c r="B6198" s="25" t="s">
        <v>7</v>
      </c>
      <c r="C6198" s="24">
        <v>44341.717626317659</v>
      </c>
      <c r="D6198" s="24"/>
    </row>
    <row r="6199" spans="1:4" x14ac:dyDescent="0.25">
      <c r="A6199">
        <v>148841</v>
      </c>
      <c r="B6199" s="25" t="s">
        <v>5</v>
      </c>
      <c r="C6199" s="24">
        <v>44311.310101673786</v>
      </c>
      <c r="D6199" s="24"/>
    </row>
    <row r="6200" spans="1:4" x14ac:dyDescent="0.25">
      <c r="A6200">
        <v>148847</v>
      </c>
      <c r="B6200" s="25" t="s">
        <v>5</v>
      </c>
      <c r="C6200" s="24">
        <v>44372.946181873216</v>
      </c>
      <c r="D6200" s="24"/>
    </row>
    <row r="6201" spans="1:4" x14ac:dyDescent="0.25">
      <c r="A6201">
        <v>148854</v>
      </c>
      <c r="B6201" s="25" t="s">
        <v>7</v>
      </c>
      <c r="C6201" s="24">
        <v>44344.161723112535</v>
      </c>
      <c r="D6201" s="24"/>
    </row>
    <row r="6202" spans="1:4" x14ac:dyDescent="0.25">
      <c r="A6202">
        <v>148877</v>
      </c>
      <c r="B6202" s="25" t="s">
        <v>8</v>
      </c>
      <c r="C6202" s="24">
        <v>44373.685006160973</v>
      </c>
      <c r="D6202" s="24"/>
    </row>
    <row r="6203" spans="1:4" x14ac:dyDescent="0.25">
      <c r="A6203">
        <v>148896</v>
      </c>
      <c r="B6203" s="25" t="s">
        <v>14</v>
      </c>
      <c r="C6203" s="24">
        <v>44345.687233974364</v>
      </c>
      <c r="D6203" s="24"/>
    </row>
    <row r="6204" spans="1:4" x14ac:dyDescent="0.25">
      <c r="A6204">
        <v>148925</v>
      </c>
      <c r="B6204" s="25" t="s">
        <v>5</v>
      </c>
      <c r="C6204" s="24">
        <v>44312.452296438751</v>
      </c>
      <c r="D6204" s="24"/>
    </row>
    <row r="6205" spans="1:4" x14ac:dyDescent="0.25">
      <c r="A6205">
        <v>148961</v>
      </c>
      <c r="B6205" s="25" t="s">
        <v>5</v>
      </c>
      <c r="C6205" s="24">
        <v>44295.330950142452</v>
      </c>
      <c r="D6205" s="24"/>
    </row>
    <row r="6206" spans="1:4" x14ac:dyDescent="0.25">
      <c r="A6206">
        <v>149029</v>
      </c>
      <c r="B6206" s="25" t="s">
        <v>5</v>
      </c>
      <c r="C6206" s="24">
        <v>44342.203085612535</v>
      </c>
      <c r="D6206" s="24"/>
    </row>
    <row r="6207" spans="1:4" x14ac:dyDescent="0.25">
      <c r="A6207">
        <v>149031</v>
      </c>
      <c r="B6207" s="25" t="s">
        <v>5</v>
      </c>
      <c r="C6207" s="24">
        <v>44308.524819586899</v>
      </c>
      <c r="D6207" s="24"/>
    </row>
    <row r="6208" spans="1:4" x14ac:dyDescent="0.25">
      <c r="A6208">
        <v>149053</v>
      </c>
      <c r="B6208" s="25" t="s">
        <v>3</v>
      </c>
      <c r="C6208" s="24">
        <v>44341.982930270664</v>
      </c>
      <c r="D6208" s="24"/>
    </row>
    <row r="6209" spans="1:4" x14ac:dyDescent="0.25">
      <c r="A6209">
        <v>149095</v>
      </c>
      <c r="B6209" s="25" t="s">
        <v>2</v>
      </c>
      <c r="C6209" s="24">
        <v>44336.42131866097</v>
      </c>
      <c r="D6209" s="24"/>
    </row>
    <row r="6210" spans="1:4" x14ac:dyDescent="0.25">
      <c r="A6210">
        <v>149100</v>
      </c>
      <c r="B6210" s="25" t="s">
        <v>2</v>
      </c>
      <c r="C6210" s="24">
        <v>44372.381346474358</v>
      </c>
      <c r="D6210" s="24"/>
    </row>
    <row r="6211" spans="1:4" x14ac:dyDescent="0.25">
      <c r="A6211">
        <v>149119</v>
      </c>
      <c r="B6211" s="25" t="s">
        <v>7</v>
      </c>
      <c r="C6211" s="24">
        <v>44319.037240918806</v>
      </c>
      <c r="D6211" s="24"/>
    </row>
    <row r="6212" spans="1:4" x14ac:dyDescent="0.25">
      <c r="A6212">
        <v>149121</v>
      </c>
      <c r="B6212" s="25" t="s">
        <v>2</v>
      </c>
      <c r="C6212" s="24">
        <v>44310.241020263529</v>
      </c>
      <c r="D6212" s="24"/>
    </row>
    <row r="6213" spans="1:4" x14ac:dyDescent="0.25">
      <c r="A6213">
        <v>149178</v>
      </c>
      <c r="B6213" s="25" t="s">
        <v>13</v>
      </c>
      <c r="C6213" s="24">
        <v>44373.992720049857</v>
      </c>
      <c r="D6213" s="24"/>
    </row>
    <row r="6214" spans="1:4" x14ac:dyDescent="0.25">
      <c r="A6214">
        <v>149180</v>
      </c>
      <c r="B6214" s="25" t="s">
        <v>5</v>
      </c>
      <c r="C6214" s="24">
        <v>44341.397632549859</v>
      </c>
      <c r="D6214" s="24"/>
    </row>
    <row r="6215" spans="1:4" x14ac:dyDescent="0.25">
      <c r="A6215">
        <v>149203</v>
      </c>
      <c r="B6215" s="25" t="s">
        <v>5</v>
      </c>
      <c r="C6215" s="24">
        <v>44310.919304807692</v>
      </c>
      <c r="D6215" s="24"/>
    </row>
    <row r="6216" spans="1:4" x14ac:dyDescent="0.25">
      <c r="A6216">
        <v>149250</v>
      </c>
      <c r="B6216" s="25" t="s">
        <v>13</v>
      </c>
      <c r="C6216" s="24">
        <v>44402.553172364678</v>
      </c>
      <c r="D6216" s="24"/>
    </row>
    <row r="6217" spans="1:4" x14ac:dyDescent="0.25">
      <c r="A6217">
        <v>149264</v>
      </c>
      <c r="B6217" s="25" t="s">
        <v>2</v>
      </c>
      <c r="C6217" s="24">
        <v>44298.322297186613</v>
      </c>
      <c r="D6217" s="24"/>
    </row>
    <row r="6218" spans="1:4" x14ac:dyDescent="0.25">
      <c r="A6218">
        <v>149271</v>
      </c>
      <c r="B6218" s="25" t="s">
        <v>3</v>
      </c>
      <c r="C6218" s="24">
        <v>44371.950840918806</v>
      </c>
      <c r="D6218" s="24"/>
    </row>
    <row r="6219" spans="1:4" x14ac:dyDescent="0.25">
      <c r="A6219">
        <v>149321</v>
      </c>
      <c r="B6219" s="25" t="s">
        <v>2</v>
      </c>
      <c r="C6219" s="24">
        <v>44371.910966844735</v>
      </c>
      <c r="D6219" s="24"/>
    </row>
    <row r="6220" spans="1:4" x14ac:dyDescent="0.25">
      <c r="A6220">
        <v>149323</v>
      </c>
      <c r="B6220" s="25" t="s">
        <v>3</v>
      </c>
      <c r="C6220" s="24">
        <v>44347.149918019946</v>
      </c>
      <c r="D6220" s="24"/>
    </row>
    <row r="6221" spans="1:4" x14ac:dyDescent="0.25">
      <c r="A6221">
        <v>149326</v>
      </c>
      <c r="B6221" s="25" t="s">
        <v>5</v>
      </c>
      <c r="C6221" s="24">
        <v>44357.248798824789</v>
      </c>
      <c r="D6221" s="24"/>
    </row>
    <row r="6222" spans="1:4" x14ac:dyDescent="0.25">
      <c r="A6222">
        <v>149432</v>
      </c>
      <c r="B6222" s="25" t="s">
        <v>3</v>
      </c>
      <c r="C6222" s="24">
        <v>44317.880716132473</v>
      </c>
      <c r="D6222" s="24"/>
    </row>
    <row r="6223" spans="1:4" x14ac:dyDescent="0.25">
      <c r="A6223">
        <v>149443</v>
      </c>
      <c r="B6223" s="25" t="s">
        <v>2</v>
      </c>
      <c r="C6223" s="24">
        <v>44288.245072649574</v>
      </c>
      <c r="D6223" s="24"/>
    </row>
    <row r="6224" spans="1:4" x14ac:dyDescent="0.25">
      <c r="A6224">
        <v>149510</v>
      </c>
      <c r="B6224" s="25" t="s">
        <v>5</v>
      </c>
      <c r="C6224" s="24">
        <v>44342.215797186604</v>
      </c>
      <c r="D6224" s="24"/>
    </row>
    <row r="6225" spans="1:4" x14ac:dyDescent="0.25">
      <c r="A6225">
        <v>149526</v>
      </c>
      <c r="B6225" s="25" t="s">
        <v>2</v>
      </c>
      <c r="C6225" s="24">
        <v>44394.760350142453</v>
      </c>
      <c r="D6225" s="24"/>
    </row>
    <row r="6226" spans="1:4" x14ac:dyDescent="0.25">
      <c r="A6226">
        <v>149530</v>
      </c>
      <c r="B6226" s="25" t="s">
        <v>2</v>
      </c>
      <c r="C6226" s="24">
        <v>44345.530725142453</v>
      </c>
      <c r="D6226" s="24"/>
    </row>
    <row r="6227" spans="1:4" x14ac:dyDescent="0.25">
      <c r="A6227">
        <v>149540</v>
      </c>
      <c r="B6227" s="25" t="s">
        <v>2</v>
      </c>
      <c r="C6227" s="24">
        <v>44294.023762678065</v>
      </c>
      <c r="D6227" s="24"/>
    </row>
    <row r="6228" spans="1:4" x14ac:dyDescent="0.25">
      <c r="A6228">
        <v>149568</v>
      </c>
      <c r="B6228" s="25" t="s">
        <v>3</v>
      </c>
      <c r="C6228" s="24">
        <v>44300.526474002843</v>
      </c>
      <c r="D6228" s="24"/>
    </row>
    <row r="6229" spans="1:4" x14ac:dyDescent="0.25">
      <c r="A6229">
        <v>149569</v>
      </c>
      <c r="B6229" s="25" t="s">
        <v>7</v>
      </c>
      <c r="C6229" s="24">
        <v>44373.442694622507</v>
      </c>
      <c r="D6229" s="24"/>
    </row>
    <row r="6230" spans="1:4" x14ac:dyDescent="0.25">
      <c r="A6230">
        <v>149600</v>
      </c>
      <c r="B6230" s="25" t="s">
        <v>2</v>
      </c>
      <c r="C6230" s="24">
        <v>44348.540236502849</v>
      </c>
      <c r="D6230" s="24"/>
    </row>
    <row r="6231" spans="1:4" x14ac:dyDescent="0.25">
      <c r="A6231">
        <v>149639</v>
      </c>
      <c r="B6231" s="25" t="s">
        <v>2</v>
      </c>
      <c r="C6231" s="24">
        <v>44295.455670975789</v>
      </c>
      <c r="D6231" s="24"/>
    </row>
    <row r="6232" spans="1:4" x14ac:dyDescent="0.25">
      <c r="A6232">
        <v>149640</v>
      </c>
      <c r="B6232" s="25" t="s">
        <v>5</v>
      </c>
      <c r="C6232" s="24">
        <v>44341.07695017806</v>
      </c>
      <c r="D6232" s="24"/>
    </row>
    <row r="6233" spans="1:4" x14ac:dyDescent="0.25">
      <c r="A6233">
        <v>149647</v>
      </c>
      <c r="B6233" s="25" t="s">
        <v>13</v>
      </c>
      <c r="C6233" s="24">
        <v>44328.513654059832</v>
      </c>
      <c r="D6233" s="24"/>
    </row>
    <row r="6234" spans="1:4" x14ac:dyDescent="0.25">
      <c r="A6234">
        <v>149657</v>
      </c>
      <c r="B6234" s="25" t="s">
        <v>12</v>
      </c>
      <c r="C6234" s="24">
        <v>44315.838744159548</v>
      </c>
      <c r="D6234" s="24"/>
    </row>
    <row r="6235" spans="1:4" x14ac:dyDescent="0.25">
      <c r="A6235">
        <v>149660</v>
      </c>
      <c r="B6235" s="25" t="s">
        <v>2</v>
      </c>
      <c r="C6235" s="24">
        <v>44302.090133725069</v>
      </c>
      <c r="D6235" s="24"/>
    </row>
    <row r="6236" spans="1:4" x14ac:dyDescent="0.25">
      <c r="A6236">
        <v>149667</v>
      </c>
      <c r="B6236" s="25" t="s">
        <v>2</v>
      </c>
      <c r="C6236" s="24">
        <v>44388.950960826209</v>
      </c>
      <c r="D6236" s="24"/>
    </row>
    <row r="6237" spans="1:4" x14ac:dyDescent="0.25">
      <c r="A6237">
        <v>149690</v>
      </c>
      <c r="B6237" s="25" t="s">
        <v>2</v>
      </c>
      <c r="C6237" s="24">
        <v>44377.70841039886</v>
      </c>
      <c r="D6237" s="24"/>
    </row>
    <row r="6238" spans="1:4" x14ac:dyDescent="0.25">
      <c r="A6238">
        <v>149705</v>
      </c>
      <c r="B6238" s="25" t="s">
        <v>2</v>
      </c>
      <c r="C6238" s="24">
        <v>44305.327304522791</v>
      </c>
      <c r="D6238" s="24"/>
    </row>
    <row r="6239" spans="1:4" x14ac:dyDescent="0.25">
      <c r="A6239">
        <v>149715</v>
      </c>
      <c r="B6239" s="25" t="s">
        <v>6</v>
      </c>
      <c r="C6239" s="24">
        <v>44324.880951353276</v>
      </c>
      <c r="D6239" s="24"/>
    </row>
    <row r="6240" spans="1:4" x14ac:dyDescent="0.25">
      <c r="A6240">
        <v>149752</v>
      </c>
      <c r="B6240" s="25" t="s">
        <v>7</v>
      </c>
      <c r="C6240" s="24">
        <v>44295.660628133905</v>
      </c>
      <c r="D6240" s="24"/>
    </row>
    <row r="6241" spans="1:4" x14ac:dyDescent="0.25">
      <c r="A6241">
        <v>149765</v>
      </c>
      <c r="B6241" s="25" t="s">
        <v>8</v>
      </c>
      <c r="C6241" s="24">
        <v>44405.651720762107</v>
      </c>
      <c r="D6241" s="24"/>
    </row>
    <row r="6242" spans="1:4" x14ac:dyDescent="0.25">
      <c r="A6242">
        <v>149780</v>
      </c>
      <c r="B6242" s="25" t="s">
        <v>5</v>
      </c>
      <c r="C6242" s="24">
        <v>44394.366130982911</v>
      </c>
      <c r="D6242" s="24"/>
    </row>
    <row r="6243" spans="1:4" x14ac:dyDescent="0.25">
      <c r="A6243">
        <v>149843</v>
      </c>
      <c r="B6243" s="25" t="s">
        <v>2</v>
      </c>
      <c r="C6243" s="24">
        <v>44344.825158725071</v>
      </c>
      <c r="D6243" s="24"/>
    </row>
    <row r="6244" spans="1:4" x14ac:dyDescent="0.25">
      <c r="A6244">
        <v>149867</v>
      </c>
      <c r="B6244" s="25" t="s">
        <v>2</v>
      </c>
      <c r="C6244" s="24">
        <v>44373.88643974359</v>
      </c>
      <c r="D6244" s="24"/>
    </row>
    <row r="6245" spans="1:4" x14ac:dyDescent="0.25">
      <c r="A6245">
        <v>149891</v>
      </c>
      <c r="B6245" s="25" t="s">
        <v>7</v>
      </c>
      <c r="C6245" s="24">
        <v>44312.559148290602</v>
      </c>
      <c r="D6245" s="24"/>
    </row>
    <row r="6246" spans="1:4" x14ac:dyDescent="0.25">
      <c r="A6246">
        <v>149915</v>
      </c>
      <c r="B6246" s="25" t="s">
        <v>2</v>
      </c>
      <c r="C6246" s="24">
        <v>44304.515113568377</v>
      </c>
      <c r="D6246" s="24"/>
    </row>
    <row r="6247" spans="1:4" x14ac:dyDescent="0.25">
      <c r="A6247">
        <v>149962</v>
      </c>
      <c r="B6247" s="25" t="s">
        <v>2</v>
      </c>
      <c r="C6247" s="24">
        <v>44315.396239102571</v>
      </c>
      <c r="D6247" s="24"/>
    </row>
    <row r="6248" spans="1:4" x14ac:dyDescent="0.25">
      <c r="A6248">
        <v>149990</v>
      </c>
      <c r="B6248" s="25" t="s">
        <v>5</v>
      </c>
      <c r="C6248" s="24">
        <v>44294.926448504273</v>
      </c>
      <c r="D6248" s="24"/>
    </row>
    <row r="6249" spans="1:4" x14ac:dyDescent="0.25">
      <c r="A6249">
        <v>149997</v>
      </c>
      <c r="B6249" s="25" t="s">
        <v>6</v>
      </c>
      <c r="C6249" s="24">
        <v>44315.163682300568</v>
      </c>
      <c r="D6249" s="24"/>
    </row>
    <row r="6250" spans="1:4" x14ac:dyDescent="0.25">
      <c r="A6250">
        <v>150018</v>
      </c>
      <c r="B6250" s="25" t="s">
        <v>5</v>
      </c>
      <c r="C6250" s="24">
        <v>44313.457366346156</v>
      </c>
      <c r="D6250" s="24"/>
    </row>
    <row r="6251" spans="1:4" x14ac:dyDescent="0.25">
      <c r="A6251">
        <v>150056</v>
      </c>
      <c r="B6251" s="25" t="s">
        <v>2</v>
      </c>
      <c r="C6251" s="24">
        <v>44375.866705947286</v>
      </c>
      <c r="D6251" s="24"/>
    </row>
    <row r="6252" spans="1:4" x14ac:dyDescent="0.25">
      <c r="A6252">
        <v>150076</v>
      </c>
      <c r="B6252" s="25" t="s">
        <v>5</v>
      </c>
      <c r="C6252" s="24">
        <v>44311.742719551279</v>
      </c>
      <c r="D6252" s="24"/>
    </row>
    <row r="6253" spans="1:4" x14ac:dyDescent="0.25">
      <c r="A6253">
        <v>150087</v>
      </c>
      <c r="B6253" s="25" t="s">
        <v>3</v>
      </c>
      <c r="C6253" s="24">
        <v>44371.644247827637</v>
      </c>
      <c r="D6253" s="24"/>
    </row>
    <row r="6254" spans="1:4" x14ac:dyDescent="0.25">
      <c r="A6254">
        <v>150096</v>
      </c>
      <c r="B6254" s="25" t="s">
        <v>2</v>
      </c>
      <c r="C6254" s="24">
        <v>44336.902257977214</v>
      </c>
      <c r="D6254" s="24"/>
    </row>
    <row r="6255" spans="1:4" x14ac:dyDescent="0.25">
      <c r="A6255">
        <v>150111</v>
      </c>
      <c r="B6255" s="25" t="s">
        <v>3</v>
      </c>
      <c r="C6255" s="24">
        <v>44377.232587678067</v>
      </c>
      <c r="D6255" s="24"/>
    </row>
    <row r="6256" spans="1:4" x14ac:dyDescent="0.25">
      <c r="A6256">
        <v>150113</v>
      </c>
      <c r="B6256" s="25" t="s">
        <v>6</v>
      </c>
      <c r="C6256" s="24">
        <v>44388.160232905982</v>
      </c>
      <c r="D6256" s="24"/>
    </row>
    <row r="6257" spans="1:4" x14ac:dyDescent="0.25">
      <c r="A6257">
        <v>150160</v>
      </c>
      <c r="B6257" s="25" t="s">
        <v>2</v>
      </c>
      <c r="C6257" s="24">
        <v>44343.661088817666</v>
      </c>
      <c r="D6257" s="24"/>
    </row>
    <row r="6258" spans="1:4" x14ac:dyDescent="0.25">
      <c r="A6258">
        <v>150187</v>
      </c>
      <c r="B6258" s="25" t="s">
        <v>2</v>
      </c>
      <c r="C6258" s="24">
        <v>44342.375097435899</v>
      </c>
      <c r="D6258" s="24"/>
    </row>
    <row r="6259" spans="1:4" x14ac:dyDescent="0.25">
      <c r="A6259">
        <v>150232</v>
      </c>
      <c r="B6259" s="25" t="s">
        <v>10</v>
      </c>
      <c r="C6259" s="24">
        <v>44308.80911353277</v>
      </c>
      <c r="D6259" s="24"/>
    </row>
    <row r="6260" spans="1:4" x14ac:dyDescent="0.25">
      <c r="A6260">
        <v>150243</v>
      </c>
      <c r="B6260" s="25" t="s">
        <v>2</v>
      </c>
      <c r="C6260" s="24">
        <v>44388.475410861829</v>
      </c>
      <c r="D6260" s="24"/>
    </row>
    <row r="6261" spans="1:4" x14ac:dyDescent="0.25">
      <c r="A6261">
        <v>150250</v>
      </c>
      <c r="B6261" s="25" t="s">
        <v>22</v>
      </c>
      <c r="C6261" s="24">
        <v>44320.274838639605</v>
      </c>
      <c r="D6261" s="24"/>
    </row>
    <row r="6262" spans="1:4" x14ac:dyDescent="0.25">
      <c r="A6262">
        <v>150259</v>
      </c>
      <c r="B6262" s="25" t="s">
        <v>2</v>
      </c>
      <c r="C6262" s="24">
        <v>44341.144025641028</v>
      </c>
      <c r="D6262" s="24"/>
    </row>
    <row r="6263" spans="1:4" x14ac:dyDescent="0.25">
      <c r="A6263">
        <v>150267</v>
      </c>
      <c r="B6263" s="25" t="s">
        <v>2</v>
      </c>
      <c r="C6263" s="24">
        <v>44390.411341096864</v>
      </c>
      <c r="D6263" s="24"/>
    </row>
    <row r="6264" spans="1:4" x14ac:dyDescent="0.25">
      <c r="A6264">
        <v>150281</v>
      </c>
      <c r="B6264" s="25" t="s">
        <v>6</v>
      </c>
      <c r="C6264" s="24">
        <v>44376.017359152422</v>
      </c>
      <c r="D6264" s="24"/>
    </row>
    <row r="6265" spans="1:4" x14ac:dyDescent="0.25">
      <c r="A6265">
        <v>150335</v>
      </c>
      <c r="B6265" s="25" t="s">
        <v>2</v>
      </c>
      <c r="C6265" s="24">
        <v>44336.25294163105</v>
      </c>
      <c r="D6265" s="24"/>
    </row>
    <row r="6266" spans="1:4" x14ac:dyDescent="0.25">
      <c r="A6266">
        <v>150354</v>
      </c>
      <c r="B6266" s="25" t="s">
        <v>7</v>
      </c>
      <c r="C6266" s="24">
        <v>44344.001958475783</v>
      </c>
      <c r="D6266" s="24"/>
    </row>
    <row r="6267" spans="1:4" x14ac:dyDescent="0.25">
      <c r="A6267">
        <v>150390</v>
      </c>
      <c r="B6267" s="25" t="s">
        <v>2</v>
      </c>
      <c r="C6267" s="24">
        <v>44312.918558262107</v>
      </c>
      <c r="D6267" s="24"/>
    </row>
    <row r="6268" spans="1:4" x14ac:dyDescent="0.25">
      <c r="A6268">
        <v>150444</v>
      </c>
      <c r="B6268" s="25" t="s">
        <v>5</v>
      </c>
      <c r="C6268" s="24">
        <v>44384.589592272088</v>
      </c>
      <c r="D6268" s="24"/>
    </row>
    <row r="6269" spans="1:4" x14ac:dyDescent="0.25">
      <c r="A6269">
        <v>150463</v>
      </c>
      <c r="B6269" s="25" t="s">
        <v>12</v>
      </c>
      <c r="C6269" s="24">
        <v>44343.071623326214</v>
      </c>
      <c r="D6269" s="24"/>
    </row>
    <row r="6270" spans="1:4" x14ac:dyDescent="0.25">
      <c r="A6270">
        <v>150466</v>
      </c>
      <c r="B6270" s="25" t="s">
        <v>5</v>
      </c>
      <c r="C6270" s="24">
        <v>44295.748428846156</v>
      </c>
      <c r="D6270" s="24"/>
    </row>
    <row r="6271" spans="1:4" x14ac:dyDescent="0.25">
      <c r="A6271">
        <v>150473</v>
      </c>
      <c r="B6271" s="25" t="s">
        <v>2</v>
      </c>
      <c r="C6271" s="24">
        <v>44290.978761039885</v>
      </c>
      <c r="D6271" s="24"/>
    </row>
    <row r="6272" spans="1:4" x14ac:dyDescent="0.25">
      <c r="A6272">
        <v>150528</v>
      </c>
      <c r="B6272" s="25" t="s">
        <v>2</v>
      </c>
      <c r="C6272" s="24">
        <v>44414.022851032765</v>
      </c>
      <c r="D6272" s="24"/>
    </row>
    <row r="6273" spans="1:4" x14ac:dyDescent="0.25">
      <c r="A6273">
        <v>150552</v>
      </c>
      <c r="B6273" s="25" t="s">
        <v>3</v>
      </c>
      <c r="C6273" s="24">
        <v>44307.545264280627</v>
      </c>
      <c r="D6273" s="24"/>
    </row>
    <row r="6274" spans="1:4" x14ac:dyDescent="0.25">
      <c r="A6274">
        <v>150557</v>
      </c>
      <c r="B6274" s="25" t="s">
        <v>2</v>
      </c>
      <c r="C6274" s="24">
        <v>44339.910620227914</v>
      </c>
      <c r="D6274" s="24"/>
    </row>
    <row r="6275" spans="1:4" x14ac:dyDescent="0.25">
      <c r="A6275">
        <v>150603</v>
      </c>
      <c r="B6275" s="25" t="s">
        <v>5</v>
      </c>
      <c r="C6275" s="24">
        <v>44294.726054344734</v>
      </c>
      <c r="D6275" s="24"/>
    </row>
    <row r="6276" spans="1:4" x14ac:dyDescent="0.25">
      <c r="A6276">
        <v>150605</v>
      </c>
      <c r="B6276" s="25" t="s">
        <v>2</v>
      </c>
      <c r="C6276" s="24">
        <v>44355.391635612534</v>
      </c>
      <c r="D6276" s="24"/>
    </row>
    <row r="6277" spans="1:4" x14ac:dyDescent="0.25">
      <c r="A6277">
        <v>150643</v>
      </c>
      <c r="B6277" s="25" t="s">
        <v>5</v>
      </c>
      <c r="C6277" s="24">
        <v>44311.049269408832</v>
      </c>
      <c r="D6277" s="24"/>
    </row>
    <row r="6278" spans="1:4" x14ac:dyDescent="0.25">
      <c r="A6278">
        <v>150657</v>
      </c>
      <c r="B6278" s="25" t="s">
        <v>3</v>
      </c>
      <c r="C6278" s="24">
        <v>44307.595005377487</v>
      </c>
      <c r="D6278" s="24"/>
    </row>
    <row r="6279" spans="1:4" x14ac:dyDescent="0.25">
      <c r="A6279">
        <v>150659</v>
      </c>
      <c r="B6279" s="25" t="s">
        <v>7</v>
      </c>
      <c r="C6279" s="24">
        <v>44373.935713141029</v>
      </c>
      <c r="D6279" s="24"/>
    </row>
    <row r="6280" spans="1:4" x14ac:dyDescent="0.25">
      <c r="A6280">
        <v>150685</v>
      </c>
      <c r="B6280" s="25" t="s">
        <v>2</v>
      </c>
      <c r="C6280" s="24">
        <v>44372.332485790597</v>
      </c>
      <c r="D6280" s="24"/>
    </row>
    <row r="6281" spans="1:4" x14ac:dyDescent="0.25">
      <c r="A6281">
        <v>150715</v>
      </c>
      <c r="B6281" s="25" t="s">
        <v>2</v>
      </c>
      <c r="C6281" s="24">
        <v>44400.504389280621</v>
      </c>
      <c r="D6281" s="24"/>
    </row>
    <row r="6282" spans="1:4" x14ac:dyDescent="0.25">
      <c r="A6282">
        <v>150745</v>
      </c>
      <c r="B6282" s="25" t="s">
        <v>5</v>
      </c>
      <c r="C6282" s="24">
        <v>44342.642354309122</v>
      </c>
      <c r="D6282" s="24"/>
    </row>
    <row r="6283" spans="1:4" x14ac:dyDescent="0.25">
      <c r="A6283">
        <v>150749</v>
      </c>
      <c r="B6283" s="25" t="s">
        <v>12</v>
      </c>
      <c r="C6283" s="24">
        <v>44371.025983012827</v>
      </c>
      <c r="D6283" s="24"/>
    </row>
    <row r="6284" spans="1:4" x14ac:dyDescent="0.25">
      <c r="A6284">
        <v>150759</v>
      </c>
      <c r="B6284" s="25" t="s">
        <v>5</v>
      </c>
      <c r="C6284" s="24">
        <v>44376.125951958689</v>
      </c>
      <c r="D6284" s="24"/>
    </row>
    <row r="6285" spans="1:4" x14ac:dyDescent="0.25">
      <c r="A6285">
        <v>150771</v>
      </c>
      <c r="B6285" s="25" t="s">
        <v>6</v>
      </c>
      <c r="C6285" s="24">
        <v>44343.847250178063</v>
      </c>
      <c r="D6285" s="24"/>
    </row>
    <row r="6286" spans="1:4" x14ac:dyDescent="0.25">
      <c r="A6286">
        <v>150798</v>
      </c>
      <c r="B6286" s="25" t="s">
        <v>7</v>
      </c>
      <c r="C6286" s="24">
        <v>44366.541087250713</v>
      </c>
      <c r="D6286" s="24"/>
    </row>
    <row r="6287" spans="1:4" x14ac:dyDescent="0.25">
      <c r="A6287">
        <v>150808</v>
      </c>
      <c r="B6287" s="25" t="s">
        <v>2</v>
      </c>
      <c r="C6287" s="24">
        <v>44343.87027934473</v>
      </c>
      <c r="D6287" s="24"/>
    </row>
    <row r="6288" spans="1:4" x14ac:dyDescent="0.25">
      <c r="A6288">
        <v>150864</v>
      </c>
      <c r="B6288" s="25" t="s">
        <v>2</v>
      </c>
      <c r="C6288" s="24">
        <v>44306.721029772081</v>
      </c>
      <c r="D6288" s="24"/>
    </row>
    <row r="6289" spans="1:4" x14ac:dyDescent="0.25">
      <c r="A6289">
        <v>150867</v>
      </c>
      <c r="B6289" s="25" t="s">
        <v>2</v>
      </c>
      <c r="C6289" s="24">
        <v>44300.29817542735</v>
      </c>
      <c r="D6289" s="24"/>
    </row>
    <row r="6290" spans="1:4" x14ac:dyDescent="0.25">
      <c r="A6290">
        <v>150885</v>
      </c>
      <c r="B6290" s="25" t="s">
        <v>12</v>
      </c>
      <c r="C6290" s="24">
        <v>44399.652407585476</v>
      </c>
      <c r="D6290" s="24"/>
    </row>
    <row r="6291" spans="1:4" x14ac:dyDescent="0.25">
      <c r="A6291">
        <v>150919</v>
      </c>
      <c r="B6291" s="25" t="s">
        <v>3</v>
      </c>
      <c r="C6291" s="24">
        <v>44331.284925391737</v>
      </c>
      <c r="D6291" s="24"/>
    </row>
    <row r="6292" spans="1:4" x14ac:dyDescent="0.25">
      <c r="A6292">
        <v>150922</v>
      </c>
      <c r="B6292" s="25" t="s">
        <v>2</v>
      </c>
      <c r="C6292" s="24">
        <v>44343.854538390311</v>
      </c>
      <c r="D6292" s="24"/>
    </row>
    <row r="6293" spans="1:4" x14ac:dyDescent="0.25">
      <c r="A6293">
        <v>150930</v>
      </c>
      <c r="B6293" s="25" t="s">
        <v>11</v>
      </c>
      <c r="C6293" s="24">
        <v>44345.090227742163</v>
      </c>
      <c r="D6293" s="24"/>
    </row>
    <row r="6294" spans="1:4" x14ac:dyDescent="0.25">
      <c r="A6294">
        <v>150933</v>
      </c>
      <c r="B6294" s="25" t="s">
        <v>2</v>
      </c>
      <c r="C6294" s="24">
        <v>44400.131777955845</v>
      </c>
      <c r="D6294" s="24"/>
    </row>
    <row r="6295" spans="1:4" x14ac:dyDescent="0.25">
      <c r="A6295">
        <v>150937</v>
      </c>
      <c r="B6295" s="25" t="s">
        <v>3</v>
      </c>
      <c r="C6295" s="24">
        <v>44373.904216844734</v>
      </c>
      <c r="D6295" s="24"/>
    </row>
    <row r="6296" spans="1:4" x14ac:dyDescent="0.25">
      <c r="A6296">
        <v>150953</v>
      </c>
      <c r="B6296" s="25" t="s">
        <v>2</v>
      </c>
      <c r="C6296" s="24">
        <v>44375.386169337602</v>
      </c>
      <c r="D6296" s="24"/>
    </row>
    <row r="6297" spans="1:4" x14ac:dyDescent="0.25">
      <c r="A6297">
        <v>150968</v>
      </c>
      <c r="B6297" s="25" t="s">
        <v>6</v>
      </c>
      <c r="C6297" s="24">
        <v>44343.536519123933</v>
      </c>
      <c r="D6297" s="24"/>
    </row>
    <row r="6298" spans="1:4" x14ac:dyDescent="0.25">
      <c r="A6298">
        <v>150975</v>
      </c>
      <c r="B6298" s="25" t="s">
        <v>10</v>
      </c>
      <c r="C6298" s="24">
        <v>44398.967619800569</v>
      </c>
      <c r="D6298" s="24"/>
    </row>
    <row r="6299" spans="1:4" x14ac:dyDescent="0.25">
      <c r="A6299">
        <v>150992</v>
      </c>
      <c r="B6299" s="25" t="s">
        <v>2</v>
      </c>
      <c r="C6299" s="24">
        <v>44379.187349715103</v>
      </c>
      <c r="D6299" s="24"/>
    </row>
    <row r="6300" spans="1:4" x14ac:dyDescent="0.25">
      <c r="A6300">
        <v>151059</v>
      </c>
      <c r="B6300" s="25" t="s">
        <v>2</v>
      </c>
      <c r="C6300" s="24">
        <v>44309.381787642458</v>
      </c>
      <c r="D6300" s="24"/>
    </row>
    <row r="6301" spans="1:4" x14ac:dyDescent="0.25">
      <c r="A6301">
        <v>151089</v>
      </c>
      <c r="B6301" s="25" t="s">
        <v>12</v>
      </c>
      <c r="C6301" s="24">
        <v>44328.606019159546</v>
      </c>
      <c r="D6301" s="24"/>
    </row>
    <row r="6302" spans="1:4" x14ac:dyDescent="0.25">
      <c r="A6302">
        <v>151090</v>
      </c>
      <c r="B6302" s="25" t="s">
        <v>7</v>
      </c>
      <c r="C6302" s="24">
        <v>44405.900693696582</v>
      </c>
      <c r="D6302" s="24"/>
    </row>
    <row r="6303" spans="1:4" x14ac:dyDescent="0.25">
      <c r="A6303">
        <v>151137</v>
      </c>
      <c r="B6303" s="25" t="s">
        <v>7</v>
      </c>
      <c r="C6303" s="24">
        <v>44301.132503668094</v>
      </c>
      <c r="D6303" s="24"/>
    </row>
    <row r="6304" spans="1:4" x14ac:dyDescent="0.25">
      <c r="A6304">
        <v>151297</v>
      </c>
      <c r="B6304" s="25" t="s">
        <v>18</v>
      </c>
      <c r="C6304" s="24">
        <v>44385.663515170942</v>
      </c>
      <c r="D6304" s="24"/>
    </row>
    <row r="6305" spans="1:4" x14ac:dyDescent="0.25">
      <c r="A6305">
        <v>151307</v>
      </c>
      <c r="B6305" s="25" t="s">
        <v>7</v>
      </c>
      <c r="C6305" s="24">
        <v>44315.999647863246</v>
      </c>
      <c r="D6305" s="24"/>
    </row>
    <row r="6306" spans="1:4" x14ac:dyDescent="0.25">
      <c r="A6306">
        <v>151386</v>
      </c>
      <c r="B6306" s="25" t="s">
        <v>2</v>
      </c>
      <c r="C6306" s="24">
        <v>44376.845717521363</v>
      </c>
      <c r="D6306" s="24"/>
    </row>
    <row r="6307" spans="1:4" x14ac:dyDescent="0.25">
      <c r="A6307">
        <v>151403</v>
      </c>
      <c r="B6307" s="25" t="s">
        <v>2</v>
      </c>
      <c r="C6307" s="24">
        <v>44359.521289494303</v>
      </c>
      <c r="D6307" s="24"/>
    </row>
    <row r="6308" spans="1:4" x14ac:dyDescent="0.25">
      <c r="A6308">
        <v>151431</v>
      </c>
      <c r="B6308" s="25" t="s">
        <v>2</v>
      </c>
      <c r="C6308" s="24">
        <v>44357.965489992879</v>
      </c>
      <c r="D6308" s="24"/>
    </row>
    <row r="6309" spans="1:4" x14ac:dyDescent="0.25">
      <c r="A6309">
        <v>151473</v>
      </c>
      <c r="B6309" s="25" t="s">
        <v>3</v>
      </c>
      <c r="C6309" s="24">
        <v>44371.243720726488</v>
      </c>
      <c r="D6309" s="24"/>
    </row>
    <row r="6310" spans="1:4" x14ac:dyDescent="0.25">
      <c r="A6310">
        <v>151491</v>
      </c>
      <c r="B6310" s="25" t="s">
        <v>5</v>
      </c>
      <c r="C6310" s="24">
        <v>44295.981178205126</v>
      </c>
      <c r="D6310" s="24"/>
    </row>
    <row r="6311" spans="1:4" x14ac:dyDescent="0.25">
      <c r="A6311">
        <v>151503</v>
      </c>
      <c r="B6311" s="25" t="s">
        <v>7</v>
      </c>
      <c r="C6311" s="24">
        <v>44309.340520797727</v>
      </c>
      <c r="D6311" s="24"/>
    </row>
    <row r="6312" spans="1:4" x14ac:dyDescent="0.25">
      <c r="A6312">
        <v>151510</v>
      </c>
      <c r="B6312" s="25" t="s">
        <v>5</v>
      </c>
      <c r="C6312" s="24">
        <v>44372.009749038458</v>
      </c>
      <c r="D6312" s="24"/>
    </row>
    <row r="6313" spans="1:4" x14ac:dyDescent="0.25">
      <c r="A6313">
        <v>151547</v>
      </c>
      <c r="B6313" s="25" t="s">
        <v>3</v>
      </c>
      <c r="C6313" s="24">
        <v>44402.277911716526</v>
      </c>
      <c r="D6313" s="24"/>
    </row>
    <row r="6314" spans="1:4" x14ac:dyDescent="0.25">
      <c r="A6314">
        <v>151574</v>
      </c>
      <c r="B6314" s="25" t="s">
        <v>2</v>
      </c>
      <c r="C6314" s="24">
        <v>44366.213642556977</v>
      </c>
      <c r="D6314" s="24"/>
    </row>
    <row r="6315" spans="1:4" x14ac:dyDescent="0.25">
      <c r="A6315">
        <v>151594</v>
      </c>
      <c r="B6315" s="25" t="s">
        <v>7</v>
      </c>
      <c r="C6315" s="24">
        <v>44400.552550142449</v>
      </c>
      <c r="D6315" s="24"/>
    </row>
    <row r="6316" spans="1:4" x14ac:dyDescent="0.25">
      <c r="A6316">
        <v>151606</v>
      </c>
      <c r="B6316" s="25" t="s">
        <v>3</v>
      </c>
      <c r="C6316" s="24">
        <v>44372.126287927349</v>
      </c>
      <c r="D6316" s="24"/>
    </row>
    <row r="6317" spans="1:4" x14ac:dyDescent="0.25">
      <c r="A6317">
        <v>151660</v>
      </c>
      <c r="B6317" s="25" t="s">
        <v>5</v>
      </c>
      <c r="C6317" s="24">
        <v>44299.905555484329</v>
      </c>
      <c r="D6317" s="24"/>
    </row>
    <row r="6318" spans="1:4" x14ac:dyDescent="0.25">
      <c r="A6318">
        <v>151734</v>
      </c>
      <c r="B6318" s="25" t="s">
        <v>17</v>
      </c>
      <c r="C6318" s="24">
        <v>44307.169590242163</v>
      </c>
      <c r="D6318" s="24"/>
    </row>
    <row r="6319" spans="1:4" x14ac:dyDescent="0.25">
      <c r="A6319">
        <v>151848</v>
      </c>
      <c r="B6319" s="25" t="s">
        <v>2</v>
      </c>
      <c r="C6319" s="24">
        <v>44302.051875178062</v>
      </c>
      <c r="D6319" s="24"/>
    </row>
    <row r="6320" spans="1:4" x14ac:dyDescent="0.25">
      <c r="A6320">
        <v>151866</v>
      </c>
      <c r="B6320" s="25" t="s">
        <v>2</v>
      </c>
      <c r="C6320" s="24">
        <v>44341.696618910253</v>
      </c>
      <c r="D6320" s="24"/>
    </row>
    <row r="6321" spans="1:4" x14ac:dyDescent="0.25">
      <c r="A6321">
        <v>151870</v>
      </c>
      <c r="B6321" s="25" t="s">
        <v>12</v>
      </c>
      <c r="C6321" s="24">
        <v>44333.081984223652</v>
      </c>
      <c r="D6321" s="24"/>
    </row>
    <row r="6322" spans="1:4" x14ac:dyDescent="0.25">
      <c r="A6322">
        <v>151873</v>
      </c>
      <c r="B6322" s="25" t="s">
        <v>2</v>
      </c>
      <c r="C6322" s="24">
        <v>44362.824525391741</v>
      </c>
      <c r="D6322" s="24"/>
    </row>
    <row r="6323" spans="1:4" x14ac:dyDescent="0.25">
      <c r="A6323">
        <v>151874</v>
      </c>
      <c r="B6323" s="25" t="s">
        <v>2</v>
      </c>
      <c r="C6323" s="24">
        <v>44346.226977279206</v>
      </c>
      <c r="D6323" s="24"/>
    </row>
    <row r="6324" spans="1:4" x14ac:dyDescent="0.25">
      <c r="A6324">
        <v>151880</v>
      </c>
      <c r="B6324" s="25" t="s">
        <v>5</v>
      </c>
      <c r="C6324" s="24">
        <v>44298.264315918808</v>
      </c>
      <c r="D6324" s="24"/>
    </row>
    <row r="6325" spans="1:4" x14ac:dyDescent="0.25">
      <c r="A6325">
        <v>151912</v>
      </c>
      <c r="B6325" s="25" t="s">
        <v>6</v>
      </c>
      <c r="C6325" s="24">
        <v>44339.842152955847</v>
      </c>
      <c r="D6325" s="24"/>
    </row>
    <row r="6326" spans="1:4" x14ac:dyDescent="0.25">
      <c r="A6326">
        <v>151917</v>
      </c>
      <c r="B6326" s="25" t="s">
        <v>7</v>
      </c>
      <c r="C6326" s="24">
        <v>44393.128067984326</v>
      </c>
      <c r="D6326" s="24"/>
    </row>
    <row r="6327" spans="1:4" x14ac:dyDescent="0.25">
      <c r="A6327">
        <v>151927</v>
      </c>
      <c r="B6327" s="25" t="s">
        <v>2</v>
      </c>
      <c r="C6327" s="24">
        <v>44374.896007799151</v>
      </c>
      <c r="D6327" s="24"/>
    </row>
    <row r="6328" spans="1:4" x14ac:dyDescent="0.25">
      <c r="A6328">
        <v>151949</v>
      </c>
      <c r="B6328" s="25" t="s">
        <v>3</v>
      </c>
      <c r="C6328" s="24">
        <v>44315.583033084047</v>
      </c>
      <c r="D6328" s="24"/>
    </row>
    <row r="6329" spans="1:4" x14ac:dyDescent="0.25">
      <c r="A6329">
        <v>151992</v>
      </c>
      <c r="B6329" s="25" t="s">
        <v>8</v>
      </c>
      <c r="C6329" s="24">
        <v>44407.22477959402</v>
      </c>
      <c r="D6329" s="24"/>
    </row>
    <row r="6330" spans="1:4" x14ac:dyDescent="0.25">
      <c r="A6330">
        <v>152008</v>
      </c>
      <c r="B6330" s="25" t="s">
        <v>2</v>
      </c>
      <c r="C6330" s="24">
        <v>44352.715682799149</v>
      </c>
      <c r="D6330" s="24"/>
    </row>
    <row r="6331" spans="1:4" x14ac:dyDescent="0.25">
      <c r="A6331">
        <v>152020</v>
      </c>
      <c r="B6331" s="25" t="s">
        <v>7</v>
      </c>
      <c r="C6331" s="24">
        <v>44297.58316944445</v>
      </c>
      <c r="D6331" s="24"/>
    </row>
    <row r="6332" spans="1:4" x14ac:dyDescent="0.25">
      <c r="A6332">
        <v>152087</v>
      </c>
      <c r="B6332" s="25" t="s">
        <v>10</v>
      </c>
      <c r="C6332" s="24">
        <v>44369.601604273506</v>
      </c>
      <c r="D6332" s="24"/>
    </row>
    <row r="6333" spans="1:4" x14ac:dyDescent="0.25">
      <c r="A6333">
        <v>152184</v>
      </c>
      <c r="B6333" s="25" t="s">
        <v>12</v>
      </c>
      <c r="C6333" s="24">
        <v>44345.245893269232</v>
      </c>
      <c r="D6333" s="24"/>
    </row>
    <row r="6334" spans="1:4" x14ac:dyDescent="0.25">
      <c r="A6334">
        <v>152186</v>
      </c>
      <c r="B6334" s="25" t="s">
        <v>9</v>
      </c>
      <c r="C6334" s="24">
        <v>44298.829290455848</v>
      </c>
      <c r="D6334" s="24"/>
    </row>
    <row r="6335" spans="1:4" x14ac:dyDescent="0.25">
      <c r="A6335">
        <v>152194</v>
      </c>
      <c r="B6335" s="25" t="s">
        <v>3</v>
      </c>
      <c r="C6335" s="24">
        <v>44292.315967094015</v>
      </c>
      <c r="D6335" s="24"/>
    </row>
    <row r="6336" spans="1:4" x14ac:dyDescent="0.25">
      <c r="A6336">
        <v>152203</v>
      </c>
      <c r="B6336" s="25" t="s">
        <v>7</v>
      </c>
      <c r="C6336" s="24">
        <v>44343.183175641032</v>
      </c>
      <c r="D6336" s="24"/>
    </row>
    <row r="6337" spans="1:4" x14ac:dyDescent="0.25">
      <c r="A6337">
        <v>152232</v>
      </c>
      <c r="B6337" s="25" t="s">
        <v>10</v>
      </c>
      <c r="C6337" s="24">
        <v>44308.330520762102</v>
      </c>
      <c r="D6337" s="24"/>
    </row>
    <row r="6338" spans="1:4" x14ac:dyDescent="0.25">
      <c r="A6338">
        <v>152234</v>
      </c>
      <c r="B6338" s="25" t="s">
        <v>5</v>
      </c>
      <c r="C6338" s="24">
        <v>44414.18376524216</v>
      </c>
      <c r="D6338" s="24"/>
    </row>
    <row r="6339" spans="1:4" x14ac:dyDescent="0.25">
      <c r="A6339">
        <v>152322</v>
      </c>
      <c r="B6339" s="25" t="s">
        <v>5</v>
      </c>
      <c r="C6339" s="24">
        <v>44340.053999857548</v>
      </c>
      <c r="D6339" s="24"/>
    </row>
    <row r="6340" spans="1:4" x14ac:dyDescent="0.25">
      <c r="A6340">
        <v>152401</v>
      </c>
      <c r="B6340" s="25" t="s">
        <v>2</v>
      </c>
      <c r="C6340" s="24">
        <v>44307.618097115381</v>
      </c>
      <c r="D6340" s="24"/>
    </row>
    <row r="6341" spans="1:4" x14ac:dyDescent="0.25">
      <c r="A6341">
        <v>152410</v>
      </c>
      <c r="B6341" s="25" t="s">
        <v>7</v>
      </c>
      <c r="C6341" s="24">
        <v>44303.812129095444</v>
      </c>
      <c r="D6341" s="24"/>
    </row>
    <row r="6342" spans="1:4" x14ac:dyDescent="0.25">
      <c r="A6342">
        <v>152428</v>
      </c>
      <c r="B6342" s="25" t="s">
        <v>13</v>
      </c>
      <c r="C6342" s="24">
        <v>44347.585434615379</v>
      </c>
      <c r="D6342" s="24"/>
    </row>
    <row r="6343" spans="1:4" x14ac:dyDescent="0.25">
      <c r="A6343">
        <v>152440</v>
      </c>
      <c r="B6343" s="25" t="s">
        <v>2</v>
      </c>
      <c r="C6343" s="24">
        <v>44326.082405270659</v>
      </c>
      <c r="D6343" s="24"/>
    </row>
    <row r="6344" spans="1:4" x14ac:dyDescent="0.25">
      <c r="A6344">
        <v>152453</v>
      </c>
      <c r="B6344" s="25" t="s">
        <v>2</v>
      </c>
      <c r="C6344" s="24">
        <v>44372.979292984332</v>
      </c>
      <c r="D6344" s="24"/>
    </row>
    <row r="6345" spans="1:4" x14ac:dyDescent="0.25">
      <c r="A6345">
        <v>152518</v>
      </c>
      <c r="B6345" s="25" t="s">
        <v>2</v>
      </c>
      <c r="C6345" s="24">
        <v>44345.813696011399</v>
      </c>
      <c r="D6345" s="24"/>
    </row>
    <row r="6346" spans="1:4" x14ac:dyDescent="0.25">
      <c r="A6346">
        <v>152519</v>
      </c>
      <c r="B6346" s="25" t="s">
        <v>18</v>
      </c>
      <c r="C6346" s="24">
        <v>44307.278985113961</v>
      </c>
      <c r="D6346" s="24"/>
    </row>
    <row r="6347" spans="1:4" x14ac:dyDescent="0.25">
      <c r="A6347">
        <v>152543</v>
      </c>
      <c r="B6347" s="25" t="s">
        <v>3</v>
      </c>
      <c r="C6347" s="24">
        <v>44289.959820690885</v>
      </c>
      <c r="D6347" s="24"/>
    </row>
    <row r="6348" spans="1:4" x14ac:dyDescent="0.25">
      <c r="A6348">
        <v>152559</v>
      </c>
      <c r="B6348" s="25" t="s">
        <v>7</v>
      </c>
      <c r="C6348" s="24">
        <v>44313.743776068382</v>
      </c>
      <c r="D6348" s="24"/>
    </row>
    <row r="6349" spans="1:4" x14ac:dyDescent="0.25">
      <c r="A6349">
        <v>152672</v>
      </c>
      <c r="B6349" s="25" t="s">
        <v>3</v>
      </c>
      <c r="C6349" s="24">
        <v>44379.559443198006</v>
      </c>
      <c r="D6349" s="24"/>
    </row>
    <row r="6350" spans="1:4" x14ac:dyDescent="0.25">
      <c r="A6350">
        <v>152717</v>
      </c>
      <c r="B6350" s="25" t="s">
        <v>5</v>
      </c>
      <c r="C6350" s="24">
        <v>44302.616020512818</v>
      </c>
      <c r="D6350" s="24"/>
    </row>
    <row r="6351" spans="1:4" x14ac:dyDescent="0.25">
      <c r="A6351">
        <v>152726</v>
      </c>
      <c r="B6351" s="25" t="s">
        <v>16</v>
      </c>
      <c r="C6351" s="24">
        <v>44346.788446047016</v>
      </c>
      <c r="D6351" s="24"/>
    </row>
    <row r="6352" spans="1:4" x14ac:dyDescent="0.25">
      <c r="A6352">
        <v>152765</v>
      </c>
      <c r="B6352" s="25" t="s">
        <v>2</v>
      </c>
      <c r="C6352" s="24">
        <v>44296.390261787754</v>
      </c>
      <c r="D6352" s="24"/>
    </row>
    <row r="6353" spans="1:4" x14ac:dyDescent="0.25">
      <c r="A6353">
        <v>152805</v>
      </c>
      <c r="B6353" s="25" t="s">
        <v>9</v>
      </c>
      <c r="C6353" s="24">
        <v>44316.975186075499</v>
      </c>
      <c r="D6353" s="24"/>
    </row>
    <row r="6354" spans="1:4" x14ac:dyDescent="0.25">
      <c r="A6354">
        <v>152808</v>
      </c>
      <c r="B6354" s="25" t="s">
        <v>2</v>
      </c>
      <c r="C6354" s="24">
        <v>44398.5406525285</v>
      </c>
      <c r="D6354" s="24"/>
    </row>
    <row r="6355" spans="1:4" x14ac:dyDescent="0.25">
      <c r="A6355">
        <v>152849</v>
      </c>
      <c r="B6355" s="25" t="s">
        <v>7</v>
      </c>
      <c r="C6355" s="24">
        <v>44337.804768269234</v>
      </c>
      <c r="D6355" s="24"/>
    </row>
    <row r="6356" spans="1:4" x14ac:dyDescent="0.25">
      <c r="A6356">
        <v>152867</v>
      </c>
      <c r="B6356" s="25" t="s">
        <v>6</v>
      </c>
      <c r="C6356" s="24">
        <v>44330.361765170936</v>
      </c>
      <c r="D6356" s="24"/>
    </row>
    <row r="6357" spans="1:4" x14ac:dyDescent="0.25">
      <c r="A6357">
        <v>152883</v>
      </c>
      <c r="B6357" s="25" t="s">
        <v>2</v>
      </c>
      <c r="C6357" s="24">
        <v>44342.854067272077</v>
      </c>
      <c r="D6357" s="24"/>
    </row>
    <row r="6358" spans="1:4" x14ac:dyDescent="0.25">
      <c r="A6358">
        <v>152936</v>
      </c>
      <c r="B6358" s="25" t="s">
        <v>2</v>
      </c>
      <c r="C6358" s="24">
        <v>44315.039505270659</v>
      </c>
      <c r="D6358" s="24"/>
    </row>
    <row r="6359" spans="1:4" x14ac:dyDescent="0.25">
      <c r="A6359">
        <v>152948</v>
      </c>
      <c r="B6359" s="25" t="s">
        <v>2</v>
      </c>
      <c r="C6359" s="24">
        <v>44344.705494871792</v>
      </c>
      <c r="D6359" s="24"/>
    </row>
    <row r="6360" spans="1:4" x14ac:dyDescent="0.25">
      <c r="A6360">
        <v>152961</v>
      </c>
      <c r="B6360" s="25" t="s">
        <v>7</v>
      </c>
      <c r="C6360" s="24">
        <v>44343.32275705129</v>
      </c>
      <c r="D6360" s="24"/>
    </row>
    <row r="6361" spans="1:4" x14ac:dyDescent="0.25">
      <c r="A6361">
        <v>153021</v>
      </c>
      <c r="B6361" s="25" t="s">
        <v>20</v>
      </c>
      <c r="C6361" s="24">
        <v>44367.702424430201</v>
      </c>
      <c r="D6361" s="24"/>
    </row>
    <row r="6362" spans="1:4" x14ac:dyDescent="0.25">
      <c r="A6362">
        <v>153073</v>
      </c>
      <c r="B6362" s="25" t="s">
        <v>9</v>
      </c>
      <c r="C6362" s="24">
        <v>44386.76925751425</v>
      </c>
      <c r="D6362" s="24"/>
    </row>
    <row r="6363" spans="1:4" x14ac:dyDescent="0.25">
      <c r="A6363">
        <v>153075</v>
      </c>
      <c r="B6363" s="25" t="s">
        <v>5</v>
      </c>
      <c r="C6363" s="24">
        <v>44345.44019551282</v>
      </c>
      <c r="D6363" s="24"/>
    </row>
    <row r="6364" spans="1:4" x14ac:dyDescent="0.25">
      <c r="A6364">
        <v>153085</v>
      </c>
      <c r="B6364" s="25" t="s">
        <v>3</v>
      </c>
      <c r="C6364" s="24">
        <v>44309.243407763533</v>
      </c>
      <c r="D6364" s="24"/>
    </row>
    <row r="6365" spans="1:4" x14ac:dyDescent="0.25">
      <c r="A6365">
        <v>153104</v>
      </c>
      <c r="B6365" s="25" t="s">
        <v>3</v>
      </c>
      <c r="C6365" s="24">
        <v>44379.844938283473</v>
      </c>
      <c r="D6365" s="24"/>
    </row>
    <row r="6366" spans="1:4" x14ac:dyDescent="0.25">
      <c r="A6366">
        <v>153135</v>
      </c>
      <c r="B6366" s="25" t="s">
        <v>10</v>
      </c>
      <c r="C6366" s="24">
        <v>44338.989673967233</v>
      </c>
      <c r="D6366" s="24"/>
    </row>
    <row r="6367" spans="1:4" x14ac:dyDescent="0.25">
      <c r="A6367">
        <v>153136</v>
      </c>
      <c r="B6367" s="25" t="s">
        <v>9</v>
      </c>
      <c r="C6367" s="24">
        <v>44313.545460968657</v>
      </c>
      <c r="D6367" s="24"/>
    </row>
    <row r="6368" spans="1:4" x14ac:dyDescent="0.25">
      <c r="A6368">
        <v>153183</v>
      </c>
      <c r="B6368" s="25" t="s">
        <v>2</v>
      </c>
      <c r="C6368" s="24">
        <v>44342.66521819801</v>
      </c>
      <c r="D6368" s="24"/>
    </row>
    <row r="6369" spans="1:4" x14ac:dyDescent="0.25">
      <c r="A6369">
        <v>153374</v>
      </c>
      <c r="B6369" s="25" t="s">
        <v>2</v>
      </c>
      <c r="C6369" s="24">
        <v>44343.241041631059</v>
      </c>
      <c r="D6369" s="24"/>
    </row>
    <row r="6370" spans="1:4" x14ac:dyDescent="0.25">
      <c r="A6370">
        <v>153393</v>
      </c>
      <c r="B6370" s="25" t="s">
        <v>2</v>
      </c>
      <c r="C6370" s="24">
        <v>44343.888997150993</v>
      </c>
      <c r="D6370" s="24"/>
    </row>
    <row r="6371" spans="1:4" x14ac:dyDescent="0.25">
      <c r="A6371">
        <v>153451</v>
      </c>
      <c r="B6371" s="25" t="s">
        <v>11</v>
      </c>
      <c r="C6371" s="24">
        <v>44373.388638603989</v>
      </c>
      <c r="D6371" s="24"/>
    </row>
    <row r="6372" spans="1:4" x14ac:dyDescent="0.25">
      <c r="A6372">
        <v>153494</v>
      </c>
      <c r="B6372" s="25" t="s">
        <v>2</v>
      </c>
      <c r="C6372" s="24">
        <v>44373.660209401714</v>
      </c>
      <c r="D6372" s="24"/>
    </row>
    <row r="6373" spans="1:4" x14ac:dyDescent="0.25">
      <c r="A6373">
        <v>153497</v>
      </c>
      <c r="B6373" s="25" t="s">
        <v>2</v>
      </c>
      <c r="C6373" s="24">
        <v>44374.420991809115</v>
      </c>
      <c r="D6373" s="24"/>
    </row>
    <row r="6374" spans="1:4" x14ac:dyDescent="0.25">
      <c r="A6374">
        <v>153517</v>
      </c>
      <c r="B6374" s="25" t="s">
        <v>2</v>
      </c>
      <c r="C6374" s="24">
        <v>44372.480863105418</v>
      </c>
      <c r="D6374" s="24"/>
    </row>
    <row r="6375" spans="1:4" x14ac:dyDescent="0.25">
      <c r="A6375">
        <v>153553</v>
      </c>
      <c r="B6375" s="25" t="s">
        <v>7</v>
      </c>
      <c r="C6375" s="24">
        <v>44339.878332585475</v>
      </c>
      <c r="D6375" s="24"/>
    </row>
    <row r="6376" spans="1:4" x14ac:dyDescent="0.25">
      <c r="A6376">
        <v>153567</v>
      </c>
      <c r="B6376" s="25" t="s">
        <v>2</v>
      </c>
      <c r="C6376" s="24">
        <v>44311.269871260687</v>
      </c>
      <c r="D6376" s="24"/>
    </row>
    <row r="6377" spans="1:4" x14ac:dyDescent="0.25">
      <c r="A6377">
        <v>153587</v>
      </c>
      <c r="B6377" s="25" t="s">
        <v>2</v>
      </c>
      <c r="C6377" s="24">
        <v>44376.868007799145</v>
      </c>
      <c r="D6377" s="24"/>
    </row>
    <row r="6378" spans="1:4" x14ac:dyDescent="0.25">
      <c r="A6378">
        <v>153598</v>
      </c>
      <c r="B6378" s="25" t="s">
        <v>3</v>
      </c>
      <c r="C6378" s="24">
        <v>44286.31140669516</v>
      </c>
      <c r="D6378" s="24"/>
    </row>
    <row r="6379" spans="1:4" x14ac:dyDescent="0.25">
      <c r="A6379">
        <v>153641</v>
      </c>
      <c r="B6379" s="25" t="s">
        <v>8</v>
      </c>
      <c r="C6379" s="24">
        <v>44316.088715705133</v>
      </c>
      <c r="D6379" s="24"/>
    </row>
    <row r="6380" spans="1:4" x14ac:dyDescent="0.25">
      <c r="A6380">
        <v>153730</v>
      </c>
      <c r="B6380" s="25" t="s">
        <v>5</v>
      </c>
      <c r="C6380" s="24">
        <v>44378.562309864676</v>
      </c>
      <c r="D6380" s="24"/>
    </row>
    <row r="6381" spans="1:4" x14ac:dyDescent="0.25">
      <c r="A6381">
        <v>153776</v>
      </c>
      <c r="B6381" s="25" t="s">
        <v>8</v>
      </c>
      <c r="C6381" s="24">
        <v>44341.464989565531</v>
      </c>
      <c r="D6381" s="24"/>
    </row>
    <row r="6382" spans="1:4" x14ac:dyDescent="0.25">
      <c r="A6382">
        <v>153782</v>
      </c>
      <c r="B6382" s="25" t="s">
        <v>3</v>
      </c>
      <c r="C6382" s="24">
        <v>44317.083874715099</v>
      </c>
      <c r="D6382" s="24"/>
    </row>
    <row r="6383" spans="1:4" x14ac:dyDescent="0.25">
      <c r="A6383">
        <v>153845</v>
      </c>
      <c r="B6383" s="25" t="s">
        <v>5</v>
      </c>
      <c r="C6383" s="24">
        <v>44389.180653881769</v>
      </c>
      <c r="D6383" s="24"/>
    </row>
    <row r="6384" spans="1:4" x14ac:dyDescent="0.25">
      <c r="A6384">
        <v>153855</v>
      </c>
      <c r="B6384" s="25" t="s">
        <v>7</v>
      </c>
      <c r="C6384" s="24">
        <v>44360.06025156696</v>
      </c>
      <c r="D6384" s="24"/>
    </row>
    <row r="6385" spans="1:4" x14ac:dyDescent="0.25">
      <c r="A6385">
        <v>153860</v>
      </c>
      <c r="B6385" s="25" t="s">
        <v>5</v>
      </c>
      <c r="C6385" s="24">
        <v>44404.567100213681</v>
      </c>
      <c r="D6385" s="24"/>
    </row>
    <row r="6386" spans="1:4" x14ac:dyDescent="0.25">
      <c r="A6386">
        <v>153877</v>
      </c>
      <c r="B6386" s="25" t="s">
        <v>2</v>
      </c>
      <c r="C6386" s="24">
        <v>44407.646987678061</v>
      </c>
      <c r="D6386" s="24"/>
    </row>
    <row r="6387" spans="1:4" x14ac:dyDescent="0.25">
      <c r="A6387">
        <v>153885</v>
      </c>
      <c r="B6387" s="25" t="s">
        <v>3</v>
      </c>
      <c r="C6387" s="24">
        <v>44295.810285826214</v>
      </c>
      <c r="D6387" s="24"/>
    </row>
    <row r="6388" spans="1:4" x14ac:dyDescent="0.25">
      <c r="A6388">
        <v>153921</v>
      </c>
      <c r="B6388" s="25" t="s">
        <v>9</v>
      </c>
      <c r="C6388" s="24">
        <v>44373.146934152421</v>
      </c>
      <c r="D6388" s="24"/>
    </row>
    <row r="6389" spans="1:4" x14ac:dyDescent="0.25">
      <c r="A6389">
        <v>153968</v>
      </c>
      <c r="B6389" s="25" t="s">
        <v>2</v>
      </c>
      <c r="C6389" s="24">
        <v>44309.330607371798</v>
      </c>
      <c r="D6389" s="24"/>
    </row>
    <row r="6390" spans="1:4" x14ac:dyDescent="0.25">
      <c r="A6390">
        <v>153973</v>
      </c>
      <c r="B6390" s="25" t="s">
        <v>5</v>
      </c>
      <c r="C6390" s="24">
        <v>44345.252706908832</v>
      </c>
      <c r="D6390" s="24"/>
    </row>
    <row r="6391" spans="1:4" x14ac:dyDescent="0.25">
      <c r="A6391">
        <v>153990</v>
      </c>
      <c r="B6391" s="25" t="s">
        <v>2</v>
      </c>
      <c r="C6391" s="24">
        <v>44295.046503205122</v>
      </c>
      <c r="D6391" s="24"/>
    </row>
    <row r="6392" spans="1:4" x14ac:dyDescent="0.25">
      <c r="A6392">
        <v>154016</v>
      </c>
      <c r="B6392" s="25" t="s">
        <v>7</v>
      </c>
      <c r="C6392" s="24">
        <v>44398.349492307694</v>
      </c>
      <c r="D6392" s="24"/>
    </row>
    <row r="6393" spans="1:4" x14ac:dyDescent="0.25">
      <c r="A6393">
        <v>154037</v>
      </c>
      <c r="B6393" s="25" t="s">
        <v>5</v>
      </c>
      <c r="C6393" s="24">
        <v>44299.018446474365</v>
      </c>
      <c r="D6393" s="24"/>
    </row>
    <row r="6394" spans="1:4" x14ac:dyDescent="0.25">
      <c r="A6394">
        <v>154038</v>
      </c>
      <c r="B6394" s="25" t="s">
        <v>5</v>
      </c>
      <c r="C6394" s="24">
        <v>44345.457638176638</v>
      </c>
      <c r="D6394" s="24"/>
    </row>
    <row r="6395" spans="1:4" x14ac:dyDescent="0.25">
      <c r="A6395">
        <v>154045</v>
      </c>
      <c r="B6395" s="25" t="s">
        <v>2</v>
      </c>
      <c r="C6395" s="24">
        <v>44310.257007086897</v>
      </c>
      <c r="D6395" s="24"/>
    </row>
    <row r="6396" spans="1:4" x14ac:dyDescent="0.25">
      <c r="A6396">
        <v>154046</v>
      </c>
      <c r="B6396" s="25" t="s">
        <v>2</v>
      </c>
      <c r="C6396" s="24">
        <v>44371.40567884616</v>
      </c>
      <c r="D6396" s="24"/>
    </row>
    <row r="6397" spans="1:4" x14ac:dyDescent="0.25">
      <c r="A6397">
        <v>154137</v>
      </c>
      <c r="B6397" s="25" t="s">
        <v>5</v>
      </c>
      <c r="C6397" s="24">
        <v>44295.229385113962</v>
      </c>
      <c r="D6397" s="24"/>
    </row>
    <row r="6398" spans="1:4" x14ac:dyDescent="0.25">
      <c r="A6398">
        <v>154139</v>
      </c>
      <c r="B6398" s="25" t="s">
        <v>5</v>
      </c>
      <c r="C6398" s="24">
        <v>44312.002235113963</v>
      </c>
      <c r="D6398" s="24"/>
    </row>
    <row r="6399" spans="1:4" x14ac:dyDescent="0.25">
      <c r="A6399">
        <v>154191</v>
      </c>
      <c r="B6399" s="25" t="s">
        <v>5</v>
      </c>
      <c r="C6399" s="24">
        <v>44338.976257977214</v>
      </c>
      <c r="D6399" s="24"/>
    </row>
    <row r="6400" spans="1:4" x14ac:dyDescent="0.25">
      <c r="A6400">
        <v>154239</v>
      </c>
      <c r="B6400" s="25" t="s">
        <v>7</v>
      </c>
      <c r="C6400" s="24">
        <v>44319.285197649566</v>
      </c>
      <c r="D6400" s="24"/>
    </row>
    <row r="6401" spans="1:4" x14ac:dyDescent="0.25">
      <c r="A6401">
        <v>154251</v>
      </c>
      <c r="B6401" s="25" t="s">
        <v>20</v>
      </c>
      <c r="C6401" s="24">
        <v>44310.282796616804</v>
      </c>
      <c r="D6401" s="24"/>
    </row>
    <row r="6402" spans="1:4" x14ac:dyDescent="0.25">
      <c r="A6402">
        <v>154292</v>
      </c>
      <c r="B6402" s="25" t="s">
        <v>5</v>
      </c>
      <c r="C6402" s="24">
        <v>44313.800558725074</v>
      </c>
      <c r="D6402" s="24"/>
    </row>
    <row r="6403" spans="1:4" x14ac:dyDescent="0.25">
      <c r="A6403">
        <v>154323</v>
      </c>
      <c r="B6403" s="25" t="s">
        <v>2</v>
      </c>
      <c r="C6403" s="24">
        <v>44305.96802286325</v>
      </c>
      <c r="D6403" s="24"/>
    </row>
    <row r="6404" spans="1:4" x14ac:dyDescent="0.25">
      <c r="A6404">
        <v>154327</v>
      </c>
      <c r="B6404" s="25" t="s">
        <v>5</v>
      </c>
      <c r="C6404" s="24">
        <v>44315.958757051281</v>
      </c>
      <c r="D6404" s="24"/>
    </row>
    <row r="6405" spans="1:4" x14ac:dyDescent="0.25">
      <c r="A6405">
        <v>154349</v>
      </c>
      <c r="B6405" s="25" t="s">
        <v>5</v>
      </c>
      <c r="C6405" s="24">
        <v>44343.563798290605</v>
      </c>
      <c r="D6405" s="24"/>
    </row>
    <row r="6406" spans="1:4" x14ac:dyDescent="0.25">
      <c r="A6406">
        <v>154390</v>
      </c>
      <c r="B6406" s="25" t="s">
        <v>5</v>
      </c>
      <c r="C6406" s="24">
        <v>44315.083060612538</v>
      </c>
      <c r="D6406" s="24"/>
    </row>
    <row r="6407" spans="1:4" x14ac:dyDescent="0.25">
      <c r="A6407">
        <v>154393</v>
      </c>
      <c r="B6407" s="25" t="s">
        <v>5</v>
      </c>
      <c r="C6407" s="24">
        <v>44308.066056659547</v>
      </c>
      <c r="D6407" s="24"/>
    </row>
    <row r="6408" spans="1:4" x14ac:dyDescent="0.25">
      <c r="A6408">
        <v>154452</v>
      </c>
      <c r="B6408" s="25" t="s">
        <v>7</v>
      </c>
      <c r="C6408" s="24">
        <v>44375.113850427348</v>
      </c>
      <c r="D6408" s="24"/>
    </row>
    <row r="6409" spans="1:4" x14ac:dyDescent="0.25">
      <c r="A6409">
        <v>154470</v>
      </c>
      <c r="B6409" s="25" t="s">
        <v>2</v>
      </c>
      <c r="C6409" s="24">
        <v>44345.381327528492</v>
      </c>
      <c r="D6409" s="24"/>
    </row>
    <row r="6410" spans="1:4" x14ac:dyDescent="0.25">
      <c r="A6410">
        <v>154488</v>
      </c>
      <c r="B6410" s="25" t="s">
        <v>5</v>
      </c>
      <c r="C6410" s="24">
        <v>44407.970314529921</v>
      </c>
      <c r="D6410" s="24"/>
    </row>
    <row r="6411" spans="1:4" x14ac:dyDescent="0.25">
      <c r="A6411">
        <v>154494</v>
      </c>
      <c r="B6411" s="25" t="s">
        <v>2</v>
      </c>
      <c r="C6411" s="24">
        <v>44312.933570548434</v>
      </c>
      <c r="D6411" s="24"/>
    </row>
    <row r="6412" spans="1:4" x14ac:dyDescent="0.25">
      <c r="A6412">
        <v>154516</v>
      </c>
      <c r="B6412" s="25" t="s">
        <v>2</v>
      </c>
      <c r="C6412" s="24">
        <v>44384.197501816241</v>
      </c>
      <c r="D6412" s="24"/>
    </row>
    <row r="6413" spans="1:4" x14ac:dyDescent="0.25">
      <c r="A6413">
        <v>154547</v>
      </c>
      <c r="B6413" s="25" t="s">
        <v>5</v>
      </c>
      <c r="C6413" s="24">
        <v>44379.882462215108</v>
      </c>
      <c r="D6413" s="24"/>
    </row>
    <row r="6414" spans="1:4" x14ac:dyDescent="0.25">
      <c r="A6414">
        <v>154552</v>
      </c>
      <c r="B6414" s="25" t="s">
        <v>5</v>
      </c>
      <c r="C6414" s="24">
        <v>44310.266612820509</v>
      </c>
      <c r="D6414" s="24"/>
    </row>
    <row r="6415" spans="1:4" x14ac:dyDescent="0.25">
      <c r="A6415">
        <v>154561</v>
      </c>
      <c r="B6415" s="25" t="s">
        <v>2</v>
      </c>
      <c r="C6415" s="24">
        <v>44393.332236538459</v>
      </c>
      <c r="D6415" s="24"/>
    </row>
    <row r="6416" spans="1:4" x14ac:dyDescent="0.25">
      <c r="A6416">
        <v>154567</v>
      </c>
      <c r="B6416" s="25" t="s">
        <v>3</v>
      </c>
      <c r="C6416" s="24">
        <v>44318.720433012822</v>
      </c>
      <c r="D6416" s="24"/>
    </row>
    <row r="6417" spans="1:4" x14ac:dyDescent="0.25">
      <c r="A6417">
        <v>154571</v>
      </c>
      <c r="B6417" s="25" t="s">
        <v>2</v>
      </c>
      <c r="C6417" s="24">
        <v>44313.369947115381</v>
      </c>
      <c r="D6417" s="24"/>
    </row>
    <row r="6418" spans="1:4" x14ac:dyDescent="0.25">
      <c r="A6418">
        <v>154577</v>
      </c>
      <c r="B6418" s="25" t="s">
        <v>2</v>
      </c>
      <c r="C6418" s="24">
        <v>44286.384838319093</v>
      </c>
      <c r="D6418" s="24"/>
    </row>
    <row r="6419" spans="1:4" x14ac:dyDescent="0.25">
      <c r="A6419">
        <v>154620</v>
      </c>
      <c r="B6419" s="25" t="s">
        <v>2</v>
      </c>
      <c r="C6419" s="24">
        <v>44314.40421980057</v>
      </c>
      <c r="D6419" s="24"/>
    </row>
    <row r="6420" spans="1:4" x14ac:dyDescent="0.25">
      <c r="A6420">
        <v>154630</v>
      </c>
      <c r="B6420" s="25" t="s">
        <v>3</v>
      </c>
      <c r="C6420" s="24">
        <v>44314.492611965805</v>
      </c>
      <c r="D6420" s="24"/>
    </row>
    <row r="6421" spans="1:4" x14ac:dyDescent="0.25">
      <c r="A6421">
        <v>154683</v>
      </c>
      <c r="B6421" s="25" t="s">
        <v>5</v>
      </c>
      <c r="C6421" s="24">
        <v>44344.831712678068</v>
      </c>
      <c r="D6421" s="24"/>
    </row>
    <row r="6422" spans="1:4" x14ac:dyDescent="0.25">
      <c r="A6422">
        <v>154713</v>
      </c>
      <c r="B6422" s="25" t="s">
        <v>2</v>
      </c>
      <c r="C6422" s="24">
        <v>44372.978936752137</v>
      </c>
      <c r="D6422" s="24"/>
    </row>
    <row r="6423" spans="1:4" x14ac:dyDescent="0.25">
      <c r="A6423">
        <v>154760</v>
      </c>
      <c r="B6423" s="25" t="s">
        <v>9</v>
      </c>
      <c r="C6423" s="24">
        <v>44343.693935576928</v>
      </c>
      <c r="D6423" s="24"/>
    </row>
    <row r="6424" spans="1:4" x14ac:dyDescent="0.25">
      <c r="A6424">
        <v>154808</v>
      </c>
      <c r="B6424" s="25" t="s">
        <v>7</v>
      </c>
      <c r="C6424" s="24">
        <v>44325.342400213682</v>
      </c>
      <c r="D6424" s="24"/>
    </row>
    <row r="6425" spans="1:4" x14ac:dyDescent="0.25">
      <c r="A6425">
        <v>154833</v>
      </c>
      <c r="B6425" s="25" t="s">
        <v>3</v>
      </c>
      <c r="C6425" s="24">
        <v>44344.243142735038</v>
      </c>
      <c r="D6425" s="24"/>
    </row>
    <row r="6426" spans="1:4" x14ac:dyDescent="0.25">
      <c r="A6426">
        <v>154841</v>
      </c>
      <c r="B6426" s="25" t="s">
        <v>7</v>
      </c>
      <c r="C6426" s="24">
        <v>44349.192273789173</v>
      </c>
      <c r="D6426" s="24"/>
    </row>
    <row r="6427" spans="1:4" x14ac:dyDescent="0.25">
      <c r="A6427">
        <v>154851</v>
      </c>
      <c r="B6427" s="25" t="s">
        <v>7</v>
      </c>
      <c r="C6427" s="24">
        <v>44338.072481659547</v>
      </c>
      <c r="D6427" s="24"/>
    </row>
    <row r="6428" spans="1:4" x14ac:dyDescent="0.25">
      <c r="A6428">
        <v>154875</v>
      </c>
      <c r="B6428" s="25" t="s">
        <v>5</v>
      </c>
      <c r="C6428" s="24">
        <v>44300.028819088315</v>
      </c>
      <c r="D6428" s="24"/>
    </row>
    <row r="6429" spans="1:4" x14ac:dyDescent="0.25">
      <c r="A6429">
        <v>154937</v>
      </c>
      <c r="B6429" s="25" t="s">
        <v>3</v>
      </c>
      <c r="C6429" s="24">
        <v>44395.968373504271</v>
      </c>
      <c r="D6429" s="24"/>
    </row>
    <row r="6430" spans="1:4" x14ac:dyDescent="0.25">
      <c r="A6430">
        <v>154942</v>
      </c>
      <c r="B6430" s="25" t="s">
        <v>5</v>
      </c>
      <c r="C6430" s="24">
        <v>44390.782298753562</v>
      </c>
      <c r="D6430" s="24"/>
    </row>
    <row r="6431" spans="1:4" x14ac:dyDescent="0.25">
      <c r="A6431">
        <v>154970</v>
      </c>
      <c r="B6431" s="25" t="s">
        <v>5</v>
      </c>
      <c r="C6431" s="24">
        <v>44309.025439529913</v>
      </c>
      <c r="D6431" s="24"/>
    </row>
    <row r="6432" spans="1:4" x14ac:dyDescent="0.25">
      <c r="A6432">
        <v>155004</v>
      </c>
      <c r="B6432" s="25" t="s">
        <v>6</v>
      </c>
      <c r="C6432" s="24">
        <v>44305.364702207975</v>
      </c>
      <c r="D6432" s="24"/>
    </row>
    <row r="6433" spans="1:4" x14ac:dyDescent="0.25">
      <c r="A6433">
        <v>155010</v>
      </c>
      <c r="B6433" s="25" t="s">
        <v>12</v>
      </c>
      <c r="C6433" s="24">
        <v>44370.834796474366</v>
      </c>
      <c r="D6433" s="24"/>
    </row>
    <row r="6434" spans="1:4" x14ac:dyDescent="0.25">
      <c r="A6434">
        <v>155021</v>
      </c>
      <c r="B6434" s="25" t="s">
        <v>7</v>
      </c>
      <c r="C6434" s="24">
        <v>44385.956776103994</v>
      </c>
      <c r="D6434" s="24"/>
    </row>
    <row r="6435" spans="1:4" x14ac:dyDescent="0.25">
      <c r="A6435">
        <v>155030</v>
      </c>
      <c r="B6435" s="25" t="s">
        <v>18</v>
      </c>
      <c r="C6435" s="24">
        <v>44367.166373076921</v>
      </c>
      <c r="D6435" s="24"/>
    </row>
    <row r="6436" spans="1:4" x14ac:dyDescent="0.25">
      <c r="A6436">
        <v>155081</v>
      </c>
      <c r="B6436" s="25" t="s">
        <v>5</v>
      </c>
      <c r="C6436" s="24">
        <v>44308.306339565534</v>
      </c>
      <c r="D6436" s="24"/>
    </row>
    <row r="6437" spans="1:4" x14ac:dyDescent="0.25">
      <c r="A6437">
        <v>155092</v>
      </c>
      <c r="B6437" s="25" t="s">
        <v>3</v>
      </c>
      <c r="C6437" s="24">
        <v>44294.794614280625</v>
      </c>
      <c r="D6437" s="24"/>
    </row>
    <row r="6438" spans="1:4" x14ac:dyDescent="0.25">
      <c r="A6438">
        <v>155101</v>
      </c>
      <c r="B6438" s="25" t="s">
        <v>2</v>
      </c>
      <c r="C6438" s="24">
        <v>44373.285939316236</v>
      </c>
      <c r="D6438" s="24"/>
    </row>
    <row r="6439" spans="1:4" x14ac:dyDescent="0.25">
      <c r="A6439">
        <v>155142</v>
      </c>
      <c r="B6439" s="25" t="s">
        <v>5</v>
      </c>
      <c r="C6439" s="24">
        <v>44395.54640021368</v>
      </c>
      <c r="D6439" s="24"/>
    </row>
    <row r="6440" spans="1:4" x14ac:dyDescent="0.25">
      <c r="A6440">
        <v>155169</v>
      </c>
      <c r="B6440" s="25" t="s">
        <v>2</v>
      </c>
      <c r="C6440" s="24">
        <v>44418.044094622514</v>
      </c>
      <c r="D6440" s="24"/>
    </row>
    <row r="6441" spans="1:4" x14ac:dyDescent="0.25">
      <c r="A6441">
        <v>155175</v>
      </c>
      <c r="B6441" s="25" t="s">
        <v>5</v>
      </c>
      <c r="C6441" s="24">
        <v>44346.575421047011</v>
      </c>
      <c r="D6441" s="24"/>
    </row>
    <row r="6442" spans="1:4" x14ac:dyDescent="0.25">
      <c r="A6442">
        <v>155199</v>
      </c>
      <c r="B6442" s="25" t="s">
        <v>5</v>
      </c>
      <c r="C6442" s="24">
        <v>44362.080030733625</v>
      </c>
      <c r="D6442" s="24"/>
    </row>
    <row r="6443" spans="1:4" x14ac:dyDescent="0.25">
      <c r="A6443">
        <v>155213</v>
      </c>
      <c r="B6443" s="25" t="s">
        <v>21</v>
      </c>
      <c r="C6443" s="24">
        <v>44371.92495915242</v>
      </c>
      <c r="D6443" s="24"/>
    </row>
    <row r="6444" spans="1:4" x14ac:dyDescent="0.25">
      <c r="A6444">
